
      <c r="CM19" s="499">
        <f t="shared" si="1"/>
        <v>0</v>
      </c>
      <c r="CN19" s="499">
        <f t="shared" si="1"/>
        <v>0</v>
      </c>
      <c r="CO19" s="499">
        <f t="shared" si="1"/>
        <v>0</v>
      </c>
      <c r="CP19" s="499">
        <f t="shared" si="1"/>
        <v>0</v>
      </c>
      <c r="CQ19" s="499">
        <f t="shared" si="1"/>
        <v>0</v>
      </c>
      <c r="CR19" s="499">
        <f t="shared" si="1"/>
        <v>0</v>
      </c>
      <c r="CS19" s="499">
        <f t="shared" si="1"/>
        <v>0</v>
      </c>
      <c r="CT19" s="499">
        <f t="shared" si="1"/>
        <v>0</v>
      </c>
      <c r="CU19" s="499">
        <f t="shared" si="1"/>
        <v>0</v>
      </c>
      <c r="CV19" s="499">
        <f t="shared" si="1"/>
        <v>0</v>
      </c>
      <c r="CW19" s="499">
        <f t="shared" si="1"/>
        <v>0</v>
      </c>
      <c r="CX19" s="499">
        <f t="shared" si="1"/>
        <v>0</v>
      </c>
      <c r="CY19" s="499">
        <f t="shared" si="1"/>
        <v>0</v>
      </c>
      <c r="CZ19" s="499">
        <f t="shared" si="1"/>
        <v>0</v>
      </c>
      <c r="DA19" s="499">
        <f t="shared" si="1"/>
        <v>0</v>
      </c>
      <c r="DB19" s="499">
        <f t="shared" si="1"/>
        <v>0</v>
      </c>
      <c r="DC19" s="499">
        <f t="shared" si="1"/>
        <v>0</v>
      </c>
      <c r="DD19" s="499">
        <f t="shared" si="1"/>
        <v>0</v>
      </c>
      <c r="DE19" s="499">
        <f t="shared" si="1"/>
        <v>0</v>
      </c>
      <c r="DF19" s="499">
        <f t="shared" si="1"/>
        <v>0</v>
      </c>
      <c r="DG19" s="499">
        <f t="shared" si="1"/>
        <v>0</v>
      </c>
      <c r="DH19" s="499">
        <f t="shared" si="1"/>
        <v>0</v>
      </c>
      <c r="DI19" s="499">
        <f t="shared" si="1"/>
        <v>0</v>
      </c>
      <c r="DJ19" s="499">
        <f t="shared" si="1"/>
        <v>0</v>
      </c>
      <c r="DK19" s="499"/>
      <c r="DL19" s="499"/>
      <c r="DM19" s="536" t="s">
        <v>171</v>
      </c>
      <c r="DN19" s="499">
        <f>SUM(DN5:DN17)</f>
        <v>0</v>
      </c>
      <c r="DO19" s="499">
        <f t="shared" ref="DO19:FP19" si="2">SUM(DO5:DO17)</f>
        <v>0</v>
      </c>
      <c r="DP19" s="499">
        <f t="shared" si="2"/>
        <v>0</v>
      </c>
      <c r="DQ19" s="499">
        <f t="shared" si="2"/>
        <v>0</v>
      </c>
      <c r="DR19" s="499">
        <f t="shared" si="2"/>
        <v>0</v>
      </c>
      <c r="DS19" s="499">
        <f t="shared" si="2"/>
        <v>0</v>
      </c>
      <c r="DT19" s="499">
        <f t="shared" si="2"/>
        <v>0</v>
      </c>
      <c r="DU19" s="499">
        <f t="shared" si="2"/>
        <v>0</v>
      </c>
      <c r="DV19" s="499">
        <f t="shared" si="2"/>
        <v>0</v>
      </c>
      <c r="DW19" s="499">
        <f t="shared" si="2"/>
        <v>0</v>
      </c>
      <c r="DX19" s="499">
        <f t="shared" si="2"/>
        <v>0</v>
      </c>
      <c r="DY19" s="499">
        <f t="shared" si="2"/>
        <v>0</v>
      </c>
      <c r="DZ19" s="499">
        <f t="shared" si="2"/>
        <v>0</v>
      </c>
      <c r="EA19" s="499">
        <f t="shared" si="2"/>
        <v>0</v>
      </c>
      <c r="EB19" s="499">
        <f t="shared" si="2"/>
        <v>0</v>
      </c>
      <c r="EC19" s="499">
        <f t="shared" si="2"/>
        <v>0</v>
      </c>
      <c r="ED19" s="499">
        <f t="shared" si="2"/>
        <v>0</v>
      </c>
      <c r="EE19" s="499">
        <f t="shared" si="2"/>
        <v>0</v>
      </c>
      <c r="EF19" s="499">
        <f t="shared" si="2"/>
        <v>0</v>
      </c>
      <c r="EG19" s="499">
        <f t="shared" si="2"/>
        <v>0</v>
      </c>
      <c r="EH19" s="499">
        <f t="shared" si="2"/>
        <v>0</v>
      </c>
      <c r="EI19" s="499">
        <f t="shared" si="2"/>
        <v>0</v>
      </c>
      <c r="EJ19" s="499">
        <f t="shared" si="2"/>
        <v>0</v>
      </c>
      <c r="EK19" s="499">
        <f t="shared" si="2"/>
        <v>0</v>
      </c>
      <c r="EL19" s="499">
        <f t="shared" si="2"/>
        <v>0</v>
      </c>
      <c r="EM19" s="499">
        <f t="shared" si="2"/>
        <v>0</v>
      </c>
      <c r="EN19" s="499">
        <f t="shared" si="2"/>
        <v>0</v>
      </c>
      <c r="EO19" s="499">
        <f t="shared" si="2"/>
        <v>0</v>
      </c>
      <c r="EP19" s="499">
        <f t="shared" si="2"/>
        <v>0</v>
      </c>
      <c r="EQ19" s="499">
        <f t="shared" si="2"/>
        <v>0</v>
      </c>
      <c r="ER19" s="499">
        <f t="shared" si="2"/>
        <v>0</v>
      </c>
      <c r="ES19" s="499">
        <f t="shared" si="2"/>
        <v>0</v>
      </c>
      <c r="ET19" s="499">
        <f t="shared" si="2"/>
        <v>0</v>
      </c>
      <c r="EU19" s="499">
        <f t="shared" si="2"/>
        <v>0</v>
      </c>
      <c r="EV19" s="499">
        <f t="shared" si="2"/>
        <v>0</v>
      </c>
      <c r="EW19" s="499">
        <f t="shared" si="2"/>
        <v>0</v>
      </c>
      <c r="EX19" s="499">
        <f t="shared" si="2"/>
        <v>0</v>
      </c>
      <c r="EY19" s="499">
        <f t="shared" si="2"/>
        <v>0</v>
      </c>
      <c r="EZ19" s="499">
        <f t="shared" si="2"/>
        <v>0</v>
      </c>
      <c r="FA19" s="499">
        <f t="shared" si="2"/>
        <v>0</v>
      </c>
      <c r="FB19" s="499">
        <f t="shared" si="2"/>
        <v>0</v>
      </c>
      <c r="FC19" s="499">
        <f t="shared" si="2"/>
        <v>0</v>
      </c>
      <c r="FD19" s="499">
        <f t="shared" si="2"/>
        <v>0</v>
      </c>
      <c r="FE19" s="499">
        <f t="shared" si="2"/>
        <v>0</v>
      </c>
      <c r="FF19" s="499">
        <f t="shared" si="2"/>
        <v>0</v>
      </c>
      <c r="FG19" s="499">
        <f t="shared" si="2"/>
        <v>0</v>
      </c>
      <c r="FH19" s="499">
        <f t="shared" si="2"/>
        <v>0</v>
      </c>
      <c r="FI19" s="499">
        <f t="shared" si="2"/>
        <v>0</v>
      </c>
      <c r="FJ19" s="499">
        <f t="shared" si="2"/>
        <v>0</v>
      </c>
      <c r="FK19" s="499">
        <f t="shared" si="2"/>
        <v>0</v>
      </c>
      <c r="FL19" s="499">
        <f t="shared" si="2"/>
        <v>0</v>
      </c>
      <c r="FM19" s="499">
        <f t="shared" si="2"/>
        <v>0</v>
      </c>
      <c r="FN19" s="499">
        <f t="shared" si="2"/>
        <v>0</v>
      </c>
      <c r="FO19" s="499">
        <f t="shared" si="2"/>
        <v>0</v>
      </c>
      <c r="FP19" s="499">
        <f t="shared" si="2"/>
        <v>0</v>
      </c>
      <c r="FQ19" s="499"/>
    </row>
    <row r="20" spans="1:173">
      <c r="A20" s="499"/>
      <c r="B20" s="499"/>
      <c r="C20" s="499"/>
      <c r="D20" s="499"/>
      <c r="E20" s="499"/>
      <c r="F20" s="499"/>
      <c r="G20" s="499"/>
      <c r="H20" s="499"/>
      <c r="I20" s="499"/>
      <c r="J20" s="499"/>
      <c r="K20" s="499"/>
      <c r="L20" s="499"/>
      <c r="M20" s="499"/>
      <c r="N20" s="499"/>
      <c r="O20" s="499"/>
      <c r="P20" s="499"/>
      <c r="Q20" s="499"/>
      <c r="R20" s="499"/>
      <c r="S20" s="499"/>
      <c r="T20" s="499"/>
      <c r="U20" s="499"/>
      <c r="V20" s="499"/>
      <c r="W20" s="499"/>
      <c r="X20" s="499"/>
      <c r="Y20" s="499"/>
      <c r="Z20" s="499"/>
      <c r="AA20" s="499"/>
      <c r="AB20" s="499"/>
      <c r="AC20" s="499"/>
      <c r="AD20" s="499"/>
      <c r="AE20" s="499"/>
      <c r="AF20" s="499"/>
      <c r="AG20" s="499"/>
      <c r="AH20" s="499"/>
      <c r="AI20" s="499"/>
      <c r="AJ20" s="499"/>
      <c r="AK20" s="499"/>
      <c r="AL20" s="499"/>
      <c r="AM20" s="499"/>
      <c r="AN20" s="499"/>
      <c r="AO20" s="499"/>
      <c r="AP20" s="499"/>
      <c r="AQ20" s="499"/>
      <c r="AR20" s="499"/>
      <c r="AS20" s="499"/>
      <c r="AT20" s="499"/>
      <c r="AU20" s="499"/>
      <c r="AV20" s="499"/>
      <c r="AW20" s="499"/>
      <c r="AX20" s="499"/>
      <c r="AY20" s="499"/>
      <c r="AZ20" s="499"/>
      <c r="BA20" s="499"/>
      <c r="BB20" s="499"/>
      <c r="BC20" s="499"/>
      <c r="BD20" s="499"/>
      <c r="BE20" s="499"/>
      <c r="BF20" s="499"/>
      <c r="BG20" s="499"/>
      <c r="BH20" s="499"/>
      <c r="BI20" s="499"/>
      <c r="BJ20" s="499"/>
      <c r="BK20" s="499"/>
      <c r="BL20" s="499"/>
      <c r="BM20" s="499"/>
      <c r="BN20" s="499"/>
      <c r="BO20" s="499"/>
      <c r="BP20" s="499"/>
      <c r="BQ20" s="499"/>
      <c r="BR20" s="499"/>
      <c r="BS20" s="499"/>
      <c r="BT20" s="499"/>
      <c r="BU20" s="499"/>
      <c r="BV20" s="499"/>
      <c r="BW20" s="499"/>
      <c r="BX20" s="499"/>
      <c r="BY20" s="499"/>
      <c r="BZ20" s="499"/>
      <c r="CA20" s="499"/>
      <c r="CB20" s="499"/>
      <c r="CC20" s="499"/>
      <c r="CD20" s="499"/>
      <c r="CE20" s="499"/>
      <c r="CF20" s="499"/>
      <c r="CG20" s="499"/>
      <c r="CH20" s="499"/>
      <c r="CI20" s="499"/>
      <c r="CJ20" s="499"/>
      <c r="CK20" s="499"/>
      <c r="CL20" s="499"/>
      <c r="CM20" s="499"/>
      <c r="CN20" s="499"/>
      <c r="CO20" s="499"/>
      <c r="CP20" s="499"/>
      <c r="CQ20" s="499"/>
      <c r="CR20" s="499"/>
      <c r="CS20" s="499"/>
      <c r="CT20" s="499"/>
      <c r="CU20" s="499"/>
      <c r="CV20" s="499"/>
      <c r="CW20" s="499"/>
      <c r="CX20" s="499"/>
      <c r="CY20" s="499"/>
      <c r="CZ20" s="499"/>
      <c r="DA20" s="499"/>
      <c r="DB20" s="499"/>
      <c r="DC20" s="499"/>
      <c r="DD20" s="499"/>
      <c r="DE20" s="499"/>
      <c r="DF20" s="499"/>
      <c r="DG20" s="499"/>
      <c r="DH20" s="499"/>
      <c r="DI20" s="499"/>
      <c r="DJ20" s="499"/>
      <c r="DK20" s="499"/>
      <c r="DL20" s="499"/>
      <c r="DM20" s="499"/>
      <c r="DN20" s="499"/>
      <c r="DO20" s="499"/>
      <c r="DP20" s="499"/>
      <c r="DQ20" s="499"/>
      <c r="DR20" s="499"/>
      <c r="DS20" s="499"/>
      <c r="DT20" s="499"/>
      <c r="DU20" s="499"/>
      <c r="DV20" s="499"/>
      <c r="DW20" s="499"/>
      <c r="DX20" s="499"/>
      <c r="DY20" s="499"/>
      <c r="DZ20" s="499"/>
      <c r="EA20" s="499"/>
      <c r="EB20" s="499"/>
      <c r="EC20" s="499"/>
      <c r="ED20" s="499"/>
      <c r="EE20" s="499"/>
      <c r="EF20" s="499"/>
      <c r="EG20" s="499"/>
      <c r="EH20" s="499"/>
      <c r="EI20" s="499"/>
      <c r="EJ20" s="499"/>
      <c r="EK20" s="499"/>
      <c r="EL20" s="499"/>
      <c r="EM20" s="499"/>
      <c r="EN20" s="499"/>
      <c r="EO20" s="499"/>
      <c r="EP20" s="499"/>
      <c r="EQ20" s="499"/>
      <c r="ER20" s="499"/>
      <c r="ES20" s="499"/>
      <c r="ET20" s="499"/>
      <c r="EU20" s="499"/>
      <c r="EV20" s="499"/>
      <c r="EW20" s="499"/>
      <c r="EX20" s="499"/>
      <c r="EY20" s="499"/>
      <c r="EZ20" s="499"/>
      <c r="FA20" s="499"/>
      <c r="FB20" s="499"/>
      <c r="FC20" s="499"/>
      <c r="FD20" s="499"/>
      <c r="FE20" s="499"/>
      <c r="FF20" s="499"/>
      <c r="FG20" s="499"/>
      <c r="FH20" s="499"/>
      <c r="FI20" s="499"/>
      <c r="FJ20" s="499"/>
      <c r="FK20" s="499"/>
      <c r="FL20" s="499"/>
      <c r="FM20" s="499"/>
      <c r="FN20" s="499"/>
      <c r="FO20" s="499"/>
      <c r="FP20" s="499"/>
      <c r="FQ20" s="499"/>
    </row>
    <row r="21" spans="1:173">
      <c r="A21" s="499"/>
      <c r="B21" s="499"/>
      <c r="C21" s="499"/>
      <c r="D21" s="499"/>
      <c r="E21" s="499"/>
      <c r="F21" s="499"/>
      <c r="G21" s="499"/>
      <c r="H21" s="499"/>
      <c r="I21" s="499"/>
      <c r="J21" s="499"/>
      <c r="K21" s="499"/>
      <c r="L21" s="499"/>
      <c r="M21" s="499"/>
      <c r="N21" s="499"/>
      <c r="O21" s="499"/>
      <c r="P21" s="499"/>
      <c r="Q21" s="499"/>
      <c r="R21" s="499"/>
      <c r="S21" s="499"/>
      <c r="T21" s="499"/>
      <c r="U21" s="499"/>
      <c r="V21" s="499"/>
      <c r="W21" s="499"/>
      <c r="X21" s="499"/>
      <c r="Y21" s="499"/>
      <c r="Z21" s="499"/>
      <c r="AA21" s="499"/>
      <c r="AB21" s="499"/>
      <c r="AC21" s="499"/>
      <c r="AD21" s="499"/>
      <c r="AE21" s="499"/>
      <c r="AF21" s="499"/>
      <c r="AG21" s="499"/>
      <c r="AH21" s="499"/>
      <c r="AI21" s="499"/>
      <c r="AJ21" s="499"/>
      <c r="AK21" s="499"/>
      <c r="AL21" s="499"/>
      <c r="AM21" s="499"/>
      <c r="AN21" s="499"/>
      <c r="AO21" s="499"/>
      <c r="AP21" s="499"/>
      <c r="AQ21" s="499"/>
      <c r="AR21" s="499"/>
      <c r="AS21" s="499"/>
      <c r="AT21" s="499"/>
      <c r="AU21" s="499"/>
      <c r="AV21" s="499"/>
      <c r="AW21" s="499"/>
      <c r="AX21" s="499"/>
      <c r="AY21" s="499"/>
      <c r="AZ21" s="499"/>
      <c r="BA21" s="499"/>
      <c r="BB21" s="499"/>
      <c r="BC21" s="499"/>
      <c r="BD21" s="499"/>
      <c r="BE21" s="499"/>
      <c r="BF21" s="499"/>
      <c r="BG21" s="499"/>
      <c r="BH21" s="499"/>
      <c r="BI21" s="499"/>
      <c r="BJ21" s="499"/>
      <c r="BK21" s="499"/>
      <c r="BL21" s="499"/>
      <c r="BM21" s="499"/>
      <c r="BN21" s="499"/>
      <c r="BO21" s="499"/>
      <c r="BP21" s="499"/>
      <c r="BQ21" s="499"/>
      <c r="BR21" s="499"/>
      <c r="BS21" s="499"/>
      <c r="BT21" s="499"/>
      <c r="BU21" s="499"/>
      <c r="BV21" s="499"/>
      <c r="BW21" s="499"/>
      <c r="BX21" s="499"/>
      <c r="BY21" s="499"/>
      <c r="BZ21" s="499"/>
      <c r="CA21" s="499"/>
      <c r="CB21" s="499"/>
      <c r="CC21" s="499"/>
      <c r="CD21" s="499"/>
      <c r="CE21" s="499"/>
      <c r="CF21" s="499"/>
      <c r="CG21" s="499"/>
      <c r="CH21" s="499"/>
      <c r="CI21" s="499"/>
      <c r="CJ21" s="499"/>
      <c r="CK21" s="499"/>
      <c r="CL21" s="499"/>
      <c r="CM21" s="499"/>
      <c r="CN21" s="499"/>
      <c r="CO21" s="499"/>
      <c r="CP21" s="499"/>
      <c r="CQ21" s="499"/>
      <c r="CR21" s="499"/>
      <c r="CS21" s="499"/>
      <c r="CT21" s="499"/>
      <c r="CU21" s="499"/>
      <c r="CV21" s="499"/>
      <c r="CW21" s="499"/>
      <c r="CX21" s="499"/>
      <c r="CY21" s="499"/>
      <c r="CZ21" s="499"/>
      <c r="DA21" s="499"/>
      <c r="DB21" s="499"/>
      <c r="DC21" s="499"/>
      <c r="DD21" s="499"/>
      <c r="DE21" s="499"/>
      <c r="DF21" s="499"/>
      <c r="DG21" s="499"/>
      <c r="DH21" s="499"/>
      <c r="DI21" s="499"/>
      <c r="DJ21" s="499"/>
      <c r="DK21" s="499"/>
      <c r="DL21" s="499"/>
      <c r="DM21" s="499"/>
      <c r="DN21" s="499"/>
      <c r="DO21" s="499"/>
      <c r="DP21" s="499"/>
      <c r="DQ21" s="499"/>
      <c r="DR21" s="499"/>
      <c r="DS21" s="499"/>
      <c r="DT21" s="499"/>
      <c r="DU21" s="499"/>
      <c r="DV21" s="499"/>
      <c r="DW21" s="499"/>
      <c r="DX21" s="499"/>
      <c r="DY21" s="499"/>
      <c r="DZ21" s="499"/>
      <c r="EA21" s="499"/>
      <c r="EB21" s="499"/>
      <c r="EC21" s="499"/>
      <c r="ED21" s="499"/>
      <c r="EE21" s="499"/>
      <c r="EF21" s="499"/>
      <c r="EG21" s="499"/>
      <c r="EH21" s="499"/>
      <c r="EI21" s="499"/>
      <c r="EJ21" s="499"/>
      <c r="EK21" s="499"/>
      <c r="EL21" s="499"/>
      <c r="EM21" s="499"/>
      <c r="EN21" s="499"/>
      <c r="EO21" s="499"/>
      <c r="EP21" s="499"/>
      <c r="EQ21" s="499"/>
      <c r="ER21" s="499"/>
      <c r="ES21" s="499"/>
      <c r="ET21" s="499"/>
      <c r="EU21" s="499"/>
      <c r="EV21" s="499"/>
      <c r="EW21" s="499"/>
      <c r="EX21" s="499"/>
      <c r="EY21" s="499"/>
      <c r="EZ21" s="499"/>
      <c r="FA21" s="499"/>
      <c r="FB21" s="499"/>
      <c r="FC21" s="499"/>
      <c r="FD21" s="499"/>
      <c r="FE21" s="499"/>
      <c r="FF21" s="499"/>
      <c r="FG21" s="499"/>
      <c r="FH21" s="499"/>
      <c r="FI21" s="499"/>
      <c r="FJ21" s="499"/>
      <c r="FK21" s="499"/>
      <c r="FL21" s="499"/>
      <c r="FM21" s="499"/>
      <c r="FN21" s="499"/>
      <c r="FO21" s="499"/>
      <c r="FP21" s="499"/>
      <c r="FQ21" s="499"/>
    </row>
    <row r="22" spans="1:173">
      <c r="A22" s="499"/>
      <c r="B22" s="499"/>
      <c r="C22" s="499"/>
      <c r="D22" s="499"/>
      <c r="E22" s="499"/>
      <c r="F22" s="499"/>
      <c r="G22" s="499"/>
      <c r="H22" s="499"/>
      <c r="I22" s="499"/>
      <c r="J22" s="499"/>
      <c r="K22" s="499"/>
      <c r="L22" s="499"/>
      <c r="M22" s="499"/>
      <c r="N22" s="499"/>
      <c r="O22" s="499"/>
      <c r="P22" s="499"/>
      <c r="Q22" s="499"/>
      <c r="R22" s="499"/>
      <c r="S22" s="499"/>
      <c r="T22" s="499"/>
      <c r="U22" s="499"/>
      <c r="V22" s="499"/>
      <c r="W22" s="499"/>
      <c r="X22" s="499"/>
      <c r="Y22" s="499"/>
      <c r="Z22" s="499"/>
      <c r="AA22" s="499"/>
      <c r="AB22" s="499"/>
      <c r="AC22" s="499"/>
      <c r="AD22" s="499"/>
      <c r="AE22" s="499"/>
      <c r="AF22" s="499"/>
      <c r="AG22" s="499"/>
      <c r="AH22" s="499"/>
      <c r="AI22" s="499"/>
      <c r="AJ22" s="499"/>
      <c r="AK22" s="499"/>
      <c r="AL22" s="499"/>
      <c r="AM22" s="499"/>
      <c r="AN22" s="499"/>
      <c r="AO22" s="499"/>
      <c r="AP22" s="499"/>
      <c r="AQ22" s="499"/>
      <c r="AR22" s="499"/>
      <c r="AS22" s="499"/>
      <c r="AT22" s="499"/>
      <c r="AU22" s="499"/>
      <c r="AV22" s="499"/>
      <c r="AW22" s="499"/>
      <c r="AX22" s="499"/>
      <c r="AY22" s="499"/>
      <c r="AZ22" s="499"/>
      <c r="BA22" s="499"/>
      <c r="BB22" s="499"/>
      <c r="BC22" s="499"/>
      <c r="BD22" s="499"/>
      <c r="BE22" s="499"/>
      <c r="BF22" s="499"/>
      <c r="BG22" s="499"/>
      <c r="BH22" s="499"/>
      <c r="BI22" s="499"/>
      <c r="BJ22" s="499"/>
      <c r="BK22" s="499"/>
      <c r="BL22" s="499"/>
      <c r="BM22" s="499"/>
      <c r="BN22" s="499"/>
      <c r="BO22" s="499"/>
      <c r="BP22" s="499"/>
      <c r="BQ22" s="499"/>
      <c r="BR22" s="499"/>
      <c r="BS22" s="499"/>
      <c r="BT22" s="499"/>
      <c r="BU22" s="499"/>
      <c r="BV22" s="499"/>
      <c r="BW22" s="499"/>
      <c r="BX22" s="499"/>
      <c r="BY22" s="499"/>
      <c r="BZ22" s="499"/>
      <c r="CA22" s="499"/>
      <c r="CB22" s="499"/>
      <c r="CC22" s="499"/>
      <c r="CD22" s="499"/>
      <c r="CE22" s="499"/>
      <c r="CF22" s="499"/>
      <c r="CG22" s="499"/>
      <c r="CH22" s="499"/>
      <c r="CI22" s="499"/>
      <c r="CJ22" s="499"/>
      <c r="CK22" s="499"/>
      <c r="CL22" s="499"/>
      <c r="CM22" s="499"/>
      <c r="CN22" s="499"/>
      <c r="CO22" s="499"/>
      <c r="CP22" s="499"/>
      <c r="CQ22" s="499"/>
      <c r="CR22" s="499"/>
      <c r="CS22" s="499"/>
      <c r="CT22" s="499"/>
      <c r="CU22" s="499"/>
      <c r="CV22" s="499"/>
      <c r="CW22" s="499"/>
      <c r="CX22" s="499"/>
      <c r="CY22" s="499"/>
      <c r="CZ22" s="499"/>
      <c r="DA22" s="499"/>
      <c r="DB22" s="499"/>
      <c r="DC22" s="499"/>
      <c r="DD22" s="499"/>
      <c r="DE22" s="499"/>
      <c r="DF22" s="499"/>
      <c r="DG22" s="499"/>
      <c r="DH22" s="499"/>
      <c r="DI22" s="499"/>
      <c r="DJ22" s="499"/>
      <c r="DK22" s="499"/>
      <c r="DL22" s="499"/>
      <c r="DM22" s="499"/>
      <c r="DN22" s="499"/>
      <c r="DO22" s="499"/>
      <c r="DP22" s="499"/>
      <c r="DQ22" s="499"/>
      <c r="DR22" s="499"/>
      <c r="DS22" s="499"/>
      <c r="DT22" s="499"/>
      <c r="DU22" s="499"/>
      <c r="DV22" s="499"/>
      <c r="DW22" s="499"/>
      <c r="DX22" s="499"/>
      <c r="DY22" s="499"/>
      <c r="DZ22" s="499"/>
      <c r="EA22" s="499"/>
      <c r="EB22" s="499"/>
      <c r="EC22" s="499"/>
      <c r="ED22" s="499"/>
      <c r="EE22" s="499"/>
      <c r="EF22" s="499"/>
      <c r="EG22" s="499"/>
      <c r="EH22" s="499"/>
      <c r="EI22" s="499"/>
      <c r="EJ22" s="499"/>
      <c r="EK22" s="499"/>
      <c r="EL22" s="499"/>
      <c r="EM22" s="499"/>
      <c r="EN22" s="499"/>
      <c r="EO22" s="499"/>
      <c r="EP22" s="499"/>
      <c r="EQ22" s="499"/>
      <c r="ER22" s="499"/>
      <c r="ES22" s="499"/>
      <c r="ET22" s="499"/>
      <c r="EU22" s="499"/>
      <c r="EV22" s="499"/>
      <c r="EW22" s="499"/>
      <c r="EX22" s="499"/>
      <c r="EY22" s="499"/>
      <c r="EZ22" s="499"/>
      <c r="FA22" s="499"/>
      <c r="FB22" s="499"/>
      <c r="FC22" s="499"/>
      <c r="FD22" s="499"/>
      <c r="FE22" s="499"/>
      <c r="FF22" s="499"/>
      <c r="FG22" s="499"/>
      <c r="FH22" s="499"/>
      <c r="FI22" s="499"/>
      <c r="FJ22" s="499"/>
      <c r="FK22" s="499"/>
      <c r="FL22" s="499"/>
      <c r="FM22" s="499"/>
      <c r="FN22" s="499"/>
      <c r="FO22" s="499"/>
      <c r="FP22" s="499"/>
      <c r="FQ22" s="499"/>
    </row>
    <row r="23" spans="1:173">
      <c r="A23" s="499"/>
      <c r="B23" s="499"/>
      <c r="C23" s="499"/>
      <c r="D23" s="499"/>
      <c r="E23" s="499"/>
      <c r="F23" s="499"/>
      <c r="G23" s="499"/>
      <c r="H23" s="499"/>
      <c r="I23" s="499"/>
      <c r="J23" s="499"/>
      <c r="K23" s="499"/>
      <c r="L23" s="499"/>
      <c r="M23" s="499"/>
      <c r="N23" s="499"/>
      <c r="O23" s="499"/>
      <c r="P23" s="499"/>
      <c r="Q23" s="499"/>
      <c r="R23" s="499"/>
      <c r="S23" s="499"/>
      <c r="T23" s="499"/>
      <c r="U23" s="499"/>
      <c r="V23" s="499"/>
      <c r="W23" s="499"/>
      <c r="X23" s="499"/>
      <c r="Y23" s="499"/>
      <c r="Z23" s="499"/>
      <c r="AA23" s="499"/>
      <c r="AB23" s="499"/>
      <c r="AC23" s="499"/>
      <c r="AD23" s="499"/>
      <c r="AE23" s="499"/>
      <c r="AF23" s="499"/>
      <c r="AG23" s="499"/>
      <c r="AH23" s="499"/>
      <c r="AI23" s="499"/>
      <c r="AJ23" s="499"/>
      <c r="AK23" s="499"/>
      <c r="AL23" s="499"/>
      <c r="AM23" s="499"/>
      <c r="AN23" s="499"/>
      <c r="AO23" s="499"/>
      <c r="AP23" s="499"/>
      <c r="AQ23" s="499"/>
      <c r="AR23" s="499"/>
      <c r="AS23" s="499"/>
      <c r="AT23" s="499"/>
      <c r="AU23" s="499"/>
      <c r="AV23" s="499"/>
      <c r="AW23" s="499"/>
      <c r="AX23" s="499"/>
      <c r="AY23" s="499"/>
      <c r="AZ23" s="499"/>
      <c r="BA23" s="499"/>
      <c r="BB23" s="499"/>
      <c r="BC23" s="499"/>
      <c r="BD23" s="499"/>
      <c r="BE23" s="499"/>
      <c r="BF23" s="499"/>
      <c r="BG23" s="499"/>
      <c r="BH23" s="499"/>
      <c r="BI23" s="499"/>
      <c r="BJ23" s="499"/>
      <c r="BK23" s="499"/>
      <c r="BL23" s="499"/>
      <c r="BM23" s="499"/>
      <c r="BN23" s="499"/>
      <c r="BO23" s="499"/>
      <c r="BP23" s="499"/>
      <c r="BQ23" s="499"/>
      <c r="BR23" s="499"/>
      <c r="BS23" s="499"/>
      <c r="BT23" s="499"/>
      <c r="BU23" s="499"/>
      <c r="BV23" s="499"/>
      <c r="BW23" s="499"/>
      <c r="BX23" s="499"/>
      <c r="BY23" s="499"/>
      <c r="BZ23" s="499"/>
      <c r="CA23" s="499"/>
      <c r="CB23" s="499"/>
      <c r="CC23" s="499"/>
      <c r="CD23" s="499"/>
      <c r="CE23" s="499"/>
      <c r="CF23" s="499"/>
      <c r="CG23" s="499"/>
      <c r="CH23" s="499"/>
      <c r="CI23" s="499"/>
      <c r="CJ23" s="499"/>
      <c r="CK23" s="499"/>
      <c r="CL23" s="499"/>
      <c r="CM23" s="499"/>
      <c r="CN23" s="499"/>
      <c r="CO23" s="499"/>
      <c r="CP23" s="499"/>
      <c r="CQ23" s="499"/>
      <c r="CR23" s="499"/>
      <c r="CS23" s="499"/>
      <c r="CT23" s="499"/>
      <c r="CU23" s="499"/>
      <c r="CV23" s="499"/>
      <c r="CW23" s="499"/>
      <c r="CX23" s="499"/>
      <c r="CY23" s="499"/>
      <c r="CZ23" s="499"/>
      <c r="DA23" s="499"/>
      <c r="DB23" s="499"/>
      <c r="DC23" s="499"/>
      <c r="DD23" s="499"/>
      <c r="DE23" s="499"/>
      <c r="DF23" s="499"/>
      <c r="DG23" s="499"/>
      <c r="DH23" s="499"/>
      <c r="DI23" s="499"/>
      <c r="DJ23" s="499"/>
      <c r="DK23" s="499"/>
      <c r="DL23" s="499"/>
      <c r="DM23" s="499"/>
      <c r="DN23" s="525"/>
      <c r="DO23" s="499"/>
      <c r="DP23" s="499"/>
      <c r="DQ23" s="499"/>
      <c r="DR23" s="499"/>
      <c r="DS23" s="499"/>
      <c r="DT23" s="499"/>
      <c r="DU23" s="499"/>
      <c r="DV23" s="499"/>
      <c r="DW23" s="499"/>
      <c r="DX23" s="499"/>
      <c r="DY23" s="499"/>
      <c r="DZ23" s="499"/>
      <c r="EA23" s="499"/>
      <c r="EB23" s="499"/>
      <c r="EC23" s="499"/>
      <c r="ED23" s="499"/>
      <c r="EE23" s="499"/>
      <c r="EF23" s="499"/>
      <c r="EG23" s="499"/>
      <c r="EH23" s="499"/>
      <c r="EI23" s="499"/>
      <c r="EJ23" s="499"/>
      <c r="EK23" s="499"/>
      <c r="EL23" s="499"/>
      <c r="EM23" s="499"/>
      <c r="EN23" s="499"/>
      <c r="EO23" s="499"/>
      <c r="EP23" s="499"/>
      <c r="EQ23" s="499"/>
      <c r="ER23" s="499"/>
      <c r="ES23" s="499"/>
      <c r="ET23" s="499"/>
      <c r="EU23" s="499"/>
      <c r="EV23" s="499"/>
      <c r="EW23" s="499"/>
      <c r="EX23" s="499"/>
      <c r="EY23" s="499"/>
      <c r="EZ23" s="499"/>
      <c r="FA23" s="499"/>
      <c r="FB23" s="499"/>
      <c r="FC23" s="499"/>
      <c r="FD23" s="499"/>
      <c r="FE23" s="499"/>
      <c r="FF23" s="499"/>
      <c r="FG23" s="499"/>
      <c r="FH23" s="499"/>
      <c r="FI23" s="499"/>
      <c r="FJ23" s="499"/>
      <c r="FK23" s="499"/>
      <c r="FL23" s="499"/>
      <c r="FM23" s="499"/>
      <c r="FN23" s="499"/>
      <c r="FO23" s="499"/>
      <c r="FP23" s="499"/>
      <c r="FQ23" s="499"/>
    </row>
    <row r="24" spans="1:173" ht="15">
      <c r="A24" s="499"/>
      <c r="B24" s="499"/>
      <c r="C24" s="499"/>
      <c r="D24" s="499"/>
      <c r="E24" s="499"/>
      <c r="F24" s="499"/>
      <c r="G24" s="499"/>
      <c r="H24" s="499"/>
      <c r="I24" s="499"/>
      <c r="J24" s="528" t="s">
        <v>222</v>
      </c>
      <c r="K24" s="499"/>
      <c r="L24" s="499"/>
      <c r="M24" s="499"/>
      <c r="N24" s="499"/>
      <c r="O24" s="499"/>
      <c r="P24" s="499"/>
      <c r="Q24" s="499"/>
      <c r="R24" s="499"/>
      <c r="S24" s="499"/>
      <c r="T24" s="499"/>
      <c r="U24" s="499"/>
      <c r="V24" s="499"/>
      <c r="W24" s="499"/>
      <c r="X24" s="499"/>
      <c r="Y24" s="499"/>
      <c r="Z24" s="499"/>
      <c r="AA24" s="499"/>
      <c r="AB24" s="499"/>
      <c r="AC24" s="499"/>
      <c r="AD24" s="499"/>
      <c r="AE24" s="499"/>
      <c r="AF24" s="499"/>
      <c r="AG24" s="499"/>
      <c r="AH24" s="499"/>
      <c r="AI24" s="499"/>
      <c r="AJ24" s="499"/>
      <c r="AK24" s="499"/>
      <c r="AL24" s="499"/>
      <c r="AM24" s="499"/>
      <c r="AN24" s="499"/>
      <c r="AO24" s="499"/>
      <c r="AP24" s="499"/>
      <c r="AQ24" s="499"/>
      <c r="AR24" s="499"/>
      <c r="AS24" s="499"/>
      <c r="AT24" s="499"/>
      <c r="AU24" s="499"/>
      <c r="AV24" s="499"/>
      <c r="AW24" s="499"/>
      <c r="AX24" s="499"/>
      <c r="AY24" s="499"/>
      <c r="AZ24" s="499"/>
      <c r="BA24" s="499"/>
      <c r="BB24" s="499"/>
      <c r="BC24" s="499"/>
      <c r="BD24" s="499"/>
      <c r="BE24" s="499"/>
      <c r="BF24" s="499"/>
      <c r="BG24" s="499"/>
      <c r="BH24" s="499"/>
      <c r="BI24" s="499"/>
      <c r="BJ24" s="499"/>
      <c r="BK24" s="499"/>
      <c r="BL24" s="499"/>
      <c r="BM24" s="499"/>
      <c r="BN24" s="499"/>
      <c r="BO24" s="499"/>
      <c r="BP24" s="499"/>
      <c r="BQ24" s="499"/>
      <c r="BR24" s="499"/>
      <c r="BS24" s="499"/>
      <c r="BT24" s="499"/>
      <c r="BU24" s="499"/>
      <c r="BV24" s="499"/>
      <c r="BW24" s="499"/>
      <c r="BX24" s="499"/>
      <c r="BY24" s="499"/>
      <c r="BZ24" s="499"/>
      <c r="CA24" s="499"/>
      <c r="CB24" s="499"/>
      <c r="CC24" s="499"/>
      <c r="CD24" s="499"/>
      <c r="CE24" s="499"/>
      <c r="CF24" s="499"/>
      <c r="CG24" s="499"/>
      <c r="CH24" s="499"/>
      <c r="CI24" s="499"/>
      <c r="CJ24" s="499"/>
      <c r="CK24" s="499"/>
      <c r="CL24" s="499"/>
      <c r="CM24" s="499"/>
      <c r="CN24" s="499"/>
      <c r="CO24" s="499"/>
      <c r="CP24" s="499"/>
      <c r="CQ24" s="499"/>
      <c r="CR24" s="499"/>
      <c r="CS24" s="499"/>
      <c r="CT24" s="499"/>
      <c r="CU24" s="499"/>
      <c r="CV24" s="499"/>
      <c r="CW24" s="499"/>
      <c r="CX24" s="499"/>
      <c r="CY24" s="499"/>
      <c r="CZ24" s="499"/>
      <c r="DA24" s="499"/>
      <c r="DB24" s="499"/>
      <c r="DC24" s="499"/>
      <c r="DD24" s="499"/>
      <c r="DE24" s="499"/>
      <c r="DF24" s="499"/>
      <c r="DG24" s="499"/>
      <c r="DH24" s="499"/>
      <c r="DI24" s="499"/>
      <c r="DJ24" s="499"/>
      <c r="DK24" s="499"/>
      <c r="DL24" s="499"/>
      <c r="DM24" s="499"/>
      <c r="DN24" s="499"/>
      <c r="DO24" s="499"/>
      <c r="DP24" s="499"/>
      <c r="DQ24" s="499"/>
      <c r="DR24" s="499"/>
      <c r="DS24" s="499"/>
      <c r="DT24" s="499"/>
      <c r="DU24" s="499"/>
      <c r="DV24" s="499"/>
      <c r="DW24" s="499"/>
      <c r="DX24" s="499"/>
      <c r="DY24" s="499"/>
      <c r="DZ24" s="499"/>
      <c r="EA24" s="499"/>
      <c r="EB24" s="499"/>
      <c r="EC24" s="499"/>
      <c r="ED24" s="499"/>
      <c r="EE24" s="499"/>
      <c r="EF24" s="499"/>
      <c r="EG24" s="499"/>
      <c r="EH24" s="499"/>
      <c r="EI24" s="499"/>
      <c r="EJ24" s="499"/>
      <c r="EK24" s="499"/>
      <c r="EL24" s="499"/>
      <c r="EM24" s="499"/>
      <c r="EN24" s="499"/>
      <c r="EO24" s="499"/>
      <c r="EP24" s="499"/>
      <c r="EQ24" s="499"/>
      <c r="ER24" s="499"/>
      <c r="ES24" s="499"/>
      <c r="ET24" s="499"/>
      <c r="EU24" s="499"/>
      <c r="EV24" s="499"/>
      <c r="EW24" s="499"/>
      <c r="EX24" s="499"/>
      <c r="EY24" s="499"/>
      <c r="EZ24" s="499"/>
      <c r="FA24" s="499"/>
      <c r="FB24" s="499"/>
      <c r="FC24" s="499"/>
      <c r="FD24" s="499"/>
      <c r="FE24" s="499"/>
      <c r="FF24" s="499"/>
      <c r="FG24" s="499"/>
      <c r="FH24" s="499"/>
      <c r="FI24" s="499"/>
      <c r="FJ24" s="499"/>
      <c r="FK24" s="499"/>
      <c r="FL24" s="499"/>
      <c r="FM24" s="499"/>
      <c r="FN24" s="499"/>
      <c r="FO24" s="499"/>
      <c r="FP24" s="499"/>
      <c r="FQ24" s="499"/>
    </row>
    <row r="25" spans="1:173" ht="15">
      <c r="A25" s="499"/>
      <c r="B25" s="499"/>
      <c r="C25" s="499"/>
      <c r="D25" s="499"/>
      <c r="E25" s="499"/>
      <c r="F25" s="499"/>
      <c r="G25" s="499"/>
      <c r="H25" s="499"/>
      <c r="I25" s="499"/>
      <c r="J25" s="499"/>
      <c r="K25" s="499"/>
      <c r="L25" s="499"/>
      <c r="M25" s="499"/>
      <c r="N25" s="499"/>
      <c r="O25" s="499"/>
      <c r="P25" s="499"/>
      <c r="Q25" s="499"/>
      <c r="R25" s="499"/>
      <c r="S25" s="499"/>
      <c r="T25" s="499"/>
      <c r="U25" s="499"/>
      <c r="V25" s="499"/>
      <c r="W25" s="499"/>
      <c r="X25" s="499"/>
      <c r="Y25" s="499"/>
      <c r="Z25" s="499"/>
      <c r="AA25" s="499"/>
      <c r="AB25" s="499"/>
      <c r="AC25" s="499"/>
      <c r="AD25" s="499"/>
      <c r="AE25" s="499"/>
      <c r="AF25" s="499"/>
      <c r="AG25" s="499"/>
      <c r="AH25" s="499"/>
      <c r="AI25" s="499"/>
      <c r="AJ25" s="499"/>
      <c r="AK25" s="499"/>
      <c r="AL25" s="499"/>
      <c r="AM25" s="499"/>
      <c r="AN25" s="499"/>
      <c r="AO25" s="499"/>
      <c r="AP25" s="499"/>
      <c r="AQ25" s="499"/>
      <c r="AR25" s="499"/>
      <c r="AS25" s="499"/>
      <c r="AT25" s="499"/>
      <c r="AU25" s="499"/>
      <c r="AV25" s="499"/>
      <c r="AW25" s="499"/>
      <c r="AX25" s="499"/>
      <c r="AY25" s="499"/>
      <c r="AZ25" s="499"/>
      <c r="BA25" s="499"/>
      <c r="BB25" s="499"/>
      <c r="BC25" s="499"/>
      <c r="BD25" s="499"/>
      <c r="BE25" s="499"/>
      <c r="BF25" s="499"/>
      <c r="BG25" s="499"/>
      <c r="BH25" s="499"/>
      <c r="BI25" s="499"/>
      <c r="BJ25" s="499"/>
      <c r="BK25" s="499"/>
      <c r="BL25" s="499"/>
      <c r="BM25" s="499"/>
      <c r="BN25" s="499"/>
      <c r="BO25" s="499"/>
      <c r="BP25" s="528" t="s">
        <v>230</v>
      </c>
      <c r="BQ25" s="499"/>
      <c r="BR25" s="499"/>
      <c r="BS25" s="499"/>
      <c r="BT25" s="499"/>
      <c r="BU25" s="499"/>
      <c r="BV25" s="499"/>
      <c r="BW25" s="499"/>
      <c r="BX25" s="499"/>
      <c r="BY25" s="499"/>
      <c r="BZ25" s="499"/>
      <c r="CA25" s="499"/>
      <c r="CB25" s="499"/>
      <c r="CC25" s="499"/>
      <c r="CD25" s="499"/>
      <c r="CE25" s="499"/>
      <c r="CF25" s="499"/>
      <c r="CG25" s="499"/>
      <c r="CH25" s="499"/>
      <c r="CI25" s="499"/>
      <c r="CJ25" s="499"/>
      <c r="CK25" s="499"/>
      <c r="CL25" s="499"/>
      <c r="CM25" s="499"/>
      <c r="CN25" s="499"/>
      <c r="CO25" s="499"/>
      <c r="CP25" s="499"/>
      <c r="CQ25" s="499"/>
      <c r="CR25" s="499"/>
      <c r="CS25" s="499"/>
      <c r="CT25" s="499"/>
      <c r="CU25" s="499"/>
      <c r="CV25" s="499"/>
      <c r="CW25" s="499"/>
      <c r="CX25" s="499"/>
      <c r="CY25" s="499"/>
      <c r="CZ25" s="499"/>
      <c r="DA25" s="499"/>
      <c r="DB25" s="499"/>
      <c r="DC25" s="499"/>
      <c r="DD25" s="499"/>
      <c r="DE25" s="499"/>
      <c r="DF25" s="499"/>
      <c r="DG25" s="499"/>
      <c r="DH25" s="499"/>
      <c r="DI25" s="499"/>
      <c r="DJ25" s="499"/>
      <c r="DK25" s="499"/>
      <c r="DL25" s="499"/>
      <c r="DM25" s="499"/>
      <c r="DN25" s="499"/>
      <c r="DO25" s="499"/>
      <c r="DP25" s="499"/>
      <c r="DQ25" s="499"/>
      <c r="DR25" s="499"/>
      <c r="DS25" s="499"/>
      <c r="DT25" s="499"/>
      <c r="DU25" s="499"/>
      <c r="DV25" s="528" t="s">
        <v>231</v>
      </c>
      <c r="DW25" s="499"/>
      <c r="DX25" s="499"/>
      <c r="DY25" s="499"/>
      <c r="DZ25" s="499"/>
      <c r="EA25" s="499"/>
      <c r="EB25" s="499"/>
      <c r="EC25" s="499"/>
      <c r="ED25" s="499"/>
      <c r="EE25" s="499"/>
      <c r="EF25" s="499"/>
      <c r="EG25" s="499"/>
      <c r="EH25" s="499"/>
      <c r="EI25" s="499"/>
      <c r="EJ25" s="499"/>
      <c r="EK25" s="499"/>
      <c r="EL25" s="499"/>
      <c r="EM25" s="499"/>
      <c r="EN25" s="499"/>
      <c r="EO25" s="499"/>
      <c r="EP25" s="499"/>
      <c r="EQ25" s="499"/>
      <c r="ER25" s="499"/>
      <c r="ES25" s="499"/>
      <c r="ET25" s="499"/>
      <c r="EU25" s="499"/>
      <c r="EV25" s="499"/>
      <c r="EW25" s="499"/>
      <c r="EX25" s="499"/>
      <c r="EY25" s="499"/>
      <c r="EZ25" s="499"/>
      <c r="FA25" s="499"/>
      <c r="FB25" s="499"/>
      <c r="FC25" s="499"/>
      <c r="FD25" s="499"/>
      <c r="FE25" s="499"/>
      <c r="FF25" s="499"/>
      <c r="FG25" s="499"/>
      <c r="FH25" s="499"/>
      <c r="FI25" s="499"/>
      <c r="FJ25" s="499"/>
      <c r="FK25" s="499"/>
      <c r="FL25" s="499"/>
      <c r="FM25" s="499"/>
      <c r="FN25" s="499"/>
      <c r="FO25" s="499"/>
      <c r="FP25" s="499"/>
      <c r="FQ25" s="499"/>
    </row>
    <row r="26" spans="1:173" ht="13">
      <c r="A26" s="499"/>
      <c r="B26" s="507" t="s">
        <v>170</v>
      </c>
      <c r="C26" s="499"/>
      <c r="D26" s="499"/>
      <c r="E26" s="499"/>
      <c r="F26" s="499"/>
      <c r="G26" s="499"/>
      <c r="H26" s="499"/>
      <c r="I26" s="499"/>
      <c r="J26" s="499"/>
      <c r="K26" s="499"/>
      <c r="L26" s="499"/>
      <c r="M26" s="499"/>
      <c r="N26" s="499"/>
      <c r="O26" s="499"/>
      <c r="P26" s="499"/>
      <c r="Q26" s="499"/>
      <c r="R26" s="499"/>
      <c r="S26" s="499"/>
      <c r="T26" s="499"/>
      <c r="U26" s="499"/>
      <c r="V26" s="499"/>
      <c r="W26" s="499"/>
      <c r="X26" s="499"/>
      <c r="Y26" s="499"/>
      <c r="Z26" s="499"/>
      <c r="AA26" s="499"/>
      <c r="AB26" s="499"/>
      <c r="AC26" s="499"/>
      <c r="AD26" s="499"/>
      <c r="AE26" s="499"/>
      <c r="AF26" s="499"/>
      <c r="AG26" s="499"/>
      <c r="AH26" s="499"/>
      <c r="AI26" s="499"/>
      <c r="AJ26" s="499"/>
      <c r="AK26" s="499"/>
      <c r="AL26" s="499"/>
      <c r="AM26" s="499"/>
      <c r="AN26" s="499"/>
      <c r="AO26" s="499"/>
      <c r="AP26" s="499"/>
      <c r="AQ26" s="499"/>
      <c r="AR26" s="499"/>
      <c r="AS26" s="499"/>
      <c r="AT26" s="499"/>
      <c r="AU26" s="499"/>
      <c r="AV26" s="499"/>
      <c r="AW26" s="499"/>
      <c r="AX26" s="499"/>
      <c r="AY26" s="499"/>
      <c r="AZ26" s="499"/>
      <c r="BA26" s="499"/>
      <c r="BB26" s="499"/>
      <c r="BC26" s="499"/>
      <c r="BD26" s="499"/>
      <c r="BE26" s="499"/>
      <c r="BF26" s="499"/>
      <c r="BG26" s="499"/>
      <c r="BH26" s="507" t="s">
        <v>170</v>
      </c>
      <c r="BI26" s="499"/>
      <c r="BJ26" s="499"/>
      <c r="BK26" s="499"/>
      <c r="BL26" s="499"/>
      <c r="BM26" s="499"/>
      <c r="BN26" s="499"/>
      <c r="BO26" s="499"/>
      <c r="BP26" s="499"/>
      <c r="BQ26" s="499"/>
      <c r="BR26" s="499"/>
      <c r="BS26" s="499"/>
      <c r="BT26" s="499"/>
      <c r="BU26" s="499"/>
      <c r="BV26" s="499"/>
      <c r="BW26" s="499"/>
      <c r="BX26" s="499"/>
      <c r="BY26" s="499"/>
      <c r="BZ26" s="499"/>
      <c r="CA26" s="499"/>
      <c r="CB26" s="499"/>
      <c r="CC26" s="499"/>
      <c r="CD26" s="499"/>
      <c r="CE26" s="499"/>
      <c r="CF26" s="499"/>
      <c r="CG26" s="499"/>
      <c r="CH26" s="499"/>
      <c r="CI26" s="499"/>
      <c r="CJ26" s="499"/>
      <c r="CK26" s="499"/>
      <c r="CL26" s="499"/>
      <c r="CM26" s="499"/>
      <c r="CN26" s="499"/>
      <c r="CO26" s="499"/>
      <c r="CP26" s="499"/>
      <c r="CQ26" s="499"/>
      <c r="CR26" s="499"/>
      <c r="CS26" s="499"/>
      <c r="CT26" s="499"/>
      <c r="CU26" s="499"/>
      <c r="CV26" s="499"/>
      <c r="CW26" s="499"/>
      <c r="CX26" s="499"/>
      <c r="CY26" s="499"/>
      <c r="CZ26" s="499"/>
      <c r="DA26" s="499"/>
      <c r="DB26" s="499"/>
      <c r="DC26" s="499"/>
      <c r="DD26" s="499"/>
      <c r="DE26" s="499"/>
      <c r="DF26" s="499"/>
      <c r="DG26" s="499"/>
      <c r="DH26" s="499"/>
      <c r="DI26" s="499"/>
      <c r="DJ26" s="499"/>
      <c r="DK26" s="499"/>
      <c r="DL26" s="499"/>
      <c r="DM26" s="499"/>
      <c r="DN26" s="507" t="s">
        <v>170</v>
      </c>
      <c r="DO26" s="499"/>
      <c r="DP26" s="499"/>
      <c r="DQ26" s="499"/>
      <c r="DR26" s="499"/>
      <c r="DS26" s="499"/>
      <c r="DT26" s="499"/>
      <c r="DU26" s="499"/>
      <c r="DV26" s="499"/>
      <c r="DW26" s="499"/>
      <c r="DX26" s="499"/>
      <c r="DY26" s="499"/>
      <c r="DZ26" s="499"/>
      <c r="EA26" s="499"/>
      <c r="EB26" s="499"/>
      <c r="EC26" s="499"/>
      <c r="ED26" s="499"/>
      <c r="EE26" s="499"/>
      <c r="EF26" s="499"/>
      <c r="EG26" s="499"/>
      <c r="EH26" s="499"/>
      <c r="EI26" s="499"/>
      <c r="EJ26" s="499"/>
      <c r="EK26" s="499"/>
      <c r="EL26" s="499"/>
      <c r="EM26" s="499"/>
      <c r="EN26" s="499"/>
      <c r="EO26" s="499"/>
      <c r="EP26" s="499"/>
      <c r="EQ26" s="499"/>
      <c r="ER26" s="499"/>
      <c r="ES26" s="499"/>
      <c r="ET26" s="499"/>
      <c r="EU26" s="499"/>
      <c r="EV26" s="499"/>
      <c r="EW26" s="499"/>
      <c r="EX26" s="499"/>
      <c r="EY26" s="499"/>
      <c r="EZ26" s="499"/>
      <c r="FA26" s="499"/>
      <c r="FB26" s="499"/>
      <c r="FC26" s="499"/>
      <c r="FD26" s="499"/>
      <c r="FE26" s="499"/>
      <c r="FF26" s="499"/>
      <c r="FG26" s="499"/>
      <c r="FH26" s="499"/>
      <c r="FI26" s="499"/>
      <c r="FJ26" s="499"/>
      <c r="FK26" s="499"/>
      <c r="FL26" s="499"/>
      <c r="FM26" s="499"/>
      <c r="FN26" s="499"/>
      <c r="FO26" s="499"/>
      <c r="FP26" s="499"/>
      <c r="FQ26" s="499"/>
    </row>
    <row r="27" spans="1:173" ht="18">
      <c r="A27" s="505" t="s">
        <v>36</v>
      </c>
      <c r="B27" s="470">
        <v>1</v>
      </c>
      <c r="C27" s="470">
        <v>2</v>
      </c>
      <c r="D27" s="470">
        <v>3</v>
      </c>
      <c r="E27" s="470">
        <v>4</v>
      </c>
      <c r="F27" s="470">
        <v>5</v>
      </c>
      <c r="G27" s="470">
        <v>6</v>
      </c>
      <c r="H27" s="470">
        <v>7</v>
      </c>
      <c r="I27" s="470">
        <v>8</v>
      </c>
      <c r="J27" s="470">
        <v>9</v>
      </c>
      <c r="K27" s="470">
        <v>10</v>
      </c>
      <c r="L27" s="470">
        <v>11</v>
      </c>
      <c r="M27" s="470">
        <v>12</v>
      </c>
      <c r="N27" s="470">
        <v>13</v>
      </c>
      <c r="O27" s="470">
        <v>14</v>
      </c>
      <c r="P27" s="470">
        <v>15</v>
      </c>
      <c r="Q27" s="470">
        <v>16</v>
      </c>
      <c r="R27" s="470">
        <v>17</v>
      </c>
      <c r="S27" s="470">
        <v>18</v>
      </c>
      <c r="T27" s="470">
        <v>19</v>
      </c>
      <c r="U27" s="470">
        <v>20</v>
      </c>
      <c r="V27" s="470">
        <v>21</v>
      </c>
      <c r="W27" s="470">
        <v>22</v>
      </c>
      <c r="X27" s="470">
        <v>23</v>
      </c>
      <c r="Y27" s="470">
        <v>24</v>
      </c>
      <c r="Z27" s="470">
        <v>25</v>
      </c>
      <c r="AA27" s="470">
        <v>26</v>
      </c>
      <c r="AB27" s="470">
        <v>27</v>
      </c>
      <c r="AC27" s="470">
        <v>28</v>
      </c>
      <c r="AD27" s="470">
        <v>29</v>
      </c>
      <c r="AE27" s="470">
        <v>30</v>
      </c>
      <c r="AF27" s="470">
        <v>31</v>
      </c>
      <c r="AG27" s="470">
        <v>32</v>
      </c>
      <c r="AH27" s="470">
        <v>33</v>
      </c>
      <c r="AI27" s="470">
        <v>34</v>
      </c>
      <c r="AJ27" s="470">
        <v>35</v>
      </c>
      <c r="AK27" s="470">
        <v>36</v>
      </c>
      <c r="AL27" s="470">
        <v>37</v>
      </c>
      <c r="AM27" s="470">
        <v>38</v>
      </c>
      <c r="AN27" s="470">
        <v>39</v>
      </c>
      <c r="AO27" s="470">
        <v>40</v>
      </c>
      <c r="AP27" s="470">
        <v>41</v>
      </c>
      <c r="AQ27" s="470">
        <v>42</v>
      </c>
      <c r="AR27" s="470">
        <v>43</v>
      </c>
      <c r="AS27" s="470">
        <v>44</v>
      </c>
      <c r="AT27" s="470">
        <v>45</v>
      </c>
      <c r="AU27" s="470">
        <v>46</v>
      </c>
      <c r="AV27" s="470">
        <v>47</v>
      </c>
      <c r="AW27" s="470">
        <v>48</v>
      </c>
      <c r="AX27" s="470">
        <v>49</v>
      </c>
      <c r="AY27" s="470">
        <v>50</v>
      </c>
      <c r="AZ27" s="470">
        <v>51</v>
      </c>
      <c r="BA27" s="470">
        <v>52</v>
      </c>
      <c r="BB27" s="470">
        <v>53</v>
      </c>
      <c r="BC27" s="470">
        <v>54</v>
      </c>
      <c r="BD27" s="470">
        <v>55</v>
      </c>
      <c r="BE27" s="499"/>
      <c r="BF27" s="499"/>
      <c r="BG27" s="505" t="s">
        <v>36</v>
      </c>
      <c r="BH27" s="470">
        <v>1</v>
      </c>
      <c r="BI27" s="470">
        <v>2</v>
      </c>
      <c r="BJ27" s="470">
        <v>3</v>
      </c>
      <c r="BK27" s="470">
        <v>4</v>
      </c>
      <c r="BL27" s="470">
        <v>5</v>
      </c>
      <c r="BM27" s="470">
        <v>6</v>
      </c>
      <c r="BN27" s="470">
        <v>7</v>
      </c>
      <c r="BO27" s="470">
        <v>8</v>
      </c>
      <c r="BP27" s="470">
        <v>9</v>
      </c>
      <c r="BQ27" s="470">
        <v>10</v>
      </c>
      <c r="BR27" s="470">
        <v>11</v>
      </c>
      <c r="BS27" s="470">
        <v>12</v>
      </c>
      <c r="BT27" s="470">
        <v>13</v>
      </c>
      <c r="BU27" s="470">
        <v>14</v>
      </c>
      <c r="BV27" s="470">
        <v>15</v>
      </c>
      <c r="BW27" s="470">
        <v>16</v>
      </c>
      <c r="BX27" s="470">
        <v>17</v>
      </c>
      <c r="BY27" s="470">
        <v>18</v>
      </c>
      <c r="BZ27" s="470">
        <v>19</v>
      </c>
      <c r="CA27" s="470">
        <v>20</v>
      </c>
      <c r="CB27" s="470">
        <v>21</v>
      </c>
      <c r="CC27" s="470">
        <v>22</v>
      </c>
      <c r="CD27" s="470">
        <v>23</v>
      </c>
      <c r="CE27" s="470">
        <v>24</v>
      </c>
      <c r="CF27" s="470">
        <v>25</v>
      </c>
      <c r="CG27" s="470">
        <v>26</v>
      </c>
      <c r="CH27" s="470">
        <v>27</v>
      </c>
      <c r="CI27" s="470">
        <v>28</v>
      </c>
      <c r="CJ27" s="470">
        <v>29</v>
      </c>
      <c r="CK27" s="470">
        <v>30</v>
      </c>
      <c r="CL27" s="470">
        <v>31</v>
      </c>
      <c r="CM27" s="470">
        <v>32</v>
      </c>
      <c r="CN27" s="470">
        <v>33</v>
      </c>
      <c r="CO27" s="470">
        <v>34</v>
      </c>
      <c r="CP27" s="470">
        <v>35</v>
      </c>
      <c r="CQ27" s="470">
        <v>36</v>
      </c>
      <c r="CR27" s="470">
        <v>37</v>
      </c>
      <c r="CS27" s="470">
        <v>38</v>
      </c>
      <c r="CT27" s="470">
        <v>39</v>
      </c>
      <c r="CU27" s="470">
        <v>40</v>
      </c>
      <c r="CV27" s="470">
        <v>41</v>
      </c>
      <c r="CW27" s="470">
        <v>42</v>
      </c>
      <c r="CX27" s="470">
        <v>43</v>
      </c>
      <c r="CY27" s="470">
        <v>44</v>
      </c>
      <c r="CZ27" s="470">
        <v>45</v>
      </c>
      <c r="DA27" s="470">
        <v>46</v>
      </c>
      <c r="DB27" s="470">
        <v>47</v>
      </c>
      <c r="DC27" s="470">
        <v>48</v>
      </c>
      <c r="DD27" s="470">
        <v>49</v>
      </c>
      <c r="DE27" s="470">
        <v>50</v>
      </c>
      <c r="DF27" s="470">
        <v>51</v>
      </c>
      <c r="DG27" s="470">
        <v>52</v>
      </c>
      <c r="DH27" s="470">
        <v>53</v>
      </c>
      <c r="DI27" s="470">
        <v>54</v>
      </c>
      <c r="DJ27" s="470">
        <v>55</v>
      </c>
      <c r="DK27" s="499"/>
      <c r="DL27" s="499"/>
      <c r="DM27" s="505" t="s">
        <v>36</v>
      </c>
      <c r="DN27" s="470">
        <v>1</v>
      </c>
      <c r="DO27" s="470">
        <v>2</v>
      </c>
      <c r="DP27" s="470">
        <v>3</v>
      </c>
      <c r="DQ27" s="470">
        <v>4</v>
      </c>
      <c r="DR27" s="470">
        <v>5</v>
      </c>
      <c r="DS27" s="470">
        <v>6</v>
      </c>
      <c r="DT27" s="470">
        <v>7</v>
      </c>
      <c r="DU27" s="470">
        <v>8</v>
      </c>
      <c r="DV27" s="470">
        <v>9</v>
      </c>
      <c r="DW27" s="470">
        <v>10</v>
      </c>
      <c r="DX27" s="470">
        <v>11</v>
      </c>
      <c r="DY27" s="470">
        <v>12</v>
      </c>
      <c r="DZ27" s="470">
        <v>13</v>
      </c>
      <c r="EA27" s="470">
        <v>14</v>
      </c>
      <c r="EB27" s="470">
        <v>15</v>
      </c>
      <c r="EC27" s="470">
        <v>16</v>
      </c>
      <c r="ED27" s="470">
        <v>17</v>
      </c>
      <c r="EE27" s="470">
        <v>18</v>
      </c>
      <c r="EF27" s="470">
        <v>19</v>
      </c>
      <c r="EG27" s="470">
        <v>20</v>
      </c>
      <c r="EH27" s="470">
        <v>21</v>
      </c>
      <c r="EI27" s="470">
        <v>22</v>
      </c>
      <c r="EJ27" s="470">
        <v>23</v>
      </c>
      <c r="EK27" s="470">
        <v>24</v>
      </c>
      <c r="EL27" s="470">
        <v>25</v>
      </c>
      <c r="EM27" s="470">
        <v>26</v>
      </c>
      <c r="EN27" s="470">
        <v>27</v>
      </c>
      <c r="EO27" s="470">
        <v>28</v>
      </c>
      <c r="EP27" s="470">
        <v>29</v>
      </c>
      <c r="EQ27" s="470">
        <v>30</v>
      </c>
      <c r="ER27" s="470">
        <v>31</v>
      </c>
      <c r="ES27" s="470">
        <v>32</v>
      </c>
      <c r="ET27" s="470">
        <v>33</v>
      </c>
      <c r="EU27" s="470">
        <v>34</v>
      </c>
      <c r="EV27" s="470">
        <v>35</v>
      </c>
      <c r="EW27" s="470">
        <v>36</v>
      </c>
      <c r="EX27" s="470">
        <v>37</v>
      </c>
      <c r="EY27" s="470">
        <v>38</v>
      </c>
      <c r="EZ27" s="470">
        <v>39</v>
      </c>
      <c r="FA27" s="470">
        <v>40</v>
      </c>
      <c r="FB27" s="470">
        <v>41</v>
      </c>
      <c r="FC27" s="470">
        <v>42</v>
      </c>
      <c r="FD27" s="470">
        <v>43</v>
      </c>
      <c r="FE27" s="470">
        <v>44</v>
      </c>
      <c r="FF27" s="470">
        <v>45</v>
      </c>
      <c r="FG27" s="470">
        <v>46</v>
      </c>
      <c r="FH27" s="470">
        <v>47</v>
      </c>
      <c r="FI27" s="470">
        <v>48</v>
      </c>
      <c r="FJ27" s="470">
        <v>49</v>
      </c>
      <c r="FK27" s="470">
        <v>50</v>
      </c>
      <c r="FL27" s="470">
        <v>51</v>
      </c>
      <c r="FM27" s="470">
        <v>52</v>
      </c>
      <c r="FN27" s="470">
        <v>53</v>
      </c>
      <c r="FO27" s="470">
        <v>54</v>
      </c>
      <c r="FP27" s="470">
        <v>55</v>
      </c>
      <c r="FQ27" s="499"/>
    </row>
    <row r="28" spans="1:173" ht="18">
      <c r="A28" s="505">
        <v>30</v>
      </c>
      <c r="B28" s="525">
        <f>((('Final Summary'!$D$20*0.02)+(0.3*(0.4*B5))+('Final Summary'!$D$18*B5)*15))-('Final Summary'!$D$20*0.02)</f>
        <v>0</v>
      </c>
      <c r="C28" s="525">
        <f>((('Final Summary'!$D$20*0.02)+(0.3*(0.4*C5))+('Final Summary'!$D$18*C5)*15))-('Final Summary'!$D$20*0.02)</f>
        <v>0</v>
      </c>
      <c r="D28" s="525">
        <f>((('Final Summary'!$D$20*0.02)+(0.3*(0.4*D5))+('Final Summary'!$D$18*D5)*15))-('Final Summary'!$D$20*0.02)</f>
        <v>0</v>
      </c>
      <c r="E28" s="525">
        <f>((('Final Summary'!$D$20*0.02)+(0.3*(0.4*E5))+('Final Summary'!$D$18*E5)*15))-('Final Summary'!$D$20*0.02)</f>
        <v>0</v>
      </c>
      <c r="F28" s="525">
        <f>((('Final Summary'!$D$20*0.02)+(0.3*(0.4*F5))+('Final Summary'!$D$18*F5)*15))-('Final Summary'!$D$20*0.02)</f>
        <v>0</v>
      </c>
      <c r="G28" s="525">
        <f>((('Final Summary'!$D$20*0.02)+(0.3*(0.4*G5))+('Final Summary'!$D$18*G5)*15))-('Final Summary'!$D$20*0.02)</f>
        <v>0</v>
      </c>
      <c r="H28" s="525">
        <f>((('Final Summary'!$D$20*0.02)+(0.3*(0.4*H5))+('Final Summary'!$D$18*H5)*15))-('Final Summary'!$D$20*0.02)</f>
        <v>0</v>
      </c>
      <c r="I28" s="525">
        <f>((('Final Summary'!$D$20*0.02)+(0.3*(0.4*I5))+('Final Summary'!$D$18*I5)*15))-('Final Summary'!$D$20*0.02)</f>
        <v>0</v>
      </c>
      <c r="J28" s="525">
        <f>((('Final Summary'!$D$20*0.02)+(0.3*(0.4*J5))+('Final Summary'!$D$18*J5)*15))-('Final Summary'!$D$20*0.02)</f>
        <v>0</v>
      </c>
      <c r="K28" s="525">
        <f>((('Final Summary'!$D$20*0.02)+(0.3*(0.4*K5))+('Final Summary'!$D$18*K5)*15))-('Final Summary'!$D$20*0.02)</f>
        <v>0</v>
      </c>
      <c r="L28" s="525">
        <f>((('Final Summary'!$D$20*0.02)+(0.3*(0.4*L5))+('Final Summary'!$D$18*L5)*15))-('Final Summary'!$D$20*0.02)</f>
        <v>0</v>
      </c>
      <c r="M28" s="525">
        <f>((('Final Summary'!$D$20*0.02)+(0.3*(0.4*M5))+('Final Summary'!$D$18*M5)*15))-('Final Summary'!$D$20*0.02)</f>
        <v>0</v>
      </c>
      <c r="N28" s="525">
        <f>((('Final Summary'!$D$20*0.02)+(0.3*(0.4*N5))+('Final Summary'!$D$18*N5)*15))-('Final Summary'!$D$20*0.02)</f>
        <v>0</v>
      </c>
      <c r="O28" s="525">
        <f>((('Final Summary'!$D$20*0.02)+(0.3*(0.4*O5))+('Final Summary'!$D$18*O5)*15))-('Final Summary'!$D$20*0.02)</f>
        <v>0</v>
      </c>
      <c r="P28" s="525">
        <f>((('Final Summary'!$D$20*0.02)+(0.3*(0.4*P5))+('Final Summary'!$D$18*P5)*15))-('Final Summary'!$D$20*0.02)</f>
        <v>0</v>
      </c>
      <c r="Q28" s="525">
        <f>((('Final Summary'!$D$20*0.02)+(0.3*(0.4*Q5))+('Final Summary'!$D$18*Q5)*15))-('Final Summary'!$D$20*0.02)</f>
        <v>0</v>
      </c>
      <c r="R28" s="525">
        <f>((('Final Summary'!$D$20*0.02)+(0.3*(0.4*R5))+('Final Summary'!$D$18*R5)*15))-('Final Summary'!$D$20*0.02)</f>
        <v>0</v>
      </c>
      <c r="S28" s="525">
        <f>((('Final Summary'!$D$20*0.02)+(0.3*(0.4*S5))+('Final Summary'!$D$18*S5)*15))-('Final Summary'!$D$20*0.02)</f>
        <v>0</v>
      </c>
      <c r="T28" s="525">
        <f>((('Final Summary'!$D$20*0.02)+(0.3*(0.4*T5))+('Final Summary'!$D$18*T5)*15))-('Final Summary'!$D$20*0.02)</f>
        <v>0</v>
      </c>
      <c r="U28" s="525">
        <f>((('Final Summary'!$D$20*0.02)+(0.3*(0.4*U5))+('Final Summary'!$D$18*U5)*15))-('Final Summary'!$D$20*0.02)</f>
        <v>0</v>
      </c>
      <c r="V28" s="525">
        <f>((('Final Summary'!$D$20*0.02)+(0.3*(0.4*V5))+('Final Summary'!$D$18*V5)*15))-('Final Summary'!$D$20*0.02)</f>
        <v>0</v>
      </c>
      <c r="W28" s="525">
        <f>((('Final Summary'!$D$20*0.02)+(0.3*(0.4*W5))+('Final Summary'!$D$18*W5)*15))-('Final Summary'!$D$20*0.02)</f>
        <v>0</v>
      </c>
      <c r="X28" s="525">
        <f>((('Final Summary'!$D$20*0.02)+(0.3*(0.4*X5))+('Final Summary'!$D$18*X5)*15))-('Final Summary'!$D$20*0.02)</f>
        <v>0</v>
      </c>
      <c r="Y28" s="525">
        <f>((('Final Summary'!$D$20*0.02)+(0.3*(0.4*Y5))+('Final Summary'!$D$18*Y5)*15))-('Final Summary'!$D$20*0.02)</f>
        <v>0</v>
      </c>
      <c r="Z28" s="525">
        <f>((('Final Summary'!$D$20*0.02)+(0.3*(0.4*Z5))+('Final Summary'!$D$18*Z5)*15))-('Final Summary'!$D$20*0.02)</f>
        <v>0</v>
      </c>
      <c r="AA28" s="525">
        <f>((('Final Summary'!$D$20*0.02)+(0.3*(0.4*AA5))+('Final Summary'!$D$18*AA5)*15))-('Final Summary'!$D$20*0.02)</f>
        <v>0</v>
      </c>
      <c r="AB28" s="525">
        <f>((('Final Summary'!$D$20*0.02)+(0.3*(0.4*AB5))+('Final Summary'!$D$18*AB5)*15))-('Final Summary'!$D$20*0.02)</f>
        <v>0</v>
      </c>
      <c r="AC28" s="525">
        <f>((('Final Summary'!$D$20*0.02)+(0.3*(0.4*AC5))+('Final Summary'!$D$18*AC5)*15))-('Final Summary'!$D$20*0.02)</f>
        <v>0</v>
      </c>
      <c r="AD28" s="525">
        <f>((('Final Summary'!$D$20*0.02)+(0.3*(0.4*AD5))+('Final Summary'!$D$18*AD5)*15))-('Final Summary'!$D$20*0.02)</f>
        <v>0</v>
      </c>
      <c r="AE28" s="525">
        <f>((('Final Summary'!$D$20*0.02)+(0.3*(0.4*AE5))+('Final Summary'!$D$18*AE5)*15))-('Final Summary'!$D$20*0.02)</f>
        <v>0</v>
      </c>
      <c r="AF28" s="525">
        <f>((('Final Summary'!$D$20*0.02)+(0.3*(0.4*AF5))+('Final Summary'!$D$18*AF5)*15))-('Final Summary'!$D$20*0.02)</f>
        <v>0</v>
      </c>
      <c r="AG28" s="525">
        <f>((('Final Summary'!$D$20*0.02)+(0.3*(0.4*AG5))+('Final Summary'!$D$18*AG5)*15))-('Final Summary'!$D$20*0.02)</f>
        <v>0</v>
      </c>
      <c r="AH28" s="525">
        <f>((('Final Summary'!$D$20*0.02)+(0.3*(0.4*AH5))+('Final Summary'!$D$18*AH5)*15))-('Final Summary'!$D$20*0.02)</f>
        <v>0</v>
      </c>
      <c r="AI28" s="525">
        <f>((('Final Summary'!$D$20*0.02)+(0.3*(0.4*AI5))+('Final Summary'!$D$18*AI5)*15))-('Final Summary'!$D$20*0.02)</f>
        <v>0</v>
      </c>
      <c r="AJ28" s="525">
        <f>((('Final Summary'!$D$20*0.02)+(0.3*(0.4*AJ5))+('Final Summary'!$D$18*AJ5)*15))-('Final Summary'!$D$20*0.02)</f>
        <v>0</v>
      </c>
      <c r="AK28" s="525">
        <f>((('Final Summary'!$D$20*0.02)+(0.3*(0.4*AK5))+('Final Summary'!$D$18*AK5)*15))-('Final Summary'!$D$20*0.02)</f>
        <v>0</v>
      </c>
      <c r="AL28" s="525">
        <f>((('Final Summary'!$D$20*0.02)+(0.3*(0.4*AL5))+('Final Summary'!$D$18*AL5)*15))-('Final Summary'!$D$20*0.02)</f>
        <v>0</v>
      </c>
      <c r="AM28" s="525">
        <f>((('Final Summary'!$D$20*0.02)+(0.3*(0.4*AM5))+('Final Summary'!$D$18*AM5)*15))-('Final Summary'!$D$20*0.02)</f>
        <v>0</v>
      </c>
      <c r="AN28" s="525">
        <f>((('Final Summary'!$D$20*0.02)+(0.3*(0.4*AN5))+('Final Summary'!$D$18*AN5)*15))-('Final Summary'!$D$20*0.02)</f>
        <v>0</v>
      </c>
      <c r="AO28" s="525">
        <f>((('Final Summary'!$D$20*0.02)+(0.3*(0.4*AO5))+('Final Summary'!$D$18*AO5)*15))-('Final Summary'!$D$20*0.02)</f>
        <v>0</v>
      </c>
      <c r="AP28" s="525">
        <f>((('Final Summary'!$D$20*0.02)+(0.3*(0.4*AP5))+('Final Summary'!$D$18*AP5)*15))-('Final Summary'!$D$20*0.02)</f>
        <v>0</v>
      </c>
      <c r="AQ28" s="525">
        <f>((('Final Summary'!$D$20*0.02)+(0.3*(0.4*AQ5))+('Final Summary'!$D$18*AQ5)*15))-('Final Summary'!$D$20*0.02)</f>
        <v>0</v>
      </c>
      <c r="AR28" s="525">
        <f>((('Final Summary'!$D$20*0.02)+(0.3*(0.4*AR5))+('Final Summary'!$D$18*AR5)*15))-('Final Summary'!$D$20*0.02)</f>
        <v>0</v>
      </c>
      <c r="AS28" s="525">
        <f>((('Final Summary'!$D$20*0.02)+(0.3*(0.4*AS5))+('Final Summary'!$D$18*AS5)*15))-('Final Summary'!$D$20*0.02)</f>
        <v>0</v>
      </c>
      <c r="AT28" s="525">
        <f>((('Final Summary'!$D$20*0.02)+(0.3*(0.4*AT5))+('Final Summary'!$D$18*AT5)*15))-('Final Summary'!$D$20*0.02)</f>
        <v>0</v>
      </c>
      <c r="AU28" s="525">
        <f>((('Final Summary'!$D$20*0.02)+(0.3*(0.4*AU5))+('Final Summary'!$D$18*AU5)*15))-('Final Summary'!$D$20*0.02)</f>
        <v>0</v>
      </c>
      <c r="AV28" s="525">
        <f>((('Final Summary'!$D$20*0.02)+(0.3*(0.4*AV5))+('Final Summary'!$D$18*AV5)*15))-('Final Summary'!$D$20*0.02)</f>
        <v>0</v>
      </c>
      <c r="AW28" s="525">
        <f>((('Final Summary'!$D$20*0.02)+(0.3*(0.4*AW5))+('Final Summary'!$D$18*AW5)*15))-('Final Summary'!$D$20*0.02)</f>
        <v>0</v>
      </c>
      <c r="AX28" s="525">
        <f>((('Final Summary'!$D$20*0.02)+(0.3*(0.4*AX5))+('Final Summary'!$D$18*AX5)*15))-('Final Summary'!$D$20*0.02)</f>
        <v>0</v>
      </c>
      <c r="AY28" s="525">
        <f>((('Final Summary'!$D$20*0.02)+(0.3*(0.4*AY5))+('Final Summary'!$D$18*AY5)*15))-('Final Summary'!$D$20*0.02)</f>
        <v>0</v>
      </c>
      <c r="AZ28" s="525">
        <f>((('Final Summary'!$D$20*0.02)+(0.3*(0.4*AZ5))+('Final Summary'!$D$18*AZ5)*15))-('Final Summary'!$D$20*0.02)</f>
        <v>0</v>
      </c>
      <c r="BA28" s="525">
        <f>((('Final Summary'!$D$20*0.02)+(0.3*(0.4*BA5))+('Final Summary'!$D$18*BA5)*15))-('Final Summary'!$D$20*0.02)</f>
        <v>0</v>
      </c>
      <c r="BB28" s="525">
        <f>((('Final Summary'!$D$20*0.02)+(0.3*(0.4*BB5))+('Final Summary'!$D$18*BB5)*15))-('Final Summary'!$D$20*0.02)</f>
        <v>0</v>
      </c>
      <c r="BC28" s="525">
        <f>((('Final Summary'!$D$20*0.02)+(0.3*(0.4*BC5))+('Final Summary'!$D$18*BC5)*15))-('Final Summary'!$D$20*0.02)</f>
        <v>0</v>
      </c>
      <c r="BD28" s="525">
        <f>((('Final Summary'!$D$20*0.02)+(0.3*(0.4*BD5))+('Final Summary'!$D$18*BD5)*15))-('Final Summary'!$D$20*0.02)</f>
        <v>0</v>
      </c>
      <c r="BE28" s="499"/>
      <c r="BF28" s="499"/>
      <c r="BG28" s="505">
        <v>30</v>
      </c>
      <c r="BH28" s="499">
        <f>((('Final Summary'!$D$20*0.02)+(0.3*(0.4*BH5))+('Final Summary'!$D$18*BH5)*15)-('Final Summary'!$D$20*0.02))</f>
        <v>0</v>
      </c>
      <c r="BI28" s="499">
        <f>((('Final Summary'!$D$20*0.02)+(0.3*(0.4*BI5))+('Final Summary'!$D$18*BI5)*15)-('Final Summary'!$D$20*0.02))</f>
        <v>0</v>
      </c>
      <c r="BJ28" s="499">
        <f>((('Final Summary'!$D$20*0.02)+(0.3*(0.4*BJ5))+('Final Summary'!$D$18*BJ5)*15)-('Final Summary'!$D$20*0.02))</f>
        <v>0</v>
      </c>
      <c r="BK28" s="499">
        <f>((('Final Summary'!$D$20*0.02)+(0.3*(0.4*BK5))+('Final Summary'!$D$18*BK5)*15)-('Final Summary'!$D$20*0.02))</f>
        <v>0</v>
      </c>
      <c r="BL28" s="499">
        <f>((('Final Summary'!$D$20*0.02)+(0.3*(0.4*BL5))+('Final Summary'!$D$18*BL5)*15)-('Final Summary'!$D$20*0.02))</f>
        <v>0</v>
      </c>
      <c r="BM28" s="499">
        <f>((('Final Summary'!$D$20*0.02)+(0.3*(0.4*BM5))+('Final Summary'!$D$18*BM5)*15)-('Final Summary'!$D$20*0.02))</f>
        <v>0</v>
      </c>
      <c r="BN28" s="499">
        <f>((('Final Summary'!$D$20*0.02)+(0.3*(0.4*BN5))+('Final Summary'!$D$18*BN5)*15)-('Final Summary'!$D$20*0.02))</f>
        <v>0</v>
      </c>
      <c r="BO28" s="499">
        <f>((('Final Summary'!$D$20*0.02)+(0.3*(0.4*BO5))+('Final Summary'!$D$18*BO5)*15)-('Final Summary'!$D$20*0.02))</f>
        <v>0</v>
      </c>
      <c r="BP28" s="499">
        <f>((('Final Summary'!$D$20*0.02)+(0.3*(0.4*BP5))+('Final Summary'!$D$18*BP5)*15)-('Final Summary'!$D$20*0.02))</f>
        <v>0</v>
      </c>
      <c r="BQ28" s="499">
        <f>((('Final Summary'!$D$20*0.02)+(0.3*(0.4*BQ5))+('Final Summary'!$D$18*BQ5)*15)-('Final Summary'!$D$20*0.02))</f>
        <v>0</v>
      </c>
      <c r="BR28" s="499">
        <f>((('Final Summary'!$D$20*0.02)+(0.3*(0.4*BR5))+('Final Summary'!$D$18*BR5)*15)-('Final Summary'!$D$20*0.02))</f>
        <v>0</v>
      </c>
      <c r="BS28" s="499">
        <f>((('Final Summary'!$D$20*0.02)+(0.3*(0.4*BS5))+('Final Summary'!$D$18*BS5)*15)-('Final Summary'!$D$20*0.02))</f>
        <v>0</v>
      </c>
      <c r="BT28" s="499">
        <f>((('Final Summary'!$D$20*0.02)+(0.3*(0.4*BT5))+('Final Summary'!$D$18*BT5)*15)-('Final Summary'!$D$20*0.02))</f>
        <v>0</v>
      </c>
      <c r="BU28" s="499">
        <f>((('Final Summary'!$D$20*0.02)+(0.3*(0.4*BU5))+('Final Summary'!$D$18*BU5)*15)-('Final Summary'!$D$20*0.02))</f>
        <v>0</v>
      </c>
      <c r="BV28" s="499">
        <f>((('Final Summary'!$D$20*0.02)+(0.3*(0.4*BV5))+('Final Summary'!$D$18*BV5)*15)-('Final Summary'!$D$20*0.02))</f>
        <v>0</v>
      </c>
      <c r="BW28" s="499">
        <f>((('Final Summary'!$D$20*0.02)+(0.3*(0.4*BW5))+('Final Summary'!$D$18*BW5)*15)-('Final Summary'!$D$20*0.02))</f>
        <v>0</v>
      </c>
      <c r="BX28" s="499">
        <f>((('Final Summary'!$D$20*0.02)+(0.3*(0.4*BX5))+('Final Summary'!$D$18*BX5)*15)-('Final Summary'!$D$20*0.02))</f>
        <v>0</v>
      </c>
      <c r="BY28" s="499">
        <f>((('Final Summary'!$D$20*0.02)+(0.3*(0.4*BY5))+('Final Summary'!$D$18*BY5)*15)-('Final Summary'!$D$20*0.02))</f>
        <v>0</v>
      </c>
      <c r="BZ28" s="499">
        <f>((('Final Summary'!$D$20*0.02)+(0.3*(0.4*BZ5))+('Final Summary'!$D$18*BZ5)*15)-('Final Summary'!$D$20*0.02))</f>
        <v>0</v>
      </c>
      <c r="CA28" s="499">
        <f>((('Final Summary'!$D$20*0.02)+(0.3*(0.4*CA5))+('Final Summary'!$D$18*CA5)*15)-('Final Summary'!$D$20*0.02))</f>
        <v>0</v>
      </c>
      <c r="CB28" s="499">
        <f>((('Final Summary'!$D$20*0.02)+(0.3*(0.4*CB5))+('Final Summary'!$D$18*CB5)*15)-('Final Summary'!$D$20*0.02))</f>
        <v>0</v>
      </c>
      <c r="CC28" s="499">
        <f>((('Final Summary'!$D$20*0.02)+(0.3*(0.4*CC5))+('Final Summary'!$D$18*CC5)*15)-('Final Summary'!$D$20*0.02))</f>
        <v>0</v>
      </c>
      <c r="CD28" s="499">
        <f>((('Final Summary'!$D$20*0.02)+(0.3*(0.4*CD5))+('Final Summary'!$D$18*CD5)*15)-('Final Summary'!$D$20*0.02))</f>
        <v>0</v>
      </c>
      <c r="CE28" s="499">
        <f>((('Final Summary'!$D$20*0.02)+(0.3*(0.4*CE5))+('Final Summary'!$D$18*CE5)*15)-('Final Summary'!$D$20*0.02))</f>
        <v>0</v>
      </c>
      <c r="CF28" s="499">
        <f>((('Final Summary'!$D$20*0.02)+(0.3*(0.4*CF5))+('Final Summary'!$D$18*CF5)*15)-('Final Summary'!$D$20*0.02))</f>
        <v>0</v>
      </c>
      <c r="CG28" s="499">
        <f>((('Final Summary'!$D$20*0.02)+(0.3*(0.4*CG5))+('Final Summary'!$D$18*CG5)*15)-('Final Summary'!$D$20*0.02))</f>
        <v>0</v>
      </c>
      <c r="CH28" s="499">
        <f>((('Final Summary'!$D$20*0.02)+(0.3*(0.4*CH5))+('Final Summary'!$D$18*CH5)*15)-('Final Summary'!$D$20*0.02))</f>
        <v>0</v>
      </c>
      <c r="CI28" s="499">
        <f>((('Final Summary'!$D$20*0.02)+(0.3*(0.4*CI5))+('Final Summary'!$D$18*CI5)*15)-('Final Summary'!$D$20*0.02))</f>
        <v>0</v>
      </c>
      <c r="CJ28" s="499">
        <f>((('Final Summary'!$D$20*0.02)+(0.3*(0.4*CJ5))+('Final Summary'!$D$18*CJ5)*15)-('Final Summary'!$D$20*0.02))</f>
        <v>0</v>
      </c>
      <c r="CK28" s="499">
        <f>((('Final Summary'!$D$20*0.02)+(0.3*(0.4*CK5))+('Final Summary'!$D$18*CK5)*15)-('Final Summary'!$D$20*0.02))</f>
        <v>0</v>
      </c>
      <c r="CL28" s="499">
        <f>((('Final Summary'!$D$20*0.02)+(0.3*(0.4*CL5))+('Final Summary'!$D$18*CL5)*15)-('Final Summary'!$D$20*0.02))</f>
        <v>0</v>
      </c>
      <c r="CM28" s="499">
        <f>((('Final Summary'!$D$20*0.02)+(0.3*(0.4*CM5))+('Final Summary'!$D$18*CM5)*15)-('Final Summary'!$D$20*0.02))</f>
        <v>0</v>
      </c>
      <c r="CN28" s="499">
        <f>((('Final Summary'!$D$20*0.02)+(0.3*(0.4*CN5))+('Final Summary'!$D$18*CN5)*15)-('Final Summary'!$D$20*0.02))</f>
        <v>0</v>
      </c>
      <c r="CO28" s="499">
        <f>((('Final Summary'!$D$20*0.02)+(0.3*(0.4*CO5))+('Final Summary'!$D$18*CO5)*15)-('Final Summary'!$D$20*0.02))</f>
        <v>0</v>
      </c>
      <c r="CP28" s="499">
        <f>((('Final Summary'!$D$20*0.02)+(0.3*(0.4*CP5))+('Final Summary'!$D$18*CP5)*15)-('Final Summary'!$D$20*0.02))</f>
        <v>0</v>
      </c>
      <c r="CQ28" s="499">
        <f>((('Final Summary'!$D$20*0.02)+(0.3*(0.4*CQ5))+('Final Summary'!$D$18*CQ5)*15)-('Final Summary'!$D$20*0.02))</f>
        <v>0</v>
      </c>
      <c r="CR28" s="499">
        <f>((('Final Summary'!$D$20*0.02)+(0.3*(0.4*CR5))+('Final Summary'!$D$18*CR5)*15)-('Final Summary'!$D$20*0.02))</f>
        <v>0</v>
      </c>
      <c r="CS28" s="499">
        <f>((('Final Summary'!$D$20*0.02)+(0.3*(0.4*CS5))+('Final Summary'!$D$18*CS5)*15)-('Final Summary'!$D$20*0.02))</f>
        <v>0</v>
      </c>
      <c r="CT28" s="499">
        <f>((('Final Summary'!$D$20*0.02)+(0.3*(0.4*CT5))+('Final Summary'!$D$18*CT5)*15)-('Final Summary'!$D$20*0.02))</f>
        <v>0</v>
      </c>
      <c r="CU28" s="499">
        <f>((('Final Summary'!$D$20*0.02)+(0.3*(0.4*CU5))+('Final Summary'!$D$18*CU5)*15)-('Final Summary'!$D$20*0.02))</f>
        <v>0</v>
      </c>
      <c r="CV28" s="499">
        <f>((('Final Summary'!$D$20*0.02)+(0.3*(0.4*CV5))+('Final Summary'!$D$18*CV5)*15)-('Final Summary'!$D$20*0.02))</f>
        <v>0</v>
      </c>
      <c r="CW28" s="499">
        <f>((('Final Summary'!$D$20*0.02)+(0.3*(0.4*CW5))+('Final Summary'!$D$18*CW5)*15)-('Final Summary'!$D$20*0.02))</f>
        <v>0</v>
      </c>
      <c r="CX28" s="499">
        <f>((('Final Summary'!$D$20*0.02)+(0.3*(0.4*CX5))+('Final Summary'!$D$18*CX5)*15)-('Final Summary'!$D$20*0.02))</f>
        <v>0</v>
      </c>
      <c r="CY28" s="499">
        <f>((('Final Summary'!$D$20*0.02)+(0.3*(0.4*CY5))+('Final Summary'!$D$18*CY5)*15)-('Final Summary'!$D$20*0.02))</f>
        <v>0</v>
      </c>
      <c r="CZ28" s="499">
        <f>((('Final Summary'!$D$20*0.02)+(0.3*(0.4*CZ5))+('Final Summary'!$D$18*CZ5)*15)-('Final Summary'!$D$20*0.02))</f>
        <v>0</v>
      </c>
      <c r="DA28" s="499">
        <f>((('Final Summary'!$D$20*0.02)+(0.3*(0.4*DA5))+('Final Summary'!$D$18*DA5)*15)-('Final Summary'!$D$20*0.02))</f>
        <v>0</v>
      </c>
      <c r="DB28" s="499">
        <f>((('Final Summary'!$D$20*0.02)+(0.3*(0.4*DB5))+('Final Summary'!$D$18*DB5)*15)-('Final Summary'!$D$20*0.02))</f>
        <v>0</v>
      </c>
      <c r="DC28" s="499">
        <f>((('Final Summary'!$D$20*0.02)+(0.3*(0.4*DC5))+('Final Summary'!$D$18*DC5)*15)-('Final Summary'!$D$20*0.02))</f>
        <v>0</v>
      </c>
      <c r="DD28" s="499">
        <f>((('Final Summary'!$D$20*0.02)+(0.3*(0.4*DD5))+('Final Summary'!$D$18*DD5)*15)-('Final Summary'!$D$20*0.02))</f>
        <v>0</v>
      </c>
      <c r="DE28" s="499">
        <f>((('Final Summary'!$D$20*0.02)+(0.3*(0.4*DE5))+('Final Summary'!$D$18*DE5)*15)-('Final Summary'!$D$20*0.02))</f>
        <v>0</v>
      </c>
      <c r="DF28" s="499">
        <f>((('Final Summary'!$D$20*0.02)+(0.3*(0.4*DF5))+('Final Summary'!$D$18*DF5)*15)-('Final Summary'!$D$20*0.02))</f>
        <v>0</v>
      </c>
      <c r="DG28" s="499">
        <f>((('Final Summary'!$D$20*0.02)+(0.3*(0.4*DG5))+('Final Summary'!$D$18*DG5)*15)-('Final Summary'!$D$20*0.02))</f>
        <v>0</v>
      </c>
      <c r="DH28" s="499">
        <f>((('Final Summary'!$D$20*0.02)+(0.3*(0.4*DH5))+('Final Summary'!$D$18*DH5)*15)-('Final Summary'!$D$20*0.02))</f>
        <v>0</v>
      </c>
      <c r="DI28" s="499">
        <f>((('Final Summary'!$D$20*0.02)+(0.3*(0.4*DI5))+('Final Summary'!$D$18*DI5)*15)-('Final Summary'!$D$20*0.02))</f>
        <v>0</v>
      </c>
      <c r="DJ28" s="499">
        <f>((('Final Summary'!$D$20*0.02)+(0.3*(0.4*DJ5))+('Final Summary'!$D$18*DJ5)*15)-('Final Summary'!$D$20*0.02))</f>
        <v>0</v>
      </c>
      <c r="DK28" s="499"/>
      <c r="DL28" s="499"/>
      <c r="DM28" s="505">
        <v>30</v>
      </c>
      <c r="DN28" s="499">
        <f>((('Final Summary'!$D$20*0.02)+(0.3*(0.4*'Sensitivity Analysis Tables'!DN5))+('Final Summary'!$D$18*'Sensitivity Analysis Tables'!DN5)*15)-('Final Summary'!$D$20*0.02))</f>
        <v>0</v>
      </c>
      <c r="DO28" s="499">
        <f>((('Final Summary'!$D$20*0.02)+(0.3*(0.4*'Sensitivity Analysis Tables'!DO5))+('Final Summary'!$D$18*'Sensitivity Analysis Tables'!DO5)*15)-('Final Summary'!$D$20*0.02))</f>
        <v>0</v>
      </c>
      <c r="DP28" s="499">
        <f>((('Final Summary'!$D$20*0.02)+(0.3*(0.4*'Sensitivity Analysis Tables'!DP5))+('Final Summary'!$D$18*'Sensitivity Analysis Tables'!DP5)*15)-('Final Summary'!$D$20*0.02))</f>
        <v>0</v>
      </c>
      <c r="DQ28" s="499">
        <f>((('Final Summary'!$D$20*0.02)+(0.3*(0.4*'Sensitivity Analysis Tables'!DQ5))+('Final Summary'!$D$18*'Sensitivity Analysis Tables'!DQ5)*15)-('Final Summary'!$D$20*0.02))</f>
        <v>0</v>
      </c>
      <c r="DR28" s="499">
        <f>((('Final Summary'!$D$20*0.02)+(0.3*(0.4*'Sensitivity Analysis Tables'!DR5))+('Final Summary'!$D$18*'Sensitivity Analysis Tables'!DR5)*15)-('Final Summary'!$D$20*0.02))</f>
        <v>0</v>
      </c>
      <c r="DS28" s="499">
        <f>((('Final Summary'!$D$20*0.02)+(0.3*(0.4*'Sensitivity Analysis Tables'!DS5))+('Final Summary'!$D$18*'Sensitivity Analysis Tables'!DS5)*15)-('Final Summary'!$D$20*0.02))</f>
        <v>0</v>
      </c>
      <c r="DT28" s="499">
        <f>((('Final Summary'!$D$20*0.02)+(0.3*(0.4*'Sensitivity Analysis Tables'!DT5))+('Final Summary'!$D$18*'Sensitivity Analysis Tables'!DT5)*15)-('Final Summary'!$D$20*0.02))</f>
        <v>0</v>
      </c>
      <c r="DU28" s="499">
        <f>((('Final Summary'!$D$20*0.02)+(0.3*(0.4*'Sensitivity Analysis Tables'!DU5))+('Final Summary'!$D$18*'Sensitivity Analysis Tables'!DU5)*15)-('Final Summary'!$D$20*0.02))</f>
        <v>0</v>
      </c>
      <c r="DV28" s="499">
        <f>((('Final Summary'!$D$20*0.02)+(0.3*(0.4*'Sensitivity Analysis Tables'!DV5))+('Final Summary'!$D$18*'Sensitivity Analysis Tables'!DV5)*15)-('Final Summary'!$D$20*0.02))</f>
        <v>0</v>
      </c>
      <c r="DW28" s="499">
        <f>((('Final Summary'!$D$20*0.02)+(0.3*(0.4*'Sensitivity Analysis Tables'!DW5))+('Final Summary'!$D$18*'Sensitivity Analysis Tables'!DW5)*15)-('Final Summary'!$D$20*0.02))</f>
        <v>0</v>
      </c>
      <c r="DX28" s="499">
        <f>((('Final Summary'!$D$20*0.02)+(0.3*(0.4*'Sensitivity Analysis Tables'!DX5))+('Final Summary'!$D$18*'Sensitivity Analysis Tables'!DX5)*15)-('Final Summary'!$D$20*0.02))</f>
        <v>0</v>
      </c>
      <c r="DY28" s="499">
        <f>((('Final Summary'!$D$20*0.02)+(0.3*(0.4*'Sensitivity Analysis Tables'!DY5))+('Final Summary'!$D$18*'Sensitivity Analysis Tables'!DY5)*15)-('Final Summary'!$D$20*0.02))</f>
        <v>0</v>
      </c>
      <c r="DZ28" s="499">
        <f>((('Final Summary'!$D$20*0.02)+(0.3*(0.4*'Sensitivity Analysis Tables'!DZ5))+('Final Summary'!$D$18*'Sensitivity Analysis Tables'!DZ5)*15)-('Final Summary'!$D$20*0.02))</f>
        <v>0</v>
      </c>
      <c r="EA28" s="499">
        <f>((('Final Summary'!$D$20*0.02)+(0.3*(0.4*'Sensitivity Analysis Tables'!EA5))+('Final Summary'!$D$18*'Sensitivity Analysis Tables'!EA5)*15)-('Final Summary'!$D$20*0.02))</f>
        <v>0</v>
      </c>
      <c r="EB28" s="499">
        <f>((('Final Summary'!$D$20*0.02)+(0.3*(0.4*'Sensitivity Analysis Tables'!EB5))+('Final Summary'!$D$18*'Sensitivity Analysis Tables'!EB5)*15)-('Final Summary'!$D$20*0.02))</f>
        <v>0</v>
      </c>
      <c r="EC28" s="499">
        <f>((('Final Summary'!$D$20*0.02)+(0.3*(0.4*'Sensitivity Analysis Tables'!EC5))+('Final Summary'!$D$18*'Sensitivity Analysis Tables'!EC5)*15)-('Final Summary'!$D$20*0.02))</f>
        <v>0</v>
      </c>
      <c r="ED28" s="499">
        <f>((('Final Summary'!$D$20*0.02)+(0.3*(0.4*'Sensitivity Analysis Tables'!ED5))+('Final Summary'!$D$18*'Sensitivity Analysis Tables'!ED5)*15)-('Final Summary'!$D$20*0.02))</f>
        <v>0</v>
      </c>
      <c r="EE28" s="499">
        <f>((('Final Summary'!$D$20*0.02)+(0.3*(0.4*'Sensitivity Analysis Tables'!EE5))+('Final Summary'!$D$18*'Sensitivity Analysis Tables'!EE5)*15)-('Final Summary'!$D$20*0.02))</f>
        <v>0</v>
      </c>
      <c r="EF28" s="499">
        <f>((('Final Summary'!$D$20*0.02)+(0.3*(0.4*'Sensitivity Analysis Tables'!EF5))+('Final Summary'!$D$18*'Sensitivity Analysis Tables'!EF5)*15)-('Final Summary'!$D$20*0.02))</f>
        <v>0</v>
      </c>
      <c r="EG28" s="499">
        <f>((('Final Summary'!$D$20*0.02)+(0.3*(0.4*'Sensitivity Analysis Tables'!EG5))+('Final Summary'!$D$18*'Sensitivity Analysis Tables'!EG5)*15)-('Final Summary'!$D$20*0.02))</f>
        <v>0</v>
      </c>
      <c r="EH28" s="499">
        <f>((('Final Summary'!$D$20*0.02)+(0.3*(0.4*'Sensitivity Analysis Tables'!EH5))+('Final Summary'!$D$18*'Sensitivity Analysis Tables'!EH5)*15)-('Final Summary'!$D$20*0.02))</f>
        <v>0</v>
      </c>
      <c r="EI28" s="499">
        <f>((('Final Summary'!$D$20*0.02)+(0.3*(0.4*'Sensitivity Analysis Tables'!EI5))+('Final Summary'!$D$18*'Sensitivity Analysis Tables'!EI5)*15)-('Final Summary'!$D$20*0.02))</f>
        <v>0</v>
      </c>
      <c r="EJ28" s="499">
        <f>((('Final Summary'!$D$20*0.02)+(0.3*(0.4*'Sensitivity Analysis Tables'!EJ5))+('Final Summary'!$D$18*'Sensitivity Analysis Tables'!EJ5)*15)-('Final Summary'!$D$20*0.02))</f>
        <v>0</v>
      </c>
      <c r="EK28" s="499">
        <f>((('Final Summary'!$D$20*0.02)+(0.3*(0.4*'Sensitivity Analysis Tables'!EK5))+('Final Summary'!$D$18*'Sensitivity Analysis Tables'!EK5)*15)-('Final Summary'!$D$20*0.02))</f>
        <v>0</v>
      </c>
      <c r="EL28" s="499">
        <f>((('Final Summary'!$D$20*0.02)+(0.3*(0.4*'Sensitivity Analysis Tables'!EL5))+('Final Summary'!$D$18*'Sensitivity Analysis Tables'!EL5)*15)-('Final Summary'!$D$20*0.02))</f>
        <v>0</v>
      </c>
      <c r="EM28" s="499">
        <f>((('Final Summary'!$D$20*0.02)+(0.3*(0.4*'Sensitivity Analysis Tables'!EM5))+('Final Summary'!$D$18*'Sensitivity Analysis Tables'!EM5)*15)-('Final Summary'!$D$20*0.02))</f>
        <v>0</v>
      </c>
      <c r="EN28" s="499">
        <f>((('Final Summary'!$D$20*0.02)+(0.3*(0.4*'Sensitivity Analysis Tables'!EN5))+('Final Summary'!$D$18*'Sensitivity Analysis Tables'!EN5)*15)-('Final Summary'!$D$20*0.02))</f>
        <v>0</v>
      </c>
      <c r="EO28" s="499">
        <f>((('Final Summary'!$D$20*0.02)+(0.3*(0.4*'Sensitivity Analysis Tables'!EO5))+('Final Summary'!$D$18*'Sensitivity Analysis Tables'!EO5)*15)-('Final Summary'!$D$20*0.02))</f>
        <v>0</v>
      </c>
      <c r="EP28" s="499">
        <f>((('Final Summary'!$D$20*0.02)+(0.3*(0.4*'Sensitivity Analysis Tables'!EP5))+('Final Summary'!$D$18*'Sensitivity Analysis Tables'!EP5)*15)-('Final Summary'!$D$20*0.02))</f>
        <v>0</v>
      </c>
      <c r="EQ28" s="499">
        <f>((('Final Summary'!$D$20*0.02)+(0.3*(0.4*'Sensitivity Analysis Tables'!EQ5))+('Final Summary'!$D$18*'Sensitivity Analysis Tables'!EQ5)*15)-('Final Summary'!$D$20*0.02))</f>
        <v>0</v>
      </c>
      <c r="ER28" s="499">
        <f>((('Final Summary'!$D$20*0.02)+(0.3*(0.4*'Sensitivity Analysis Tables'!ER5))+('Final Summary'!$D$18*'Sensitivity Analysis Tables'!ER5)*15)-('Final Summary'!$D$20*0.02))</f>
        <v>0</v>
      </c>
      <c r="ES28" s="499">
        <f>((('Final Summary'!$D$20*0.02)+(0.3*(0.4*'Sensitivity Analysis Tables'!ES5))+('Final Summary'!$D$18*'Sensitivity Analysis Tables'!ES5)*15)-('Final Summary'!$D$20*0.02))</f>
        <v>0</v>
      </c>
      <c r="ET28" s="499">
        <f>((('Final Summary'!$D$20*0.02)+(0.3*(0.4*'Sensitivity Analysis Tables'!ET5))+('Final Summary'!$D$18*'Sensitivity Analysis Tables'!ET5)*15)-('Final Summary'!$D$20*0.02))</f>
        <v>0</v>
      </c>
      <c r="EU28" s="499">
        <f>((('Final Summary'!$D$20*0.02)+(0.3*(0.4*'Sensitivity Analysis Tables'!EU5))+('Final Summary'!$D$18*'Sensitivity Analysis Tables'!EU5)*15)-('Final Summary'!$D$20*0.02))</f>
        <v>0</v>
      </c>
      <c r="EV28" s="499">
        <f>((('Final Summary'!$D$20*0.02)+(0.3*(0.4*'Sensitivity Analysis Tables'!EV5))+('Final Summary'!$D$18*'Sensitivity Analysis Tables'!EV5)*15)-('Final Summary'!$D$20*0.02))</f>
        <v>0</v>
      </c>
      <c r="EW28" s="499">
        <f>((('Final Summary'!$D$20*0.02)+(0.3*(0.4*'Sensitivity Analysis Tables'!EW5))+('Final Summary'!$D$18*'Sensitivity Analysis Tables'!EW5)*15)-('Final Summary'!$D$20*0.02))</f>
        <v>0</v>
      </c>
      <c r="EX28" s="499">
        <f>((('Final Summary'!$D$20*0.02)+(0.3*(0.4*'Sensitivity Analysis Tables'!EX5))+('Final Summary'!$D$18*'Sensitivity Analysis Tables'!EX5)*15)-('Final Summary'!$D$20*0.02))</f>
        <v>0</v>
      </c>
      <c r="EY28" s="499">
        <f>((('Final Summary'!$D$20*0.02)+(0.3*(0.4*'Sensitivity Analysis Tables'!EY5))+('Final Summary'!$D$18*'Sensitivity Analysis Tables'!EY5)*15)-('Final Summary'!$D$20*0.02))</f>
        <v>0</v>
      </c>
      <c r="EZ28" s="499">
        <f>((('Final Summary'!$D$20*0.02)+(0.3*(0.4*'Sensitivity Analysis Tables'!EZ5))+('Final Summary'!$D$18*'Sensitivity Analysis Tables'!EZ5)*15)-('Final Summary'!$D$20*0.02))</f>
        <v>0</v>
      </c>
      <c r="FA28" s="499">
        <f>((('Final Summary'!$D$20*0.02)+(0.3*(0.4*'Sensitivity Analysis Tables'!FA5))+('Final Summary'!$D$18*'Sensitivity Analysis Tables'!FA5)*15)-('Final Summary'!$D$20*0.02))</f>
        <v>0</v>
      </c>
      <c r="FB28" s="499">
        <f>((('Final Summary'!$D$20*0.02)+(0.3*(0.4*'Sensitivity Analysis Tables'!FB5))+('Final Summary'!$D$18*'Sensitivity Analysis Tables'!FB5)*15)-('Final Summary'!$D$20*0.02))</f>
        <v>0</v>
      </c>
      <c r="FC28" s="499">
        <f>((('Final Summary'!$D$20*0.02)+(0.3*(0.4*'Sensitivity Analysis Tables'!FC5))+('Final Summary'!$D$18*'Sensitivity Analysis Tables'!FC5)*15)-('Final Summary'!$D$20*0.02))</f>
        <v>0</v>
      </c>
      <c r="FD28" s="499">
        <f>((('Final Summary'!$D$20*0.02)+(0.3*(0.4*'Sensitivity Analysis Tables'!FD5))+('Final Summary'!$D$18*'Sensitivity Analysis Tables'!FD5)*15)-('Final Summary'!$D$20*0.02))</f>
        <v>0</v>
      </c>
      <c r="FE28" s="499">
        <f>((('Final Summary'!$D$20*0.02)+(0.3*(0.4*'Sensitivity Analysis Tables'!FE5))+('Final Summary'!$D$18*'Sensitivity Analysis Tables'!FE5)*15)-('Final Summary'!$D$20*0.02))</f>
        <v>0</v>
      </c>
      <c r="FF28" s="499">
        <f>((('Final Summary'!$D$20*0.02)+(0.3*(0.4*'Sensitivity Analysis Tables'!FF5))+('Final Summary'!$D$18*'Sensitivity Analysis Tables'!FF5)*15)-('Final Summary'!$D$20*0.02))</f>
        <v>0</v>
      </c>
      <c r="FG28" s="499">
        <f>((('Final Summary'!$D$20*0.02)+(0.3*(0.4*'Sensitivity Analysis Tables'!FG5))+('Final Summary'!$D$18*'Sensitivity Analysis Tables'!FG5)*15)-('Final Summary'!$D$20*0.02))</f>
        <v>0</v>
      </c>
      <c r="FH28" s="499">
        <f>((('Final Summary'!$D$20*0.02)+(0.3*(0.4*'Sensitivity Analysis Tables'!FH5))+('Final Summary'!$D$18*'Sensitivity Analysis Tables'!FH5)*15)-('Final Summary'!$D$20*0.02))</f>
        <v>0</v>
      </c>
      <c r="FI28" s="499">
        <f>((('Final Summary'!$D$20*0.02)+(0.3*(0.4*'Sensitivity Analysis Tables'!FI5))+('Final Summary'!$D$18*'Sensitivity Analysis Tables'!FI5)*15)-('Final Summary'!$D$20*0.02))</f>
        <v>0</v>
      </c>
      <c r="FJ28" s="499">
        <f>((('Final Summary'!$D$20*0.02)+(0.3*(0.4*'Sensitivity Analysis Tables'!FJ5))+('Final Summary'!$D$18*'Sensitivity Analysis Tables'!FJ5)*15)-('Final Summary'!$D$20*0.02))</f>
        <v>0</v>
      </c>
      <c r="FK28" s="499">
        <f>((('Final Summary'!$D$20*0.02)+(0.3*(0.4*'Sensitivity Analysis Tables'!FK5))+('Final Summary'!$D$18*'Sensitivity Analysis Tables'!FK5)*15)-('Final Summary'!$D$20*0.02))</f>
        <v>0</v>
      </c>
      <c r="FL28" s="499">
        <f>((('Final Summary'!$D$20*0.02)+(0.3*(0.4*'Sensitivity Analysis Tables'!FL5))+('Final Summary'!$D$18*'Sensitivity Analysis Tables'!FL5)*15)-('Final Summary'!$D$20*0.02))</f>
        <v>0</v>
      </c>
      <c r="FM28" s="499">
        <f>((('Final Summary'!$D$20*0.02)+(0.3*(0.4*'Sensitivity Analysis Tables'!FM5))+('Final Summary'!$D$18*'Sensitivity Analysis Tables'!FM5)*15)-('Final Summary'!$D$20*0.02))</f>
        <v>0</v>
      </c>
      <c r="FN28" s="499">
        <f>((('Final Summary'!$D$20*0.02)+(0.3*(0.4*'Sensitivity Analysis Tables'!FN5))+('Final Summary'!$D$18*'Sensitivity Analysis Tables'!FN5)*15)-('Final Summary'!$D$20*0.02))</f>
        <v>0</v>
      </c>
      <c r="FO28" s="499">
        <f>((('Final Summary'!$D$20*0.02)+(0.3*(0.4*'Sensitivity Analysis Tables'!FO5))+('Final Summary'!$D$18*'Sensitivity Analysis Tables'!FO5)*15)-('Final Summary'!$D$20*0.02))</f>
        <v>0</v>
      </c>
      <c r="FP28" s="499">
        <f>((('Final Summary'!$D$20*0.02)+(0.3*(0.4*'Sensitivity Analysis Tables'!FP5))+('Final Summary'!$D$18*'Sensitivity Analysis Tables'!FP5)*15)-('Final Summary'!$D$20*0.02))</f>
        <v>0</v>
      </c>
      <c r="FQ28" s="499"/>
    </row>
    <row r="29" spans="1:173" ht="18">
      <c r="A29" s="505">
        <v>60</v>
      </c>
      <c r="B29" s="525">
        <f>((('Final Summary'!$D$20*0.02)+(0.3*(0.4*B6))+('Final Summary'!$D$18*B6)*15))-('Final Summary'!$D$20*0.02)</f>
        <v>0</v>
      </c>
      <c r="C29" s="525">
        <f>((('Final Summary'!$D$20*0.02)+(0.3*(0.4*C6))+('Final Summary'!$D$18*C6)*15))-('Final Summary'!$D$20*0.02)</f>
        <v>0</v>
      </c>
      <c r="D29" s="525">
        <f>((('Final Summary'!$D$20*0.02)+(0.3*(0.4*D6))+('Final Summary'!$D$18*D6)*15))-('Final Summary'!$D$20*0.02)</f>
        <v>0</v>
      </c>
      <c r="E29" s="525">
        <f>((('Final Summary'!$D$20*0.02)+(0.3*(0.4*E6))+('Final Summary'!$D$18*E6)*15))-('Final Summary'!$D$20*0.02)</f>
        <v>0</v>
      </c>
      <c r="F29" s="525">
        <f>((('Final Summary'!$D$20*0.02)+(0.3*(0.4*F6))+('Final Summary'!$D$18*F6)*15))-('Final Summary'!$D$20*0.02)</f>
        <v>0</v>
      </c>
      <c r="G29" s="525">
        <f>((('Final Summary'!$D$20*0.02)+(0.3*(0.4*G6))+('Final Summary'!$D$18*G6)*15))-('Final Summary'!$D$20*0.02)</f>
        <v>0</v>
      </c>
      <c r="H29" s="525">
        <f>((('Final Summary'!$D$20*0.02)+(0.3*(0.4*H6))+('Final Summary'!$D$18*H6)*15))-('Final Summary'!$D$20*0.02)</f>
        <v>0</v>
      </c>
      <c r="I29" s="525">
        <f>((('Final Summary'!$D$20*0.02)+(0.3*(0.4*I6))+('Final Summary'!$D$18*I6)*15))-('Final Summary'!$D$20*0.02)</f>
        <v>0</v>
      </c>
      <c r="J29" s="525">
        <f>((('Final Summary'!$D$20*0.02)+(0.3*(0.4*J6))+('Final Summary'!$D$18*J6)*15))-('Final Summary'!$D$20*0.02)</f>
        <v>0</v>
      </c>
      <c r="K29" s="525">
        <f>((('Final Summary'!$D$20*0.02)+(0.3*(0.4*K6))+('Final Summary'!$D$18*K6)*15))-('Final Summary'!$D$20*0.02)</f>
        <v>0</v>
      </c>
      <c r="L29" s="525">
        <f>((('Final Summary'!$D$20*0.02)+(0.3*(0.4*L6))+('Final Summary'!$D$18*L6)*15))-('Final Summary'!$D$20*0.02)</f>
        <v>0</v>
      </c>
      <c r="M29" s="525">
        <f>((('Final Summary'!$D$20*0.02)+(0.3*(0.4*M6))+('Final Summary'!$D$18*M6)*15))-('Final Summary'!$D$20*0.02)</f>
        <v>0</v>
      </c>
      <c r="N29" s="525">
        <f>((('Final Summary'!$D$20*0.02)+(0.3*(0.4*N6))+('Final Summary'!$D$18*N6)*15))-('Final Summary'!$D$20*0.02)</f>
        <v>0</v>
      </c>
      <c r="O29" s="525">
        <f>((('Final Summary'!$D$20*0.02)+(0.3*(0.4*O6))+('Final Summary'!$D$18*O6)*15))-('Final Summary'!$D$20*0.02)</f>
        <v>0</v>
      </c>
      <c r="P29" s="525">
        <f>((('Final Summary'!$D$20*0.02)+(0.3*(0.4*P6))+('Final Summary'!$D$18*P6)*15))-('Final Summary'!$D$20*0.02)</f>
        <v>0</v>
      </c>
      <c r="Q29" s="525">
        <f>((('Final Summary'!$D$20*0.02)+(0.3*(0.4*Q6))+('Final Summary'!$D$18*Q6)*15))-('Final Summary'!$D$20*0.02)</f>
        <v>0</v>
      </c>
      <c r="R29" s="525">
        <f>((('Final Summary'!$D$20*0.02)+(0.3*(0.4*R6))+('Final Summary'!$D$18*R6)*15))-('Final Summary'!$D$20*0.02)</f>
        <v>0</v>
      </c>
      <c r="S29" s="525">
        <f>((('Final Summary'!$D$20*0.02)+(0.3*(0.4*S6))+('Final Summary'!$D$18*S6)*15))-('Final Summary'!$D$20*0.02)</f>
        <v>0</v>
      </c>
      <c r="T29" s="525">
        <f>((('Final Summary'!$D$20*0.02)+(0.3*(0.4*T6))+('Final Summary'!$D$18*T6)*15))-('Final Summary'!$D$20*0.02)</f>
        <v>0</v>
      </c>
      <c r="U29" s="525">
        <f>((('Final Summary'!$D$20*0.02)+(0.3*(0.4*U6))+('Final Summary'!$D$18*U6)*15))-('Final Summary'!$D$20*0.02)</f>
        <v>0</v>
      </c>
      <c r="V29" s="525">
        <f>((('Final Summary'!$D$20*0.02)+(0.3*(0.4*V6))+('Final Summary'!$D$18*V6)*15))-('Final Summary'!$D$20*0.02)</f>
        <v>0</v>
      </c>
      <c r="W29" s="525">
        <f>((('Final Summary'!$D$20*0.02)+(0.3*(0.4*W6))+('Final Summary'!$D$18*W6)*15))-('Final Summary'!$D$20*0.02)</f>
        <v>0</v>
      </c>
      <c r="X29" s="525">
        <f>((('Final Summary'!$D$20*0.02)+(0.3*(0.4*X6))+('Final Summary'!$D$18*X6)*15))-('Final Summary'!$D$20*0.02)</f>
        <v>0</v>
      </c>
      <c r="Y29" s="525">
        <f>((('Final Summary'!$D$20*0.02)+(0.3*(0.4*Y6))+('Final Summary'!$D$18*Y6)*15))-('Final Summary'!$D$20*0.02)</f>
        <v>0</v>
      </c>
      <c r="Z29" s="525">
        <f>((('Final Summary'!$D$20*0.02)+(0.3*(0.4*Z6))+('Final Summary'!$D$18*Z6)*15))-('Final Summary'!$D$20*0.02)</f>
        <v>0</v>
      </c>
      <c r="AA29" s="525">
        <f>((('Final Summary'!$D$20*0.02)+(0.3*(0.4*AA6))+('Final Summary'!$D$18*AA6)*15))-('Final Summary'!$D$20*0.02)</f>
        <v>0</v>
      </c>
      <c r="AB29" s="525">
        <f>((('Final Summary'!$D$20*0.02)+(0.3*(0.4*AB6))+('Final Summary'!$D$18*AB6)*15))-('Final Summary'!$D$20*0.02)</f>
        <v>0</v>
      </c>
      <c r="AC29" s="525">
        <f>((('Final Summary'!$D$20*0.02)+(0.3*(0.4*AC6))+('Final Summary'!$D$18*AC6)*15))-('Final Summary'!$D$20*0.02)</f>
        <v>0</v>
      </c>
      <c r="AD29" s="525">
        <f>((('Final Summary'!$D$20*0.02)+(0.3*(0.4*AD6))+('Final Summary'!$D$18*AD6)*15))-('Final Summary'!$D$20*0.02)</f>
        <v>0</v>
      </c>
      <c r="AE29" s="525">
        <f>((('Final Summary'!$D$20*0.02)+(0.3*(0.4*AE6))+('Final Summary'!$D$18*AE6)*15))-('Final Summary'!$D$20*0.02)</f>
        <v>0</v>
      </c>
      <c r="AF29" s="525">
        <f>((('Final Summary'!$D$20*0.02)+(0.3*(0.4*AF6))+('Final Summary'!$D$18*AF6)*15))-('Final Summary'!$D$20*0.02)</f>
        <v>0</v>
      </c>
      <c r="AG29" s="525">
        <f>((('Final Summary'!$D$20*0.02)+(0.3*(0.4*AG6))+('Final Summary'!$D$18*AG6)*15))-('Final Summary'!$D$20*0.02)</f>
        <v>0</v>
      </c>
      <c r="AH29" s="525">
        <f>((('Final Summary'!$D$20*0.02)+(0.3*(0.4*AH6))+('Final Summary'!$D$18*AH6)*15))-('Final Summary'!$D$20*0.02)</f>
        <v>0</v>
      </c>
      <c r="AI29" s="525">
        <f>((('Final Summary'!$D$20*0.02)+(0.3*(0.4*AI6))+('Final Summary'!$D$18*AI6)*15))-('Final Summary'!$D$20*0.02)</f>
        <v>0</v>
      </c>
      <c r="AJ29" s="525">
        <f>((('Final Summary'!$D$20*0.02)+(0.3*(0.4*AJ6))+('Final Summary'!$D$18*AJ6)*15))-('Final Summary'!$D$20*0.02)</f>
        <v>0</v>
      </c>
      <c r="AK29" s="525">
        <f>((('Final Summary'!$D$20*0.02)+(0.3*(0.4*AK6))+('Final Summary'!$D$18*AK6)*15))-('Final Summary'!$D$20*0.02)</f>
        <v>0</v>
      </c>
      <c r="AL29" s="525">
        <f>((('Final Summary'!$D$20*0.02)+(0.3*(0.4*AL6))+('Final Summary'!$D$18*AL6)*15))-('Final Summary'!$D$20*0.02)</f>
        <v>0</v>
      </c>
      <c r="AM29" s="525">
        <f>((('Final Summary'!$D$20*0.02)+(0.3*(0.4*AM6))+('Final Summary'!$D$18*AM6)*15))-('Final Summary'!$D$20*0.02)</f>
        <v>0</v>
      </c>
      <c r="AN29" s="525">
        <f>((('Final Summary'!$D$20*0.02)+(0.3*(0.4*AN6))+('Final Summary'!$D$18*AN6)*15))-('Final Summary'!$D$20*0.02)</f>
        <v>0</v>
      </c>
      <c r="AO29" s="525">
        <f>((('Final Summary'!$D$20*0.02)+(0.3*(0.4*AO6))+('Final Summary'!$D$18*AO6)*15))-('Final Summary'!$D$20*0.02)</f>
        <v>0</v>
      </c>
      <c r="AP29" s="525">
        <f>((('Final Summary'!$D$20*0.02)+(0.3*(0.4*AP6))+('Final Summary'!$D$18*AP6)*15))-('Final Summary'!$D$20*0.02)</f>
        <v>0</v>
      </c>
      <c r="AQ29" s="525">
        <f>((('Final Summary'!$D$20*0.02)+(0.3*(0.4*AQ6))+('Final Summary'!$D$18*AQ6)*15))-('Final Summary'!$D$20*0.02)</f>
        <v>0</v>
      </c>
      <c r="AR29" s="525">
        <f>((('Final Summary'!$D$20*0.02)+(0.3*(0.4*AR6))+('Final Summary'!$D$18*AR6)*15))-('Final Summary'!$D$20*0.02)</f>
        <v>0</v>
      </c>
      <c r="AS29" s="525">
        <f>((('Final Summary'!$D$20*0.02)+(0.3*(0.4*AS6))+('Final Summary'!$D$18*AS6)*15))-('Final Summary'!$D$20*0.02)</f>
        <v>0</v>
      </c>
      <c r="AT29" s="525">
        <f>((('Final Summary'!$D$20*0.02)+(0.3*(0.4*AT6))+('Final Summary'!$D$18*AT6)*15))-('Final Summary'!$D$20*0.02)</f>
        <v>0</v>
      </c>
      <c r="AU29" s="525">
        <f>((('Final Summary'!$D$20*0.02)+(0.3*(0.4*AU6))+('Final Summary'!$D$18*AU6)*15))-('Final Summary'!$D$20*0.02)</f>
        <v>0</v>
      </c>
      <c r="AV29" s="525">
        <f>((('Final Summary'!$D$20*0.02)+(0.3*(0.4*AV6))+('Final Summary'!$D$18*AV6)*15))-('Final Summary'!$D$20*0.02)</f>
        <v>0</v>
      </c>
      <c r="AW29" s="525">
        <f>((('Final Summary'!$D$20*0.02)+(0.3*(0.4*AW6))+('Final Summary'!$D$18*AW6)*15))-('Final Summary'!$D$20*0.02)</f>
        <v>0</v>
      </c>
      <c r="AX29" s="525">
        <f>((('Final Summary'!$D$20*0.02)+(0.3*(0.4*AX6))+('Final Summary'!$D$18*AX6)*15))-('Final Summary'!$D$20*0.02)</f>
        <v>0</v>
      </c>
      <c r="AY29" s="525">
        <f>((('Final Summary'!$D$20*0.02)+(0.3*(0.4*AY6))+('Final Summary'!$D$18*AY6)*15))-('Final Summary'!$D$20*0.02)</f>
        <v>0</v>
      </c>
      <c r="AZ29" s="525">
        <f>((('Final Summary'!$D$20*0.02)+(0.3*(0.4*AZ6))+('Final Summary'!$D$18*AZ6)*15))-('Final Summary'!$D$20*0.02)</f>
        <v>0</v>
      </c>
      <c r="BA29" s="525">
        <f>((('Final Summary'!$D$20*0.02)+(0.3*(0.4*BA6))+('Final Summary'!$D$18*BA6)*15))-('Final Summary'!$D$20*0.02)</f>
        <v>0</v>
      </c>
      <c r="BB29" s="525">
        <f>((('Final Summary'!$D$20*0.02)+(0.3*(0.4*BB6))+('Final Summary'!$D$18*BB6)*15))-('Final Summary'!$D$20*0.02)</f>
        <v>0</v>
      </c>
      <c r="BC29" s="525">
        <f>((('Final Summary'!$D$20*0.02)+(0.3*(0.4*BC6))+('Final Summary'!$D$18*BC6)*15))-('Final Summary'!$D$20*0.02)</f>
        <v>0</v>
      </c>
      <c r="BD29" s="525">
        <f>((('Final Summary'!$D$20*0.02)+(0.3*(0.4*BD6))+('Final Summary'!$D$18*BD6)*15))-('Final Summary'!$D$20*0.02)</f>
        <v>0</v>
      </c>
      <c r="BE29" s="499"/>
      <c r="BF29" s="499"/>
      <c r="BG29" s="505">
        <v>60</v>
      </c>
      <c r="BH29" s="499">
        <f>((('Final Summary'!$D$20*0.02)+(0.3*(0.4*BH6))+('Final Summary'!$D$18*BH6)*15)-('Final Summary'!$D$20*0.02))</f>
        <v>0</v>
      </c>
      <c r="BI29" s="499">
        <f>((('Final Summary'!$D$20*0.02)+(0.3*(0.4*BI6))+('Final Summary'!$D$18*BI6)*15)-('Final Summary'!$D$20*0.02))</f>
        <v>0</v>
      </c>
      <c r="BJ29" s="499">
        <f>((('Final Summary'!$D$20*0.02)+(0.3*(0.4*BJ6))+('Final Summary'!$D$18*BJ6)*15)-('Final Summary'!$D$20*0.02))</f>
        <v>0</v>
      </c>
      <c r="BK29" s="499">
        <f>((('Final Summary'!$D$20*0.02)+(0.3*(0.4*BK6))+('Final Summary'!$D$18*BK6)*15)-('Final Summary'!$D$20*0.02))</f>
        <v>0</v>
      </c>
      <c r="BL29" s="499">
        <f>((('Final Summary'!$D$20*0.02)+(0.3*(0.4*BL6))+('Final Summary'!$D$18*BL6)*15)-('Final Summary'!$D$20*0.02))</f>
        <v>0</v>
      </c>
      <c r="BM29" s="499">
        <f>((('Final Summary'!$D$20*0.02)+(0.3*(0.4*BM6))+('Final Summary'!$D$18*BM6)*15)-('Final Summary'!$D$20*0.02))</f>
        <v>0</v>
      </c>
      <c r="BN29" s="499">
        <f>((('Final Summary'!$D$20*0.02)+(0.3*(0.4*BN6))+('Final Summary'!$D$18*BN6)*15)-('Final Summary'!$D$20*0.02))</f>
        <v>0</v>
      </c>
      <c r="BO29" s="499">
        <f>((('Final Summary'!$D$20*0.02)+(0.3*(0.4*BO6))+('Final Summary'!$D$18*BO6)*15)-('Final Summary'!$D$20*0.02))</f>
        <v>0</v>
      </c>
      <c r="BP29" s="499">
        <f>((('Final Summary'!$D$20*0.02)+(0.3*(0.4*BP6))+('Final Summary'!$D$18*BP6)*15)-('Final Summary'!$D$20*0.02))</f>
        <v>0</v>
      </c>
      <c r="BQ29" s="499">
        <f>((('Final Summary'!$D$20*0.02)+(0.3*(0.4*BQ6))+('Final Summary'!$D$18*BQ6)*15)-('Final Summary'!$D$20*0.02))</f>
        <v>0</v>
      </c>
      <c r="BR29" s="499">
        <f>((('Final Summary'!$D$20*0.02)+(0.3*(0.4*BR6))+('Final Summary'!$D$18*BR6)*15)-('Final Summary'!$D$20*0.02))</f>
        <v>0</v>
      </c>
      <c r="BS29" s="499">
        <f>((('Final Summary'!$D$20*0.02)+(0.3*(0.4*BS6))+('Final Summary'!$D$18*BS6)*15)-('Final Summary'!$D$20*0.02))</f>
        <v>0</v>
      </c>
      <c r="BT29" s="499">
        <f>((('Final Summary'!$D$20*0.02)+(0.3*(0.4*BT6))+('Final Summary'!$D$18*BT6)*15)-('Final Summary'!$D$20*0.02))</f>
        <v>0</v>
      </c>
      <c r="BU29" s="499">
        <f>((('Final Summary'!$D$20*0.02)+(0.3*(0.4*BU6))+('Final Summary'!$D$18*BU6)*15)-('Final Summary'!$D$20*0.02))</f>
        <v>0</v>
      </c>
      <c r="BV29" s="499">
        <f>((('Final Summary'!$D$20*0.02)+(0.3*(0.4*BV6))+('Final Summary'!$D$18*BV6)*15)-('Final Summary'!$D$20*0.02))</f>
        <v>0</v>
      </c>
      <c r="BW29" s="499">
        <f>((('Final Summary'!$D$20*0.02)+(0.3*(0.4*BW6))+('Final Summary'!$D$18*BW6)*15)-('Final Summary'!$D$20*0.02))</f>
        <v>0</v>
      </c>
      <c r="BX29" s="499">
        <f>((('Final Summary'!$D$20*0.02)+(0.3*(0.4*BX6))+('Final Summary'!$D$18*BX6)*15)-('Final Summary'!$D$20*0.02))</f>
        <v>0</v>
      </c>
      <c r="BY29" s="499">
        <f>((('Final Summary'!$D$20*0.02)+(0.3*(0.4*BY6))+('Final Summary'!$D$18*BY6)*15)-('Final Summary'!$D$20*0.02))</f>
        <v>0</v>
      </c>
      <c r="BZ29" s="499">
        <f>((('Final Summary'!$D$20*0.02)+(0.3*(0.4*BZ6))+('Final Summary'!$D$18*BZ6)*15)-('Final Summary'!$D$20*0.02))</f>
        <v>0</v>
      </c>
      <c r="CA29" s="499">
        <f>((('Final Summary'!$D$20*0.02)+(0.3*(0.4*CA6))+('Final Summary'!$D$18*CA6)*15)-('Final Summary'!$D$20*0.02))</f>
        <v>0</v>
      </c>
      <c r="CB29" s="499">
        <f>((('Final Summary'!$D$20*0.02)+(0.3*(0.4*CB6))+('Final Summary'!$D$18*CB6)*15)-('Final Summary'!$D$20*0.02))</f>
        <v>0</v>
      </c>
      <c r="CC29" s="499">
        <f>((('Final Summary'!$D$20*0.02)+(0.3*(0.4*CC6))+('Final Summary'!$D$18*CC6)*15)-('Final Summary'!$D$20*0.02))</f>
        <v>0</v>
      </c>
      <c r="CD29" s="499">
        <f>((('Final Summary'!$D$20*0.02)+(0.3*(0.4*CD6))+('Final Summary'!$D$18*CD6)*15)-('Final Summary'!$D$20*0.02))</f>
        <v>0</v>
      </c>
      <c r="CE29" s="499">
        <f>((('Final Summary'!$D$20*0.02)+(0.3*(0.4*CE6))+('Final Summary'!$D$18*CE6)*15)-('Final Summary'!$D$20*0.02))</f>
        <v>0</v>
      </c>
      <c r="CF29" s="499">
        <f>((('Final Summary'!$D$20*0.02)+(0.3*(0.4*CF6))+('Final Summary'!$D$18*CF6)*15)-('Final Summary'!$D$20*0.02))</f>
        <v>0</v>
      </c>
      <c r="CG29" s="499">
        <f>((('Final Summary'!$D$20*0.02)+(0.3*(0.4*CG6))+('Final Summary'!$D$18*CG6)*15)-('Final Summary'!$D$20*0.02))</f>
        <v>0</v>
      </c>
      <c r="CH29" s="499">
        <f>((('Final Summary'!$D$20*0.02)+(0.3*(0.4*CH6))+('Final Summary'!$D$18*CH6)*15)-('Final Summary'!$D$20*0.02))</f>
        <v>0</v>
      </c>
      <c r="CI29" s="499">
        <f>((('Final Summary'!$D$20*0.02)+(0.3*(0.4*CI6))+('Final Summary'!$D$18*CI6)*15)-('Final Summary'!$D$20*0.02))</f>
        <v>0</v>
      </c>
      <c r="CJ29" s="499">
        <f>((('Final Summary'!$D$20*0.02)+(0.3*(0.4*CJ6))+('Final Summary'!$D$18*CJ6)*15)-('Final Summary'!$D$20*0.02))</f>
        <v>0</v>
      </c>
      <c r="CK29" s="499">
        <f>((('Final Summary'!$D$20*0.02)+(0.3*(0.4*CK6))+('Final Summary'!$D$18*CK6)*15)-('Final Summary'!$D$20*0.02))</f>
        <v>0</v>
      </c>
      <c r="CL29" s="499">
        <f>((('Final Summary'!$D$20*0.02)+(0.3*(0.4*CL6))+('Final Summary'!$D$18*CL6)*15)-('Final Summary'!$D$20*0.02))</f>
        <v>0</v>
      </c>
      <c r="CM29" s="499">
        <f>((('Final Summary'!$D$20*0.02)+(0.3*(0.4*CM6))+('Final Summary'!$D$18*CM6)*15)-('Final Summary'!$D$20*0.02))</f>
        <v>0</v>
      </c>
      <c r="CN29" s="499">
        <f>((('Final Summary'!$D$20*0.02)+(0.3*(0.4*CN6))+('Final Summary'!$D$18*CN6)*15)-('Final Summary'!$D$20*0.02))</f>
        <v>0</v>
      </c>
      <c r="CO29" s="499">
        <f>((('Final Summary'!$D$20*0.02)+(0.3*(0.4*CO6))+('Final Summary'!$D$18*CO6)*15)-('Final Summary'!$D$20*0.02))</f>
        <v>0</v>
      </c>
      <c r="CP29" s="499">
        <f>((('Final Summary'!$D$20*0.02)+(0.3*(0.4*CP6))+('Final Summary'!$D$18*CP6)*15)-('Final Summary'!$D$20*0.02))</f>
        <v>0</v>
      </c>
      <c r="CQ29" s="499">
        <f>((('Final Summary'!$D$20*0.02)+(0.3*(0.4*CQ6))+('Final Summary'!$D$18*CQ6)*15)-('Final Summary'!$D$20*0.02))</f>
        <v>0</v>
      </c>
      <c r="CR29" s="499">
        <f>((('Final Summary'!$D$20*0.02)+(0.3*(0.4*CR6))+('Final Summary'!$D$18*CR6)*15)-('Final Summary'!$D$20*0.02))</f>
        <v>0</v>
      </c>
      <c r="CS29" s="499">
        <f>((('Final Summary'!$D$20*0.02)+(0.3*(0.4*CS6))+('Final Summary'!$D$18*CS6)*15)-('Final Summary'!$D$20*0.02))</f>
        <v>0</v>
      </c>
      <c r="CT29" s="499">
        <f>((('Final Summary'!$D$20*0.02)+(0.3*(0.4*CT6))+('Final Summary'!$D$18*CT6)*15)-('Final Summary'!$D$20*0.02))</f>
        <v>0</v>
      </c>
      <c r="CU29" s="499">
        <f>((('Final Summary'!$D$20*0.02)+(0.3*(0.4*CU6))+('Final Summary'!$D$18*CU6)*15)-('Final Summary'!$D$20*0.02))</f>
        <v>0</v>
      </c>
      <c r="CV29" s="499">
        <f>((('Final Summary'!$D$20*0.02)+(0.3*(0.4*CV6))+('Final Summary'!$D$18*CV6)*15)-('Final Summary'!$D$20*0.02))</f>
        <v>0</v>
      </c>
      <c r="CW29" s="499">
        <f>((('Final Summary'!$D$20*0.02)+(0.3*(0.4*CW6))+('Final Summary'!$D$18*CW6)*15)-('Final Summary'!$D$20*0.02))</f>
        <v>0</v>
      </c>
      <c r="CX29" s="499">
        <f>((('Final Summary'!$D$20*0.02)+(0.3*(0.4*CX6))+('Final Summary'!$D$18*CX6)*15)-('Final Summary'!$D$20*0.02))</f>
        <v>0</v>
      </c>
      <c r="CY29" s="499">
        <f>((('Final Summary'!$D$20*0.02)+(0.3*(0.4*CY6))+('Final Summary'!$D$18*CY6)*15)-('Final Summary'!$D$20*0.02))</f>
        <v>0</v>
      </c>
      <c r="CZ29" s="499">
        <f>((('Final Summary'!$D$20*0.02)+(0.3*(0.4*CZ6))+('Final Summary'!$D$18*CZ6)*15)-('Final Summary'!$D$20*0.02))</f>
        <v>0</v>
      </c>
      <c r="DA29" s="499">
        <f>((('Final Summary'!$D$20*0.02)+(0.3*(0.4*DA6))+('Final Summary'!$D$18*DA6)*15)-('Final Summary'!$D$20*0.02))</f>
        <v>0</v>
      </c>
      <c r="DB29" s="499">
        <f>((('Final Summary'!$D$20*0.02)+(0.3*(0.4*DB6))+('Final Summary'!$D$18*DB6)*15)-('Final Summary'!$D$20*0.02))</f>
        <v>0</v>
      </c>
      <c r="DC29" s="499">
        <f>((('Final Summary'!$D$20*0.02)+(0.3*(0.4*DC6))+('Final Summary'!$D$18*DC6)*15)-('Final Summary'!$D$20*0.02))</f>
        <v>0</v>
      </c>
      <c r="DD29" s="499">
        <f>((('Final Summary'!$D$20*0.02)+(0.3*(0.4*DD6))+('Final Summary'!$D$18*DD6)*15)-('Final Summary'!$D$20*0.02))</f>
        <v>0</v>
      </c>
      <c r="DE29" s="499">
        <f>((('Final Summary'!$D$20*0.02)+(0.3*(0.4*DE6))+('Final Summary'!$D$18*DE6)*15)-('Final Summary'!$D$20*0.02))</f>
        <v>0</v>
      </c>
      <c r="DF29" s="499">
        <f>((('Final Summary'!$D$20*0.02)+(0.3*(0.4*DF6))+('Final Summary'!$D$18*DF6)*15)-('Final Summary'!$D$20*0.02))</f>
        <v>0</v>
      </c>
      <c r="DG29" s="499">
        <f>((('Final Summary'!$D$20*0.02)+(0.3*(0.4*DG6))+('Final Summary'!$D$18*DG6)*15)-('Final Summary'!$D$20*0.02))</f>
        <v>0</v>
      </c>
      <c r="DH29" s="499">
        <f>((('Final Summary'!$D$20*0.02)+(0.3*(0.4*DH6))+('Final Summary'!$D$18*DH6)*15)-('Final Summary'!$D$20*0.02))</f>
        <v>0</v>
      </c>
      <c r="DI29" s="499">
        <f>((('Final Summary'!$D$20*0.02)+(0.3*(0.4*DI6))+('Final Summary'!$D$18*DI6)*15)-('Final Summary'!$D$20*0.02))</f>
        <v>0</v>
      </c>
      <c r="DJ29" s="499">
        <f>((('Final Summary'!$D$20*0.02)+(0.3*(0.4*DJ6))+('Final Summary'!$D$18*DJ6)*15)-('Final Summary'!$D$20*0.02))</f>
        <v>0</v>
      </c>
      <c r="DK29" s="499"/>
      <c r="DL29" s="499"/>
      <c r="DM29" s="505">
        <v>60</v>
      </c>
      <c r="DN29" s="499">
        <f>((('Final Summary'!$D$20*0.02)+(0.3*(0.4*'Sensitivity Analysis Tables'!DN6))+('Final Summary'!$D$18*'Sensitivity Analysis Tables'!DN6)*15)-('Final Summary'!$D$20*0.02))</f>
        <v>0</v>
      </c>
      <c r="DO29" s="499">
        <f>((('Final Summary'!$D$20*0.02)+(0.3*(0.4*'Sensitivity Analysis Tables'!DO6))+('Final Summary'!$D$18*'Sensitivity Analysis Tables'!DO6)*15)-('Final Summary'!$D$20*0.02))</f>
        <v>0</v>
      </c>
      <c r="DP29" s="499">
        <f>((('Final Summary'!$D$20*0.02)+(0.3*(0.4*'Sensitivity Analysis Tables'!DP6))+('Final Summary'!$D$18*'Sensitivity Analysis Tables'!DP6)*15)-('Final Summary'!$D$20*0.02))</f>
        <v>0</v>
      </c>
      <c r="DQ29" s="499">
        <f>((('Final Summary'!$D$20*0.02)+(0.3*(0.4*'Sensitivity Analysis Tables'!DQ6))+('Final Summary'!$D$18*'Sensitivity Analysis Tables'!DQ6)*15)-('Final Summary'!$D$20*0.02))</f>
        <v>0</v>
      </c>
      <c r="DR29" s="499">
        <f>((('Final Summary'!$D$20*0.02)+(0.3*(0.4*'Sensitivity Analysis Tables'!DR6))+('Final Summary'!$D$18*'Sensitivity Analysis Tables'!DR6)*15)-('Final Summary'!$D$20*0.02))</f>
        <v>0</v>
      </c>
      <c r="DS29" s="499">
        <f>((('Final Summary'!$D$20*0.02)+(0.3*(0.4*'Sensitivity Analysis Tables'!DS6))+('Final Summary'!$D$18*'Sensitivity Analysis Tables'!DS6)*15)-('Final Summary'!$D$20*0.02))</f>
        <v>0</v>
      </c>
      <c r="DT29" s="499">
        <f>((('Final Summary'!$D$20*0.02)+(0.3*(0.4*'Sensitivity Analysis Tables'!DT6))+('Final Summary'!$D$18*'Sensitivity Analysis Tables'!DT6)*15)-('Final Summary'!$D$20*0.02))</f>
        <v>0</v>
      </c>
      <c r="DU29" s="499">
        <f>((('Final Summary'!$D$20*0.02)+(0.3*(0.4*'Sensitivity Analysis Tables'!DU6))+('Final Summary'!$D$18*'Sensitivity Analysis Tables'!DU6)*15)-('Final Summary'!$D$20*0.02))</f>
        <v>0</v>
      </c>
      <c r="DV29" s="499">
        <f>((('Final Summary'!$D$20*0.02)+(0.3*(0.4*'Sensitivity Analysis Tables'!DV6))+('Final Summary'!$D$18*'Sensitivity Analysis Tables'!DV6)*15)-('Final Summary'!$D$20*0.02))</f>
        <v>0</v>
      </c>
      <c r="DW29" s="499">
        <f>((('Final Summary'!$D$20*0.02)+(0.3*(0.4*'Sensitivity Analysis Tables'!DW6))+('Final Summary'!$D$18*'Sensitivity Analysis Tables'!DW6)*15)-('Final Summary'!$D$20*0.02))</f>
        <v>0</v>
      </c>
      <c r="DX29" s="499">
        <f>((('Final Summary'!$D$20*0.02)+(0.3*(0.4*'Sensitivity Analysis Tables'!DX6))+('Final Summary'!$D$18*'Sensitivity Analysis Tables'!DX6)*15)-('Final Summary'!$D$20*0.02))</f>
        <v>0</v>
      </c>
      <c r="DY29" s="499">
        <f>((('Final Summary'!$D$20*0.02)+(0.3*(0.4*'Sensitivity Analysis Tables'!DY6))+('Final Summary'!$D$18*'Sensitivity Analysis Tables'!DY6)*15)-('Final Summary'!$D$20*0.02))</f>
        <v>0</v>
      </c>
      <c r="DZ29" s="499">
        <f>((('Final Summary'!$D$20*0.02)+(0.3*(0.4*'Sensitivity Analysis Tables'!DZ6))+('Final Summary'!$D$18*'Sensitivity Analysis Tables'!DZ6)*15)-('Final Summary'!$D$20*0.02))</f>
        <v>0</v>
      </c>
      <c r="EA29" s="499">
        <f>((('Final Summary'!$D$20*0.02)+(0.3*(0.4*'Sensitivity Analysis Tables'!EA6))+('Final Summary'!$D$18*'Sensitivity Analysis Tables'!EA6)*15)-('Final Summary'!$D$20*0.02))</f>
        <v>0</v>
      </c>
      <c r="EB29" s="499">
        <f>((('Final Summary'!$D$20*0.02)+(0.3*(0.4*'Sensitivity Analysis Tables'!EB6))+('Final Summary'!$D$18*'Sensitivity Analysis Tables'!EB6)*15)-('Final Summary'!$D$20*0.02))</f>
        <v>0</v>
      </c>
      <c r="EC29" s="499">
        <f>((('Final Summary'!$D$20*0.02)+(0.3*(0.4*'Sensitivity Analysis Tables'!EC6))+('Final Summary'!$D$18*'Sensitivity Analysis Tables'!EC6)*15)-('Final Summary'!$D$20*0.02))</f>
        <v>0</v>
      </c>
      <c r="ED29" s="499">
        <f>((('Final Summary'!$D$20*0.02)+(0.3*(0.4*'Sensitivity Analysis Tables'!ED6))+('Final Summary'!$D$18*'Sensitivity Analysis Tables'!ED6)*15)-('Final Summary'!$D$20*0.02))</f>
        <v>0</v>
      </c>
      <c r="EE29" s="499">
        <f>((('Final Summary'!$D$20*0.02)+(0.3*(0.4*'Sensitivity Analysis Tables'!EE6))+('Final Summary'!$D$18*'Sensitivity Analysis Tables'!EE6)*15)-('Final Summary'!$D$20*0.02))</f>
        <v>0</v>
      </c>
      <c r="EF29" s="499">
        <f>((('Final Summary'!$D$20*0.02)+(0.3*(0.4*'Sensitivity Analysis Tables'!EF6))+('Final Summary'!$D$18*'Sensitivity Analysis Tables'!EF6)*15)-('Final Summary'!$D$20*0.02))</f>
        <v>0</v>
      </c>
      <c r="EG29" s="499">
        <f>((('Final Summary'!$D$20*0.02)+(0.3*(0.4*'Sensitivity Analysis Tables'!EG6))+('Final Summary'!$D$18*'Sensitivity Analysis Tables'!EG6)*15)-('Final Summary'!$D$20*0.02))</f>
        <v>0</v>
      </c>
      <c r="EH29" s="499">
        <f>((('Final Summary'!$D$20*0.02)+(0.3*(0.4*'Sensitivity Analysis Tables'!EH6))+('Final Summary'!$D$18*'Sensitivity Analysis Tables'!EH6)*15)-('Final Summary'!$D$20*0.02))</f>
        <v>0</v>
      </c>
      <c r="EI29" s="499">
        <f>((('Final Summary'!$D$20*0.02)+(0.3*(0.4*'Sensitivity Analysis Tables'!EI6))+('Final Summary'!$D$18*'Sensitivity Analysis Tables'!EI6)*15)-('Final Summary'!$D$20*0.02))</f>
        <v>0</v>
      </c>
      <c r="EJ29" s="499">
        <f>((('Final Summary'!$D$20*0.02)+(0.3*(0.4*'Sensitivity Analysis Tables'!EJ6))+('Final Summary'!$D$18*'Sensitivity Analysis Tables'!EJ6)*15)-('Final Summary'!$D$20*0.02))</f>
        <v>0</v>
      </c>
      <c r="EK29" s="499">
        <f>((('Final Summary'!$D$20*0.02)+(0.3*(0.4*'Sensitivity Analysis Tables'!EK6))+('Final Summary'!$D$18*'Sensitivity Analysis Tables'!EK6)*15)-('Final Summary'!$D$20*0.02))</f>
        <v>0</v>
      </c>
      <c r="EL29" s="499">
        <f>((('Final Summary'!$D$20*0.02)+(0.3*(0.4*'Sensitivity Analysis Tables'!EL6))+('Final Summary'!$D$18*'Sensitivity Analysis Tables'!EL6)*15)-('Final Summary'!$D$20*0.02))</f>
        <v>0</v>
      </c>
      <c r="EM29" s="499">
        <f>((('Final Summary'!$D$20*0.02)+(0.3*(0.4*'Sensitivity Analysis Tables'!EM6))+('Final Summary'!$D$18*'Sensitivity Analysis Tables'!EM6)*15)-('Final Summary'!$D$20*0.02))</f>
        <v>0</v>
      </c>
      <c r="EN29" s="499">
        <f>((('Final Summary'!$D$20*0.02)+(0.3*(0.4*'Sensitivity Analysis Tables'!EN6))+('Final Summary'!$D$18*'Sensitivity Analysis Tables'!EN6)*15)-('Final Summary'!$D$20*0.02))</f>
        <v>0</v>
      </c>
      <c r="EO29" s="499">
        <f>((('Final Summary'!$D$20*0.02)+(0.3*(0.4*'Sensitivity Analysis Tables'!EO6))+('Final Summary'!$D$18*'Sensitivity Analysis Tables'!EO6)*15)-('Final Summary'!$D$20*0.02))</f>
        <v>0</v>
      </c>
      <c r="EP29" s="499">
        <f>((('Final Summary'!$D$20*0.02)+(0.3*(0.4*'Sensitivity Analysis Tables'!EP6))+('Final Summary'!$D$18*'Sensitivity Analysis Tables'!EP6)*15)-('Final Summary'!$D$20*0.02))</f>
        <v>0</v>
      </c>
      <c r="EQ29" s="499">
        <f>((('Final Summary'!$D$20*0.02)+(0.3*(0.4*'Sensitivity Analysis Tables'!EQ6))+('Final Summary'!$D$18*'Sensitivity Analysis Tables'!EQ6)*15)-('Final Summary'!$D$20*0.02))</f>
        <v>0</v>
      </c>
      <c r="ER29" s="499">
        <f>((('Final Summary'!$D$20*0.02)+(0.3*(0.4*'Sensitivity Analysis Tables'!ER6))+('Final Summary'!$D$18*'Sensitivity Analysis Tables'!ER6)*15)-('Final Summary'!$D$20*0.02))</f>
        <v>0</v>
      </c>
      <c r="ES29" s="499">
        <f>((('Final Summary'!$D$20*0.02)+(0.3*(0.4*'Sensitivity Analysis Tables'!ES6))+('Final Summary'!$D$18*'Sensitivity Analysis Tables'!ES6)*15)-('Final Summary'!$D$20*0.02))</f>
        <v>0</v>
      </c>
      <c r="ET29" s="499">
        <f>((('Final Summary'!$D$20*0.02)+(0.3*(0.4*'Sensitivity Analysis Tables'!ET6))+('Final Summary'!$D$18*'Sensitivity Analysis Tables'!ET6)*15)-('Final Summary'!$D$20*0.02))</f>
        <v>0</v>
      </c>
      <c r="EU29" s="499">
        <f>((('Final Summary'!$D$20*0.02)+(0.3*(0.4*'Sensitivity Analysis Tables'!EU6))+('Final Summary'!$D$18*'Sensitivity Analysis Tables'!EU6)*15)-('Final Summary'!$D$20*0.02))</f>
        <v>0</v>
      </c>
      <c r="EV29" s="499">
        <f>((('Final Summary'!$D$20*0.02)+(0.3*(0.4*'Sensitivity Analysis Tables'!EV6))+('Final Summary'!$D$18*'Sensitivity Analysis Tables'!EV6)*15)-('Final Summary'!$D$20*0.02))</f>
        <v>0</v>
      </c>
      <c r="EW29" s="499">
        <f>((('Final Summary'!$D$20*0.02)+(0.3*(0.4*'Sensitivity Analysis Tables'!EW6))+('Final Summary'!$D$18*'Sensitivity Analysis Tables'!EW6)*15)-('Final Summary'!$D$20*0.02))</f>
        <v>0</v>
      </c>
      <c r="EX29" s="499">
        <f>((('Final Summary'!$D$20*0.02)+(0.3*(0.4*'Sensitivity Analysis Tables'!EX6))+('Final Summary'!$D$18*'Sensitivity Analysis Tables'!EX6)*15)-('Final Summary'!$D$20*0.02))</f>
        <v>0</v>
      </c>
      <c r="EY29" s="499">
        <f>((('Final Summary'!$D$20*0.02)+(0.3*(0.4*'Sensitivity Analysis Tables'!EY6))+('Final Summary'!$D$18*'Sensitivity Analysis Tables'!EY6)*15)-('Final Summary'!$D$20*0.02))</f>
        <v>0</v>
      </c>
      <c r="EZ29" s="499">
        <f>((('Final Summary'!$D$20*0.02)+(0.3*(0.4*'Sensitivity Analysis Tables'!EZ6))+('Final Summary'!$D$18*'Sensitivity Analysis Tables'!EZ6)*15)-('Final Summary'!$D$20*0.02))</f>
        <v>0</v>
      </c>
      <c r="FA29" s="499">
        <f>((('Final Summary'!$D$20*0.02)+(0.3*(0.4*'Sensitivity Analysis Tables'!FA6))+('Final Summary'!$D$18*'Sensitivity Analysis Tables'!FA6)*15)-('Final Summary'!$D$20*0.02))</f>
        <v>0</v>
      </c>
      <c r="FB29" s="499">
        <f>((('Final Summary'!$D$20*0.02)+(0.3*(0.4*'Sensitivity Analysis Tables'!FB6))+('Final Summary'!$D$18*'Sensitivity Analysis Tables'!FB6)*15)-('Final Summary'!$D$20*0.02))</f>
        <v>0</v>
      </c>
      <c r="FC29" s="499">
        <f>((('Final Summary'!$D$20*0.02)+(0.3*(0.4*'Sensitivity Analysis Tables'!FC6))+('Final Summary'!$D$18*'Sensitivity Analysis Tables'!FC6)*15)-('Final Summary'!$D$20*0.02))</f>
        <v>0</v>
      </c>
      <c r="FD29" s="499">
        <f>((('Final Summary'!$D$20*0.02)+(0.3*(0.4*'Sensitivity Analysis Tables'!FD6))+('Final Summary'!$D$18*'Sensitivity Analysis Tables'!FD6)*15)-('Final Summary'!$D$20*0.02))</f>
        <v>0</v>
      </c>
      <c r="FE29" s="499">
        <f>((('Final Summary'!$D$20*0.02)+(0.3*(0.4*'Sensitivity Analysis Tables'!FE6))+('Final Summary'!$D$18*'Sensitivity Analysis Tables'!FE6)*15)-('Final Summary'!$D$20*0.02))</f>
        <v>0</v>
      </c>
      <c r="FF29" s="499">
        <f>((('Final Summary'!$D$20*0.02)+(0.3*(0.4*'Sensitivity Analysis Tables'!FF6))+('Final Summary'!$D$18*'Sensitivity Analysis Tables'!FF6)*15)-('Final Summary'!$D$20*0.02))</f>
        <v>0</v>
      </c>
      <c r="FG29" s="499">
        <f>((('Final Summary'!$D$20*0.02)+(0.3*(0.4*'Sensitivity Analysis Tables'!FG6))+('Final Summary'!$D$18*'Sensitivity Analysis Tables'!FG6)*15)-('Final Summary'!$D$20*0.02))</f>
        <v>0</v>
      </c>
      <c r="FH29" s="499">
        <f>((('Final Summary'!$D$20*0.02)+(0.3*(0.4*'Sensitivity Analysis Tables'!FH6))+('Final Summary'!$D$18*'Sensitivity Analysis Tables'!FH6)*15)-('Final Summary'!$D$20*0.02))</f>
        <v>0</v>
      </c>
      <c r="FI29" s="499">
        <f>((('Final Summary'!$D$20*0.02)+(0.3*(0.4*'Sensitivity Analysis Tables'!FI6))+('Final Summary'!$D$18*'Sensitivity Analysis Tables'!FI6)*15)-('Final Summary'!$D$20*0.02))</f>
        <v>0</v>
      </c>
      <c r="FJ29" s="499">
        <f>((('Final Summary'!$D$20*0.02)+(0.3*(0.4*'Sensitivity Analysis Tables'!FJ6))+('Final Summary'!$D$18*'Sensitivity Analysis Tables'!FJ6)*15)-('Final Summary'!$D$20*0.02))</f>
        <v>0</v>
      </c>
      <c r="FK29" s="499">
        <f>((('Final Summary'!$D$20*0.02)+(0.3*(0.4*'Sensitivity Analysis Tables'!FK6))+('Final Summary'!$D$18*'Sensitivity Analysis Tables'!FK6)*15)-('Final Summary'!$D$20*0.02))</f>
        <v>0</v>
      </c>
      <c r="FL29" s="499">
        <f>((('Final Summary'!$D$20*0.02)+(0.3*(0.4*'Sensitivity Analysis Tables'!FL6))+('Final Summary'!$D$18*'Sensitivity Analysis Tables'!FL6)*15)-('Final Summary'!$D$20*0.02))</f>
        <v>0</v>
      </c>
      <c r="FM29" s="499">
        <f>((('Final Summary'!$D$20*0.02)+(0.3*(0.4*'Sensitivity Analysis Tables'!FM6))+('Final Summary'!$D$18*'Sensitivity Analysis Tables'!FM6)*15)-('Final Summary'!$D$20*0.02))</f>
        <v>0</v>
      </c>
      <c r="FN29" s="499">
        <f>((('Final Summary'!$D$20*0.02)+(0.3*(0.4*'Sensitivity Analysis Tables'!FN6))+('Final Summary'!$D$18*'Sensitivity Analysis Tables'!FN6)*15)-('Final Summary'!$D$20*0.02))</f>
        <v>0</v>
      </c>
      <c r="FO29" s="499">
        <f>((('Final Summary'!$D$20*0.02)+(0.3*(0.4*'Sensitivity Analysis Tables'!FO6))+('Final Summary'!$D$18*'Sensitivity Analysis Tables'!FO6)*15)-('Final Summary'!$D$20*0.02))</f>
        <v>0</v>
      </c>
      <c r="FP29" s="499">
        <f>((('Final Summary'!$D$20*0.02)+(0.3*(0.4*'Sensitivity Analysis Tables'!FP6))+('Final Summary'!$D$18*'Sensitivity Analysis Tables'!FP6)*15)-('Final Summary'!$D$20*0.02))</f>
        <v>0</v>
      </c>
      <c r="FQ29" s="499"/>
    </row>
    <row r="30" spans="1:173" ht="18">
      <c r="A30" s="505">
        <v>90</v>
      </c>
      <c r="B30" s="525">
        <f>((('Final Summary'!$D$20*0.02)+(0.3*(0.4*B7))+('Final Summary'!$D$18*B7)*15))-('Final Summary'!$D$20*0.02)</f>
        <v>0</v>
      </c>
      <c r="C30" s="525">
        <f>((('Final Summary'!$D$20*0.02)+(0.3*(0.4*C7))+('Final Summary'!$D$18*C7)*15))-('Final Summary'!$D$20*0.02)</f>
        <v>0</v>
      </c>
      <c r="D30" s="525">
        <f>((('Final Summary'!$D$20*0.02)+(0.3*(0.4*D7))+('Final Summary'!$D$18*D7)*15))-('Final Summary'!$D$20*0.02)</f>
        <v>0</v>
      </c>
      <c r="E30" s="525">
        <f>((('Final Summary'!$D$20*0.02)+(0.3*(0.4*E7))+('Final Summary'!$D$18*E7)*15))-('Final Summary'!$D$20*0.02)</f>
        <v>0</v>
      </c>
      <c r="F30" s="525">
        <f>((('Final Summary'!$D$20*0.02)+(0.3*(0.4*F7))+('Final Summary'!$D$18*F7)*15))-('Final Summary'!$D$20*0.02)</f>
        <v>0</v>
      </c>
      <c r="G30" s="525">
        <f>((('Final Summary'!$D$20*0.02)+(0.3*(0.4*G7))+('Final Summary'!$D$18*G7)*15))-('Final Summary'!$D$20*0.02)</f>
        <v>0</v>
      </c>
      <c r="H30" s="525">
        <f>((('Final Summary'!$D$20*0.02)+(0.3*(0.4*H7))+('Final Summary'!$D$18*H7)*15))-('Final Summary'!$D$20*0.02)</f>
        <v>0</v>
      </c>
      <c r="I30" s="525">
        <f>((('Final Summary'!$D$20*0.02)+(0.3*(0.4*I7))+('Final Summary'!$D$18*I7)*15))-('Final Summary'!$D$20*0.02)</f>
        <v>0</v>
      </c>
      <c r="J30" s="525">
        <f>((('Final Summary'!$D$20*0.02)+(0.3*(0.4*J7))+('Final Summary'!$D$18*J7)*15))-('Final Summary'!$D$20*0.02)</f>
        <v>0</v>
      </c>
      <c r="K30" s="525">
        <f>((('Final Summary'!$D$20*0.02)+(0.3*(0.4*K7))+('Final Summary'!$D$18*K7)*15))-('Final Summary'!$D$20*0.02)</f>
        <v>0</v>
      </c>
      <c r="L30" s="525">
        <f>((('Final Summary'!$D$20*0.02)+(0.3*(0.4*L7))+('Final Summary'!$D$18*L7)*15))-('Final Summary'!$D$20*0.02)</f>
        <v>0</v>
      </c>
      <c r="M30" s="525">
        <f>((('Final Summary'!$D$20*0.02)+(0.3*(0.4*M7))+('Final Summary'!$D$18*M7)*15))-('Final Summary'!$D$20*0.02)</f>
        <v>0</v>
      </c>
      <c r="N30" s="525">
        <f>((('Final Summary'!$D$20*0.02)+(0.3*(0.4*N7))+('Final Summary'!$D$18*N7)*15))-('Final Summary'!$D$20*0.02)</f>
        <v>0</v>
      </c>
      <c r="O30" s="525">
        <f>((('Final Summary'!$D$20*0.02)+(0.3*(0.4*O7))+('Final Summary'!$D$18*O7)*15))-('Final Summary'!$D$20*0.02)</f>
        <v>0</v>
      </c>
      <c r="P30" s="525">
        <f>((('Final Summary'!$D$20*0.02)+(0.3*(0.4*P7))+('Final Summary'!$D$18*P7)*15))-('Final Summary'!$D$20*0.02)</f>
        <v>0</v>
      </c>
      <c r="Q30" s="525">
        <f>((('Final Summary'!$D$20*0.02)+(0.3*(0.4*Q7))+('Final Summary'!$D$18*Q7)*15))-('Final Summary'!$D$20*0.02)</f>
        <v>0</v>
      </c>
      <c r="R30" s="525">
        <f>((('Final Summary'!$D$20*0.02)+(0.3*(0.4*R7))+('Final Summary'!$D$18*R7)*15))-('Final Summary'!$D$20*0.02)</f>
        <v>0</v>
      </c>
      <c r="S30" s="525">
        <f>((('Final Summary'!$D$20*0.02)+(0.3*(0.4*S7))+('Final Summary'!$D$18*S7)*15))-('Final Summary'!$D$20*0.02)</f>
        <v>0</v>
      </c>
      <c r="T30" s="525">
        <f>((('Final Summary'!$D$20*0.02)+(0.3*(0.4*T7))+('Final Summary'!$D$18*T7)*15))-('Final Summary'!$D$20*0.02)</f>
        <v>0</v>
      </c>
      <c r="U30" s="525">
        <f>((('Final Summary'!$D$20*0.02)+(0.3*(0.4*U7))+('Final Summary'!$D$18*U7)*15))-('Final Summary'!$D$20*0.02)</f>
        <v>0</v>
      </c>
      <c r="V30" s="525">
        <f>((('Final Summary'!$D$20*0.02)+(0.3*(0.4*V7))+('Final Summary'!$D$18*V7)*15))-('Final Summary'!$D$20*0.02)</f>
        <v>0</v>
      </c>
      <c r="W30" s="525">
        <f>((('Final Summary'!$D$20*0.02)+(0.3*(0.4*W7))+('Final Summary'!$D$18*W7)*15))-('Final Summary'!$D$20*0.02)</f>
        <v>0</v>
      </c>
      <c r="X30" s="525">
        <f>((('Final Summary'!$D$20*0.02)+(0.3*(0.4*X7))+('Final Summary'!$D$18*X7)*15))-('Final Summary'!$D$20*0.02)</f>
        <v>0</v>
      </c>
      <c r="Y30" s="525">
        <f>((('Final Summary'!$D$20*0.02)+(0.3*(0.4*Y7))+('Final Summary'!$D$18*Y7)*15))-('Final Summary'!$D$20*0.02)</f>
        <v>0</v>
      </c>
      <c r="Z30" s="525">
        <f>((('Final Summary'!$D$20*0.02)+(0.3*(0.4*Z7))+('Final Summary'!$D$18*Z7)*15))-('Final Summary'!$D$20*0.02)</f>
        <v>0</v>
      </c>
      <c r="AA30" s="525">
        <f>((('Final Summary'!$D$20*0.02)+(0.3*(0.4*AA7))+('Final Summary'!$D$18*AA7)*15))-('Final Summary'!$D$20*0.02)</f>
        <v>0</v>
      </c>
      <c r="AB30" s="525">
        <f>((('Final Summary'!$D$20*0.02)+(0.3*(0.4*AB7))+('Final Summary'!$D$18*AB7)*15))-('Final Summary'!$D$20*0.02)</f>
        <v>0</v>
      </c>
      <c r="AC30" s="525">
        <f>((('Final Summary'!$D$20*0.02)+(0.3*(0.4*AC7))+('Final Summary'!$D$18*AC7)*15))-('Final Summary'!$D$20*0.02)</f>
        <v>0</v>
      </c>
      <c r="AD30" s="525">
        <f>((('Final Summary'!$D$20*0.02)+(0.3*(0.4*AD7))+('Final Summary'!$D$18*AD7)*15))-('Final Summary'!$D$20*0.02)</f>
        <v>0</v>
      </c>
      <c r="AE30" s="525">
        <f>((('Final Summary'!$D$20*0.02)+(0.3*(0.4*AE7))+('Final Summary'!$D$18*AE7)*15))-('Final Summary'!$D$20*0.02)</f>
        <v>0</v>
      </c>
      <c r="AF30" s="525">
        <f>((('Final Summary'!$D$20*0.02)+(0.3*(0.4*AF7))+('Final Summary'!$D$18*AF7)*15))-('Final Summary'!$D$20*0.02)</f>
        <v>0</v>
      </c>
      <c r="AG30" s="525">
        <f>((('Final Summary'!$D$20*0.02)+(0.3*(0.4*AG7))+('Final Summary'!$D$18*AG7)*15))-('Final Summary'!$D$20*0.02)</f>
        <v>0</v>
      </c>
      <c r="AH30" s="525">
        <f>((('Final Summary'!$D$20*0.02)+(0.3*(0.4*AH7))+('Final Summary'!$D$18*AH7)*15))-('Final Summary'!$D$20*0.02)</f>
        <v>0</v>
      </c>
      <c r="AI30" s="525">
        <f>((('Final Summary'!$D$20*0.02)+(0.3*(0.4*AI7))+('Final Summary'!$D$18*AI7)*15))-('Final Summary'!$D$20*0.02)</f>
        <v>0</v>
      </c>
      <c r="AJ30" s="525">
        <f>((('Final Summary'!$D$20*0.02)+(0.3*(0.4*AJ7))+('Final Summary'!$D$18*AJ7)*15))-('Final Summary'!$D$20*0.02)</f>
        <v>0</v>
      </c>
      <c r="AK30" s="525">
        <f>((('Final Summary'!$D$20*0.02)+(0.3*(0.4*AK7))+('Final Summary'!$D$18*AK7)*15))-('Final Summary'!$D$20*0.02)</f>
        <v>0</v>
      </c>
      <c r="AL30" s="525">
        <f>((('Final Summary'!$D$20*0.02)+(0.3*(0.4*AL7))+('Final Summary'!$D$18*AL7)*15))-('Final Summary'!$D$20*0.02)</f>
        <v>0</v>
      </c>
      <c r="AM30" s="525">
        <f>((('Final Summary'!$D$20*0.02)+(0.3*(0.4*AM7))+('Final Summary'!$D$18*AM7)*15))-('Final Summary'!$D$20*0.02)</f>
        <v>0</v>
      </c>
      <c r="AN30" s="525">
        <f>((('Final Summary'!$D$20*0.02)+(0.3*(0.4*AN7))+('Final Summary'!$D$18*AN7)*15))-('Final Summary'!$D$20*0.02)</f>
        <v>0</v>
      </c>
      <c r="AO30" s="525">
        <f>((('Final Summary'!$D$20*0.02)+(0.3*(0.4*AO7))+('Final Summary'!$D$18*AO7)*15))-('Final Summary'!$D$20*0.02)</f>
        <v>0</v>
      </c>
      <c r="AP30" s="525">
        <f>((('Final Summary'!$D$20*0.02)+(0.3*(0.4*AP7))+('Final Summary'!$D$18*AP7)*15))-('Final Summary'!$D$20*0.02)</f>
        <v>0</v>
      </c>
      <c r="AQ30" s="525">
        <f>((('Final Summary'!$D$20*0.02)+(0.3*(0.4*AQ7))+('Final Summary'!$D$18*AQ7)*15))-('Final Summary'!$D$20*0.02)</f>
        <v>0</v>
      </c>
      <c r="AR30" s="525">
        <f>((('Final Summary'!$D$20*0.02)+(0.3*(0.4*AR7))+('Final Summary'!$D$18*AR7)*15))-('Final Summary'!$D$20*0.02)</f>
        <v>0</v>
      </c>
      <c r="AS30" s="525">
        <f>((('Final Summary'!$D$20*0.02)+(0.3*(0.4*AS7))+('Final Summary'!$D$18*AS7)*15))-('Final Summary'!$D$20*0.02)</f>
        <v>0</v>
      </c>
      <c r="AT30" s="525">
        <f>((('Final Summary'!$D$20*0.02)+(0.3*(0.4*AT7))+('Final Summary'!$D$18*AT7)*15))-('Final Summary'!$D$20*0.02)</f>
        <v>0</v>
      </c>
      <c r="AU30" s="525">
        <f>((('Final Summary'!$D$20*0.02)+(0.3*(0.4*AU7))+('Final Summary'!$D$18*AU7)*15))-('Final Summary'!$D$20*0.02)</f>
        <v>0</v>
      </c>
      <c r="AV30" s="525">
        <f>((('Final Summary'!$D$20*0.02)+(0.3*(0.4*AV7))+('Final Summary'!$D$18*AV7)*15))-('Final Summary'!$D$20*0.02)</f>
        <v>0</v>
      </c>
      <c r="AW30" s="525">
        <f>((('Final Summary'!$D$20*0.02)+(0.3*(0.4*AW7))+('Final Summary'!$D$18*AW7)*15))-('Final Summary'!$D$20*0.02)</f>
        <v>0</v>
      </c>
      <c r="AX30" s="525">
        <f>((('Final Summary'!$D$20*0.02)+(0.3*(0.4*AX7))+('Final Summary'!$D$18*AX7)*15))-('Final Summary'!$D$20*0.02)</f>
        <v>0</v>
      </c>
      <c r="AY30" s="525">
        <f>((('Final Summary'!$D$20*0.02)+(0.3*(0.4*AY7))+('Final Summary'!$D$18*AY7)*15))-('Final Summary'!$D$20*0.02)</f>
        <v>0</v>
      </c>
      <c r="AZ30" s="525">
        <f>((('Final Summary'!$D$20*0.02)+(0.3*(0.4*AZ7))+('Final Summary'!$D$18*AZ7)*15))-('Final Summary'!$D$20*0.02)</f>
        <v>0</v>
      </c>
      <c r="BA30" s="525">
        <f>((('Final Summary'!$D$20*0.02)+(0.3*(0.4*BA7))+('Final Summary'!$D$18*BA7)*15))-('Final Summary'!$D$20*0.02)</f>
        <v>0</v>
      </c>
      <c r="BB30" s="525">
        <f>((('Final Summary'!$D$20*0.02)+(0.3*(0.4*BB7))+('Final Summary'!$D$18*BB7)*15))-('Final Summary'!$D$20*0.02)</f>
        <v>0</v>
      </c>
      <c r="BC30" s="525">
        <f>((('Final Summary'!$D$20*0.02)+(0.3*(0.4*BC7))+('Final Summary'!$D$18*BC7)*15))-('Final Summary'!$D$20*0.02)</f>
        <v>0</v>
      </c>
      <c r="BD30" s="525">
        <f>((('Final Summary'!$D$20*0.02)+(0.3*(0.4*BD7))+('Final Summary'!$D$18*BD7)*15))-('Final Summary'!$D$20*0.02)</f>
        <v>0</v>
      </c>
      <c r="BE30" s="499"/>
      <c r="BF30" s="499"/>
      <c r="BG30" s="505">
        <v>90</v>
      </c>
      <c r="BH30" s="499">
        <f>((('Final Summary'!$D$20*0.02)+(0.3*(0.4*BH7))+('Final Summary'!$D$18*BH7)*15)-('Final Summary'!$D$20*0.02))</f>
        <v>0</v>
      </c>
      <c r="BI30" s="499">
        <f>((('Final Summary'!$D$20*0.02)+(0.3*(0.4*BI7))+('Final Summary'!$D$18*BI7)*15)-('Final Summary'!$D$20*0.02))</f>
        <v>0</v>
      </c>
      <c r="BJ30" s="499">
        <f>((('Final Summary'!$D$20*0.02)+(0.3*(0.4*BJ7))+('Final Summary'!$D$18*BJ7)*15)-('Final Summary'!$D$20*0.02))</f>
        <v>0</v>
      </c>
      <c r="BK30" s="499">
        <f>((('Final Summary'!$D$20*0.02)+(0.3*(0.4*BK7))+('Final Summary'!$D$18*BK7)*15)-('Final Summary'!$D$20*0.02))</f>
        <v>0</v>
      </c>
      <c r="BL30" s="499">
        <f>((('Final Summary'!$D$20*0.02)+(0.3*(0.4*BL7))+('Final Summary'!$D$18*BL7)*15)-('Final Summary'!$D$20*0.02))</f>
        <v>0</v>
      </c>
      <c r="BM30" s="499">
        <f>((('Final Summary'!$D$20*0.02)+(0.3*(0.4*BM7))+('Final Summary'!$D$18*BM7)*15)-('Final Summary'!$D$20*0.02))</f>
        <v>0</v>
      </c>
      <c r="BN30" s="499">
        <f>((('Final Summary'!$D$20*0.02)+(0.3*(0.4*BN7))+('Final Summary'!$D$18*BN7)*15)-('Final Summary'!$D$20*0.02))</f>
        <v>0</v>
      </c>
      <c r="BO30" s="499">
        <f>((('Final Summary'!$D$20*0.02)+(0.3*(0.4*BO7))+('Final Summary'!$D$18*BO7)*15)-('Final Summary'!$D$20*0.02))</f>
        <v>0</v>
      </c>
      <c r="BP30" s="499">
        <f>((('Final Summary'!$D$20*0.02)+(0.3*(0.4*BP7))+('Final Summary'!$D$18*BP7)*15)-('Final Summary'!$D$20*0.02))</f>
        <v>0</v>
      </c>
      <c r="BQ30" s="499">
        <f>((('Final Summary'!$D$20*0.02)+(0.3*(0.4*BQ7))+('Final Summary'!$D$18*BQ7)*15)-('Final Summary'!$D$20*0.02))</f>
        <v>0</v>
      </c>
      <c r="BR30" s="499">
        <f>((('Final Summary'!$D$20*0.02)+(0.3*(0.4*BR7))+('Final Summary'!$D$18*BR7)*15)-('Final Summary'!$D$20*0.02))</f>
        <v>0</v>
      </c>
      <c r="BS30" s="499">
        <f>((('Final Summary'!$D$20*0.02)+(0.3*(0.4*BS7))+('Final Summary'!$D$18*BS7)*15)-('Final Summary'!$D$20*0.02))</f>
        <v>0</v>
      </c>
      <c r="BT30" s="499">
        <f>((('Final Summary'!$D$20*0.02)+(0.3*(0.4*BT7))+('Final Summary'!$D$18*BT7)*15)-('Final Summary'!$D$20*0.02))</f>
        <v>0</v>
      </c>
      <c r="BU30" s="499">
        <f>((('Final Summary'!$D$20*0.02)+(0.3*(0.4*BU7))+('Final Summary'!$D$18*BU7)*15)-('Final Summary'!$D$20*0.02))</f>
        <v>0</v>
      </c>
      <c r="BV30" s="499">
        <f>((('Final Summary'!$D$20*0.02)+(0.3*(0.4*BV7))+('Final Summary'!$D$18*BV7)*15)-('Final Summary'!$D$20*0.02))</f>
        <v>0</v>
      </c>
      <c r="BW30" s="499">
        <f>((('Final Summary'!$D$20*0.02)+(0.3*(0.4*BW7))+('Final Summary'!$D$18*BW7)*15)-('Final Summary'!$D$20*0.02))</f>
        <v>0</v>
      </c>
      <c r="BX30" s="499">
        <f>((('Final Summary'!$D$20*0.02)+(0.3*(0.4*BX7))+('Final Summary'!$D$18*BX7)*15)-('Final Summary'!$D$20*0.02))</f>
        <v>0</v>
      </c>
      <c r="BY30" s="499">
        <f>((('Final Summary'!$D$20*0.02)+(0.3*(0.4*BY7))+('Final Summary'!$D$18*BY7)*15)-('Final Summary'!$D$20*0.02))</f>
        <v>0</v>
      </c>
      <c r="BZ30" s="499">
        <f>((('Final Summary'!$D$20*0.02)+(0.3*(0.4*BZ7))+('Final Summary'!$D$18*BZ7)*15)-('Final Summary'!$D$20*0.02))</f>
        <v>0</v>
      </c>
      <c r="CA30" s="499">
        <f>((('Final Summary'!$D$20*0.02)+(0.3*(0.4*CA7))+('Final Summary'!$D$18*CA7)*15)-('Final Summary'!$D$20*0.02))</f>
        <v>0</v>
      </c>
      <c r="CB30" s="499">
        <f>((('Final Summary'!$D$20*0.02)+(0.3*(0.4*CB7))+('Final Summary'!$D$18*CB7)*15)-('Final Summary'!$D$20*0.02))</f>
        <v>0</v>
      </c>
      <c r="CC30" s="499">
        <f>((('Final Summary'!$D$20*0.02)+(0.3*(0.4*CC7))+('Final Summary'!$D$18*CC7)*15)-('Final Summary'!$D$20*0.02))</f>
        <v>0</v>
      </c>
      <c r="CD30" s="499">
        <f>((('Final Summary'!$D$20*0.02)+(0.3*(0.4*CD7))+('Final Summary'!$D$18*CD7)*15)-('Final Summary'!$D$20*0.02))</f>
        <v>0</v>
      </c>
      <c r="CE30" s="499">
        <f>((('Final Summary'!$D$20*0.02)+(0.3*(0.4*CE7))+('Final Summary'!$D$18*CE7)*15)-('Final Summary'!$D$20*0.02))</f>
        <v>0</v>
      </c>
      <c r="CF30" s="499">
        <f>((('Final Summary'!$D$20*0.02)+(0.3*(0.4*CF7))+('Final Summary'!$D$18*CF7)*15)-('Final Summary'!$D$20*0.02))</f>
        <v>0</v>
      </c>
      <c r="CG30" s="499">
        <f>((('Final Summary'!$D$20*0.02)+(0.3*(0.4*CG7))+('Final Summary'!$D$18*CG7)*15)-('Final Summary'!$D$20*0.02))</f>
        <v>0</v>
      </c>
      <c r="CH30" s="499">
        <f>((('Final Summary'!$D$20*0.02)+(0.3*(0.4*CH7))+('Final Summary'!$D$18*CH7)*15)-('Final Summary'!$D$20*0.02))</f>
        <v>0</v>
      </c>
      <c r="CI30" s="499">
        <f>((('Final Summary'!$D$20*0.02)+(0.3*(0.4*CI7))+('Final Summary'!$D$18*CI7)*15)-('Final Summary'!$D$20*0.02))</f>
        <v>0</v>
      </c>
      <c r="CJ30" s="499">
        <f>((('Final Summary'!$D$20*0.02)+(0.3*(0.4*CJ7))+('Final Summary'!$D$18*CJ7)*15)-('Final Summary'!$D$20*0.02))</f>
        <v>0</v>
      </c>
      <c r="CK30" s="499">
        <f>((('Final Summary'!$D$20*0.02)+(0.3*(0.4*CK7))+('Final Summary'!$D$18*CK7)*15)-('Final Summary'!$D$20*0.02))</f>
        <v>0</v>
      </c>
      <c r="CL30" s="499">
        <f>((('Final Summary'!$D$20*0.02)+(0.3*(0.4*CL7))+('Final Summary'!$D$18*CL7)*15)-('Final Summary'!$D$20*0.02))</f>
        <v>0</v>
      </c>
      <c r="CM30" s="499">
        <f>((('Final Summary'!$D$20*0.02)+(0.3*(0.4*CM7))+('Final Summary'!$D$18*CM7)*15)-('Final Summary'!$D$20*0.02))</f>
        <v>0</v>
      </c>
      <c r="CN30" s="499">
        <f>((('Final Summary'!$D$20*0.02)+(0.3*(0.4*CN7))+('Final Summary'!$D$18*CN7)*15)-('Final Summary'!$D$20*0.02))</f>
        <v>0</v>
      </c>
      <c r="CO30" s="499">
        <f>((('Final Summary'!$D$20*0.02)+(0.3*(0.4*CO7))+('Final Summary'!$D$18*CO7)*15)-('Final Summary'!$D$20*0.02))</f>
        <v>0</v>
      </c>
      <c r="CP30" s="499">
        <f>((('Final Summary'!$D$20*0.02)+(0.3*(0.4*CP7))+('Final Summary'!$D$18*CP7)*15)-('Final Summary'!$D$20*0.02))</f>
        <v>0</v>
      </c>
      <c r="CQ30" s="499">
        <f>((('Final Summary'!$D$20*0.02)+(0.3*(0.4*CQ7))+('Final Summary'!$D$18*CQ7)*15)-('Final Summary'!$D$20*0.02))</f>
        <v>0</v>
      </c>
      <c r="CR30" s="499">
        <f>((('Final Summary'!$D$20*0.02)+(0.3*(0.4*CR7))+('Final Summary'!$D$18*CR7)*15)-('Final Summary'!$D$20*0.02))</f>
        <v>0</v>
      </c>
      <c r="CS30" s="499">
        <f>((('Final Summary'!$D$20*0.02)+(0.3*(0.4*CS7))+('Final Summary'!$D$18*CS7)*15)-('Final Summary'!$D$20*0.02))</f>
        <v>0</v>
      </c>
      <c r="CT30" s="499">
        <f>((('Final Summary'!$D$20*0.02)+(0.3*(0.4*CT7))+('Final Summary'!$D$18*CT7)*15)-('Final Summary'!$D$20*0.02))</f>
        <v>0</v>
      </c>
      <c r="CU30" s="499">
        <f>((('Final Summary'!$D$20*0.02)+(0.3*(0.4*CU7))+('Final Summary'!$D$18*CU7)*15)-('Final Summary'!$D$20*0.02))</f>
        <v>0</v>
      </c>
      <c r="CV30" s="499">
        <f>((('Final Summary'!$D$20*0.02)+(0.3*(0.4*CV7))+('Final Summary'!$D$18*CV7)*15)-('Final Summary'!$D$20*0.02))</f>
        <v>0</v>
      </c>
      <c r="CW30" s="499">
        <f>((('Final Summary'!$D$20*0.02)+(0.3*(0.4*CW7))+('Final Summary'!$D$18*CW7)*15)-('Final Summary'!$D$20*0.02))</f>
        <v>0</v>
      </c>
      <c r="CX30" s="499">
        <f>((('Final Summary'!$D$20*0.02)+(0.3*(0.4*CX7))+('Final Summary'!$D$18*CX7)*15)-('Final Summary'!$D$20*0.02))</f>
        <v>0</v>
      </c>
      <c r="CY30" s="499">
        <f>((('Final Summary'!$D$20*0.02)+(0.3*(0.4*CY7))+('Final Summary'!$D$18*CY7)*15)-('Final Summary'!$D$20*0.02))</f>
        <v>0</v>
      </c>
      <c r="CZ30" s="499">
        <f>((('Final Summary'!$D$20*0.02)+(0.3*(0.4*CZ7))+('Final Summary'!$D$18*CZ7)*15)-('Final Summary'!$D$20*0.02))</f>
        <v>0</v>
      </c>
      <c r="DA30" s="499">
        <f>((('Final Summary'!$D$20*0.02)+(0.3*(0.4*DA7))+('Final Summary'!$D$18*DA7)*15)-('Final Summary'!$D$20*0.02))</f>
        <v>0</v>
      </c>
      <c r="DB30" s="499">
        <f>((('Final Summary'!$D$20*0.02)+(0.3*(0.4*DB7))+('Final Summary'!$D$18*DB7)*15)-('Final Summary'!$D$20*0.02))</f>
        <v>0</v>
      </c>
      <c r="DC30" s="499">
        <f>((('Final Summary'!$D$20*0.02)+(0.3*(0.4*DC7))+('Final Summary'!$D$18*DC7)*15)-('Final Summary'!$D$20*0.02))</f>
        <v>0</v>
      </c>
      <c r="DD30" s="499">
        <f>((('Final Summary'!$D$20*0.02)+(0.3*(0.4*DD7))+('Final Summary'!$D$18*DD7)*15)-('Final Summary'!$D$20*0.02))</f>
        <v>0</v>
      </c>
      <c r="DE30" s="499">
        <f>((('Final Summary'!$D$20*0.02)+(0.3*(0.4*DE7))+('Final Summary'!$D$18*DE7)*15)-('Final Summary'!$D$20*0.02))</f>
        <v>0</v>
      </c>
      <c r="DF30" s="499">
        <f>((('Final Summary'!$D$20*0.02)+(0.3*(0.4*DF7))+('Final Summary'!$D$18*DF7)*15)-('Final Summary'!$D$20*0.02))</f>
        <v>0</v>
      </c>
      <c r="DG30" s="499">
        <f>((('Final Summary'!$D$20*0.02)+(0.3*(0.4*DG7))+('Final Summary'!$D$18*DG7)*15)-('Final Summary'!$D$20*0.02))</f>
        <v>0</v>
      </c>
      <c r="DH30" s="499">
        <f>((('Final Summary'!$D$20*0.02)+(0.3*(0.4*DH7))+('Final Summary'!$D$18*DH7)*15)-('Final Summary'!$D$20*0.02))</f>
        <v>0</v>
      </c>
      <c r="DI30" s="499">
        <f>((('Final Summary'!$D$20*0.02)+(0.3*(0.4*DI7))+('Final Summary'!$D$18*DI7)*15)-('Final Summary'!$D$20*0.02))</f>
        <v>0</v>
      </c>
      <c r="DJ30" s="499">
        <f>((('Final Summary'!$D$20*0.02)+(0.3*(0.4*DJ7))+('Final Summary'!$D$18*DJ7)*15)-('Final Summary'!$D$20*0.02))</f>
        <v>0</v>
      </c>
      <c r="DK30" s="499"/>
      <c r="DL30" s="499"/>
      <c r="DM30" s="505">
        <v>90</v>
      </c>
      <c r="DN30" s="499">
        <f>((('Final Summary'!$D$20*0.02)+(0.3*(0.4*'Sensitivity Analysis Tables'!DN7))+('Final Summary'!$D$18*'Sensitivity Analysis Tables'!DN7)*15)-('Final Summary'!$D$20*0.02))</f>
        <v>0</v>
      </c>
      <c r="DO30" s="499">
        <f>((('Final Summary'!$D$20*0.02)+(0.3*(0.4*'Sensitivity Analysis Tables'!DO7))+('Final Summary'!$D$18*'Sensitivity Analysis Tables'!DO7)*15)-('Final Summary'!$D$20*0.02))</f>
        <v>0</v>
      </c>
      <c r="DP30" s="499">
        <f>((('Final Summary'!$D$20*0.02)+(0.3*(0.4*'Sensitivity Analysis Tables'!DP7))+('Final Summary'!$D$18*'Sensitivity Analysis Tables'!DP7)*15)-('Final Summary'!$D$20*0.02))</f>
        <v>0</v>
      </c>
      <c r="DQ30" s="499">
        <f>((('Final Summary'!$D$20*0.02)+(0.3*(0.4*'Sensitivity Analysis Tables'!DQ7))+('Final Summary'!$D$18*'Sensitivity Analysis Tables'!DQ7)*15)-('Final Summary'!$D$20*0.02))</f>
        <v>0</v>
      </c>
      <c r="DR30" s="499">
        <f>((('Final Summary'!$D$20*0.02)+(0.3*(0.4*'Sensitivity Analysis Tables'!DR7))+('Final Summary'!$D$18*'Sensitivity Analysis Tables'!DR7)*15)-('Final Summary'!$D$20*0.02))</f>
        <v>0</v>
      </c>
      <c r="DS30" s="499">
        <f>((('Final Summary'!$D$20*0.02)+(0.3*(0.4*'Sensitivity Analysis Tables'!DS7))+('Final Summary'!$D$18*'Sensitivity Analysis Tables'!DS7)*15)-('Final Summary'!$D$20*0.02))</f>
        <v>0</v>
      </c>
      <c r="DT30" s="499">
        <f>((('Final Summary'!$D$20*0.02)+(0.3*(0.4*'Sensitivity Analysis Tables'!DT7))+('Final Summary'!$D$18*'Sensitivity Analysis Tables'!DT7)*15)-('Final Summary'!$D$20*0.02))</f>
        <v>0</v>
      </c>
      <c r="DU30" s="499">
        <f>((('Final Summary'!$D$20*0.02)+(0.3*(0.4*'Sensitivity Analysis Tables'!DU7))+('Final Summary'!$D$18*'Sensitivity Analysis Tables'!DU7)*15)-('Final Summary'!$D$20*0.02))</f>
        <v>0</v>
      </c>
      <c r="DV30" s="499">
        <f>((('Final Summary'!$D$20*0.02)+(0.3*(0.4*'Sensitivity Analysis Tables'!DV7))+('Final Summary'!$D$18*'Sensitivity Analysis Tables'!DV7)*15)-('Final Summary'!$D$20*0.02))</f>
        <v>0</v>
      </c>
      <c r="DW30" s="499">
        <f>((('Final Summary'!$D$20*0.02)+(0.3*(0.4*'Sensitivity Analysis Tables'!DW7))+('Final Summary'!$D$18*'Sensitivity Analysis Tables'!DW7)*15)-('Final Summary'!$D$20*0.02))</f>
        <v>0</v>
      </c>
      <c r="DX30" s="499">
        <f>((('Final Summary'!$D$20*0.02)+(0.3*(0.4*'Sensitivity Analysis Tables'!DX7))+('Final Summary'!$D$18*'Sensitivity Analysis Tables'!DX7)*15)-('Final Summary'!$D$20*0.02))</f>
        <v>0</v>
      </c>
      <c r="DY30" s="499">
        <f>((('Final Summary'!$D$20*0.02)+(0.3*(0.4*'Sensitivity Analysis Tables'!DY7))+('Final Summary'!$D$18*'Sensitivity Analysis Tables'!DY7)*15)-('Final Summary'!$D$20*0.02))</f>
        <v>0</v>
      </c>
      <c r="DZ30" s="499">
        <f>((('Final Summary'!$D$20*0.02)+(0.3*(0.4*'Sensitivity Analysis Tables'!DZ7))+('Final Summary'!$D$18*'Sensitivity Analysis Tables'!DZ7)*15)-('Final Summary'!$D$20*0.02))</f>
        <v>0</v>
      </c>
      <c r="EA30" s="499">
        <f>((('Final Summary'!$D$20*0.02)+(0.3*(0.4*'Sensitivity Analysis Tables'!EA7))+('Final Summary'!$D$18*'Sensitivity Analysis Tables'!EA7)*15)-('Final Summary'!$D$20*0.02))</f>
        <v>0</v>
      </c>
      <c r="EB30" s="499">
        <f>((('Final Summary'!$D$20*0.02)+(0.3*(0.4*'Sensitivity Analysis Tables'!EB7))+('Final Summary'!$D$18*'Sensitivity Analysis Tables'!EB7)*15)-('Final Summary'!$D$20*0.02))</f>
        <v>0</v>
      </c>
      <c r="EC30" s="499">
        <f>((('Final Summary'!$D$20*0.02)+(0.3*(0.4*'Sensitivity Analysis Tables'!EC7))+('Final Summary'!$D$18*'Sensitivity Analysis Tables'!EC7)*15)-('Final Summary'!$D$20*0.02))</f>
        <v>0</v>
      </c>
      <c r="ED30" s="499">
        <f>((('Final Summary'!$D$20*0.02)+(0.3*(0.4*'Sensitivity Analysis Tables'!ED7))+('Final Summary'!$D$18*'Sensitivity Analysis Tables'!ED7)*15)-('Final Summary'!$D$20*0.02))</f>
        <v>0</v>
      </c>
      <c r="EE30" s="499">
        <f>((('Final Summary'!$D$20*0.02)+(0.3*(0.4*'Sensitivity Analysis Tables'!EE7))+('Final Summary'!$D$18*'Sensitivity Analysis Tables'!EE7)*15)-('Final Summary'!$D$20*0.02))</f>
        <v>0</v>
      </c>
      <c r="EF30" s="499">
        <f>((('Final Summary'!$D$20*0.02)+(0.3*(0.4*'Sensitivity Analysis Tables'!EF7))+('Final Summary'!$D$18*'Sensitivity Analysis Tables'!EF7)*15)-('Final Summary'!$D$20*0.02))</f>
        <v>0</v>
      </c>
      <c r="EG30" s="499">
        <f>((('Final Summary'!$D$20*0.02)+(0.3*(0.4*'Sensitivity Analysis Tables'!EG7))+('Final Summary'!$D$18*'Sensitivity Analysis Tables'!EG7)*15)-('Final Summary'!$D$20*0.02))</f>
        <v>0</v>
      </c>
      <c r="EH30" s="499">
        <f>((('Final Summary'!$D$20*0.02)+(0.3*(0.4*'Sensitivity Analysis Tables'!EH7))+('Final Summary'!$D$18*'Sensitivity Analysis Tables'!EH7)*15)-('Final Summary'!$D$20*0.02))</f>
        <v>0</v>
      </c>
      <c r="EI30" s="499">
        <f>((('Final Summary'!$D$20*0.02)+(0.3*(0.4*'Sensitivity Analysis Tables'!EI7))+('Final Summary'!$D$18*'Sensitivity Analysis Tables'!EI7)*15)-('Final Summary'!$D$20*0.02))</f>
        <v>0</v>
      </c>
      <c r="EJ30" s="499">
        <f>((('Final Summary'!$D$20*0.02)+(0.3*(0.4*'Sensitivity Analysis Tables'!EJ7))+('Final Summary'!$D$18*'Sensitivity Analysis Tables'!EJ7)*15)-('Final Summary'!$D$20*0.02))</f>
        <v>0</v>
      </c>
      <c r="EK30" s="499">
        <f>((('Final Summary'!$D$20*0.02)+(0.3*(0.4*'Sensitivity Analysis Tables'!EK7))+('Final Summary'!$D$18*'Sensitivity Analysis Tables'!EK7)*15)-('Final Summary'!$D$20*0.02))</f>
        <v>0</v>
      </c>
      <c r="EL30" s="499">
        <f>((('Final Summary'!$D$20*0.02)+(0.3*(0.4*'Sensitivity Analysis Tables'!EL7))+('Final Summary'!$D$18*'Sensitivity Analysis Tables'!EL7)*15)-('Final Summary'!$D$20*0.02))</f>
        <v>0</v>
      </c>
      <c r="EM30" s="499">
        <f>((('Final Summary'!$D$20*0.02)+(0.3*(0.4*'Sensitivity Analysis Tables'!EM7))+('Final Summary'!$D$18*'Sensitivity Analysis Tables'!EM7)*15)-('Final Summary'!$D$20*0.02))</f>
        <v>0</v>
      </c>
      <c r="EN30" s="499">
        <f>((('Final Summary'!$D$20*0.02)+(0.3*(0.4*'Sensitivity Analysis Tables'!EN7))+('Final Summary'!$D$18*'Sensitivity Analysis Tables'!EN7)*15)-('Final Summary'!$D$20*0.02))</f>
        <v>0</v>
      </c>
      <c r="EO30" s="499">
        <f>((('Final Summary'!$D$20*0.02)+(0.3*(0.4*'Sensitivity Analysis Tables'!EO7))+('Final Summary'!$D$18*'Sensitivity Analysis Tables'!EO7)*15)-('Final Summary'!$D$20*0.02))</f>
        <v>0</v>
      </c>
      <c r="EP30" s="499">
        <f>((('Final Summary'!$D$20*0.02)+(0.3*(0.4*'Sensitivity Analysis Tables'!EP7))+('Final Summary'!$D$18*'Sensitivity Analysis Tables'!EP7)*15)-('Final Summary'!$D$20*0.02))</f>
        <v>0</v>
      </c>
      <c r="EQ30" s="499">
        <f>((('Final Summary'!$D$20*0.02)+(0.3*(0.4*'Sensitivity Analysis Tables'!EQ7))+('Final Summary'!$D$18*'Sensitivity Analysis Tables'!EQ7)*15)-('Final Summary'!$D$20*0.02))</f>
        <v>0</v>
      </c>
      <c r="ER30" s="499">
        <f>((('Final Summary'!$D$20*0.02)+(0.3*(0.4*'Sensitivity Analysis Tables'!ER7))+('Final Summary'!$D$18*'Sensitivity Analysis Tables'!ER7)*15)-('Final Summary'!$D$20*0.02))</f>
        <v>0</v>
      </c>
      <c r="ES30" s="499">
        <f>((('Final Summary'!$D$20*0.02)+(0.3*(0.4*'Sensitivity Analysis Tables'!ES7))+('Final Summary'!$D$18*'Sensitivity Analysis Tables'!ES7)*15)-('Final Summary'!$D$20*0.02))</f>
        <v>0</v>
      </c>
      <c r="ET30" s="499">
        <f>((('Final Summary'!$D$20*0.02)+(0.3*(0.4*'Sensitivity Analysis Tables'!ET7))+('Final Summary'!$D$18*'Sensitivity Analysis Tables'!ET7)*15)-('Final Summary'!$D$20*0.02))</f>
        <v>0</v>
      </c>
      <c r="EU30" s="499">
        <f>((('Final Summary'!$D$20*0.02)+(0.3*(0.4*'Sensitivity Analysis Tables'!EU7))+('Final Summary'!$D$18*'Sensitivity Analysis Tables'!EU7)*15)-('Final Summary'!$D$20*0.02))</f>
        <v>0</v>
      </c>
      <c r="EV30" s="499">
        <f>((('Final Summary'!$D$20*0.02)+(0.3*(0.4*'Sensitivity Analysis Tables'!EV7))+('Final Summary'!$D$18*'Sensitivity Analysis Tables'!EV7)*15)-('Final Summary'!$D$20*0.02))</f>
        <v>0</v>
      </c>
      <c r="EW30" s="499">
        <f>((('Final Summary'!$D$20*0.02)+(0.3*(0.4*'Sensitivity Analysis Tables'!EW7))+('Final Summary'!$D$18*'Sensitivity Analysis Tables'!EW7)*15)-('Final Summary'!$D$20*0.02))</f>
        <v>0</v>
      </c>
      <c r="EX30" s="499">
        <f>((('Final Summary'!$D$20*0.02)+(0.3*(0.4*'Sensitivity Analysis Tables'!EX7))+('Final Summary'!$D$18*'Sensitivity Analysis Tables'!EX7)*15)-('Final Summary'!$D$20*0.02))</f>
        <v>0</v>
      </c>
      <c r="EY30" s="499">
        <f>((('Final Summary'!$D$20*0.02)+(0.3*(0.4*'Sensitivity Analysis Tables'!EY7))+('Final Summary'!$D$18*'Sensitivity Analysis Tables'!EY7)*15)-('Final Summary'!$D$20*0.02))</f>
        <v>0</v>
      </c>
      <c r="EZ30" s="499">
        <f>((('Final Summary'!$D$20*0.02)+(0.3*(0.4*'Sensitivity Analysis Tables'!EZ7))+('Final Summary'!$D$18*'Sensitivity Analysis Tables'!EZ7)*15)-('Final Summary'!$D$20*0.02))</f>
        <v>0</v>
      </c>
      <c r="FA30" s="499">
        <f>((('Final Summary'!$D$20*0.02)+(0.3*(0.4*'Sensitivity Analysis Tables'!FA7))+('Final Summary'!$D$18*'Sensitivity Analysis Tables'!FA7)*15)-('Final Summary'!$D$20*0.02))</f>
        <v>0</v>
      </c>
      <c r="FB30" s="499">
        <f>((('Final Summary'!$D$20*0.02)+(0.3*(0.4*'Sensitivity Analysis Tables'!FB7))+('Final Summary'!$D$18*'Sensitivity Analysis Tables'!FB7)*15)-('Final Summary'!$D$20*0.02))</f>
        <v>0</v>
      </c>
      <c r="FC30" s="499">
        <f>((('Final Summary'!$D$20*0.02)+(0.3*(0.4*'Sensitivity Analysis Tables'!FC7))+('Final Summary'!$D$18*'Sensitivity Analysis Tables'!FC7)*15)-('Final Summary'!$D$20*0.02))</f>
        <v>0</v>
      </c>
      <c r="FD30" s="499">
        <f>((('Final Summary'!$D$20*0.02)+(0.3*(0.4*'Sensitivity Analysis Tables'!FD7))+('Final Summary'!$D$18*'Sensitivity Analysis Tables'!FD7)*15)-('Final Summary'!$D$20*0.02))</f>
        <v>0</v>
      </c>
      <c r="FE30" s="499">
        <f>((('Final Summary'!$D$20*0.02)+(0.3*(0.4*'Sensitivity Analysis Tables'!FE7))+('Final Summary'!$D$18*'Sensitivity Analysis Tables'!FE7)*15)-('Final Summary'!$D$20*0.02))</f>
        <v>0</v>
      </c>
      <c r="FF30" s="499">
        <f>((('Final Summary'!$D$20*0.02)+(0.3*(0.4*'Sensitivity Analysis Tables'!FF7))+('Final Summary'!$D$18*'Sensitivity Analysis Tables'!FF7)*15)-('Final Summary'!$D$20*0.02))</f>
        <v>0</v>
      </c>
      <c r="FG30" s="499">
        <f>((('Final Summary'!$D$20*0.02)+(0.3*(0.4*'Sensitivity Analysis Tables'!FG7))+('Final Summary'!$D$18*'Sensitivity Analysis Tables'!FG7)*15)-('Final Summary'!$D$20*0.02))</f>
        <v>0</v>
      </c>
      <c r="FH30" s="499">
        <f>((('Final Summary'!$D$20*0.02)+(0.3*(0.4*'Sensitivity Analysis Tables'!FH7))+('Final Summary'!$D$18*'Sensitivity Analysis Tables'!FH7)*15)-('Final Summary'!$D$20*0.02))</f>
        <v>0</v>
      </c>
      <c r="FI30" s="499">
        <f>((('Final Summary'!$D$20*0.02)+(0.3*(0.4*'Sensitivity Analysis Tables'!FI7))+('Final Summary'!$D$18*'Sensitivity Analysis Tables'!FI7)*15)-('Final Summary'!$D$20*0.02))</f>
        <v>0</v>
      </c>
      <c r="FJ30" s="499">
        <f>((('Final Summary'!$D$20*0.02)+(0.3*(0.4*'Sensitivity Analysis Tables'!FJ7))+('Final Summary'!$D$18*'Sensitivity Analysis Tables'!FJ7)*15)-('Final Summary'!$D$20*0.02))</f>
        <v>0</v>
      </c>
      <c r="FK30" s="499">
        <f>((('Final Summary'!$D$20*0.02)+(0.3*(0.4*'Sensitivity Analysis Tables'!FK7))+('Final Summary'!$D$18*'Sensitivity Analysis Tables'!FK7)*15)-('Final Summary'!$D$20*0.02))</f>
        <v>0</v>
      </c>
      <c r="FL30" s="499">
        <f>((('Final Summary'!$D$20*0.02)+(0.3*(0.4*'Sensitivity Analysis Tables'!FL7))+('Final Summary'!$D$18*'Sensitivity Analysis Tables'!FL7)*15)-('Final Summary'!$D$20*0.02))</f>
        <v>0</v>
      </c>
      <c r="FM30" s="499">
        <f>((('Final Summary'!$D$20*0.02)+(0.3*(0.4*'Sensitivity Analysis Tables'!FM7))+('Final Summary'!$D$18*'Sensitivity Analysis Tables'!FM7)*15)-('Final Summary'!$D$20*0.02))</f>
        <v>0</v>
      </c>
      <c r="FN30" s="499">
        <f>((('Final Summary'!$D$20*0.02)+(0.3*(0.4*'Sensitivity Analysis Tables'!FN7))+('Final Summary'!$D$18*'Sensitivity Analysis Tables'!FN7)*15)-('Final Summary'!$D$20*0.02))</f>
        <v>0</v>
      </c>
      <c r="FO30" s="499">
        <f>((('Final Summary'!$D$20*0.02)+(0.3*(0.4*'Sensitivity Analysis Tables'!FO7))+('Final Summary'!$D$18*'Sensitivity Analysis Tables'!FO7)*15)-('Final Summary'!$D$20*0.02))</f>
        <v>0</v>
      </c>
      <c r="FP30" s="499">
        <f>((('Final Summary'!$D$20*0.02)+(0.3*(0.4*'Sensitivity Analysis Tables'!FP7))+('Final Summary'!$D$18*'Sensitivity Analysis Tables'!FP7)*15)-('Final Summary'!$D$20*0.02))</f>
        <v>0</v>
      </c>
      <c r="FQ30" s="499"/>
    </row>
    <row r="31" spans="1:173" ht="18">
      <c r="A31" s="505">
        <v>120</v>
      </c>
      <c r="B31" s="525">
        <f>((('Final Summary'!$D$20*0.02)+(0.3*(0.4*B8))+('Final Summary'!$D$18*B8)*15))-('Final Summary'!$D$20*0.02)</f>
        <v>0</v>
      </c>
      <c r="C31" s="525">
        <f>((('Final Summary'!$D$20*0.02)+(0.3*(0.4*C8))+('Final Summary'!$D$18*C8)*15))-('Final Summary'!$D$20*0.02)</f>
        <v>0</v>
      </c>
      <c r="D31" s="525">
        <f>((('Final Summary'!$D$20*0.02)+(0.3*(0.4*D8))+('Final Summary'!$D$18*D8)*15))-('Final Summary'!$D$20*0.02)</f>
        <v>0</v>
      </c>
      <c r="E31" s="525">
        <f>((('Final Summary'!$D$20*0.02)+(0.3*(0.4*E8))+('Final Summary'!$D$18*E8)*15))-('Final Summary'!$D$20*0.02)</f>
        <v>0</v>
      </c>
      <c r="F31" s="525">
        <f>((('Final Summary'!$D$20*0.02)+(0.3*(0.4*F8))+('Final Summary'!$D$18*F8)*15))-('Final Summary'!$D$20*0.02)</f>
        <v>0</v>
      </c>
      <c r="G31" s="525">
        <f>((('Final Summary'!$D$20*0.02)+(0.3*(0.4*G8))+('Final Summary'!$D$18*G8)*15))-('Final Summary'!$D$20*0.02)</f>
        <v>0</v>
      </c>
      <c r="H31" s="525">
        <f>((('Final Summary'!$D$20*0.02)+(0.3*(0.4*H8))+('Final Summary'!$D$18*H8)*15))-('Final Summary'!$D$20*0.02)</f>
        <v>0</v>
      </c>
      <c r="I31" s="525">
        <f>((('Final Summary'!$D$20*0.02)+(0.3*(0.4*I8))+('Final Summary'!$D$18*I8)*15))-('Final Summary'!$D$20*0.02)</f>
        <v>0</v>
      </c>
      <c r="J31" s="525">
        <f>((('Final Summary'!$D$20*0.02)+(0.3*(0.4*J8))+('Final Summary'!$D$18*J8)*15))-('Final Summary'!$D$20*0.02)</f>
        <v>0</v>
      </c>
      <c r="K31" s="525">
        <f>((('Final Summary'!$D$20*0.02)+(0.3*(0.4*K8))+('Final Summary'!$D$18*K8)*15))-('Final Summary'!$D$20*0.02)</f>
        <v>0</v>
      </c>
      <c r="L31" s="525">
        <f>((('Final Summary'!$D$20*0.02)+(0.3*(0.4*L8))+('Final Summary'!$D$18*L8)*15))-('Final Summary'!$D$20*0.02)</f>
        <v>0</v>
      </c>
      <c r="M31" s="525">
        <f>((('Final Summary'!$D$20*0.02)+(0.3*(0.4*M8))+('Final Summary'!$D$18*M8)*15))-('Final Summary'!$D$20*0.02)</f>
        <v>0</v>
      </c>
      <c r="N31" s="525">
        <f>((('Final Summary'!$D$20*0.02)+(0.3*(0.4*N8))+('Final Summary'!$D$18*N8)*15))-('Final Summary'!$D$20*0.02)</f>
        <v>0</v>
      </c>
      <c r="O31" s="525">
        <f>((('Final Summary'!$D$20*0.02)+(0.3*(0.4*O8))+('Final Summary'!$D$18*O8)*15))-('Final Summary'!$D$20*0.02)</f>
        <v>0</v>
      </c>
      <c r="P31" s="525">
        <f>((('Final Summary'!$D$20*0.02)+(0.3*(0.4*P8))+('Final Summary'!$D$18*P8)*15))-('Final Summary'!$D$20*0.02)</f>
        <v>0</v>
      </c>
      <c r="Q31" s="525">
        <f>((('Final Summary'!$D$20*0.02)+(0.3*(0.4*Q8))+('Final Summary'!$D$18*Q8)*15))-('Final Summary'!$D$20*0.02)</f>
        <v>0</v>
      </c>
      <c r="R31" s="525">
        <f>((('Final Summary'!$D$20*0.02)+(0.3*(0.4*R8))+('Final Summary'!$D$18*R8)*15))-('Final Summary'!$D$20*0.02)</f>
        <v>0</v>
      </c>
      <c r="S31" s="525">
        <f>((('Final Summary'!$D$20*0.02)+(0.3*(0.4*S8))+('Final Summary'!$D$18*S8)*15))-('Final Summary'!$D$20*0.02)</f>
        <v>0</v>
      </c>
      <c r="T31" s="525">
        <f>((('Final Summary'!$D$20*0.02)+(0.3*(0.4*T8))+('Final Summary'!$D$18*T8)*15))-('Final Summary'!$D$20*0.02)</f>
        <v>0</v>
      </c>
      <c r="U31" s="525">
        <f>((('Final Summary'!$D$20*0.02)+(0.3*(0.4*U8))+('Final Summary'!$D$18*U8)*15))-('Final Summary'!$D$20*0.02)</f>
        <v>0</v>
      </c>
      <c r="V31" s="525">
        <f>((('Final Summary'!$D$20*0.02)+(0.3*(0.4*V8))+('Final Summary'!$D$18*V8)*15))-('Final Summary'!$D$20*0.02)</f>
        <v>0</v>
      </c>
      <c r="W31" s="525">
        <f>((('Final Summary'!$D$20*0.02)+(0.3*(0.4*W8))+('Final Summary'!$D$18*W8)*15))-('Final Summary'!$D$20*0.02)</f>
        <v>0</v>
      </c>
      <c r="X31" s="525">
        <f>((('Final Summary'!$D$20*0.02)+(0.3*(0.4*X8))+('Final Summary'!$D$18*X8)*15))-('Final Summary'!$D$20*0.02)</f>
        <v>0</v>
      </c>
      <c r="Y31" s="525">
        <f>((('Final Summary'!$D$20*0.02)+(0.3*(0.4*Y8))+('Final Summary'!$D$18*Y8)*15))-('Final Summary'!$D$20*0.02)</f>
        <v>0</v>
      </c>
      <c r="Z31" s="525">
        <f>((('Final Summary'!$D$20*0.02)+(0.3*(0.4*Z8))+('Final Summary'!$D$18*Z8)*15))-('Final Summary'!$D$20*0.02)</f>
        <v>0</v>
      </c>
      <c r="AA31" s="525">
        <f>((('Final Summary'!$D$20*0.02)+(0.3*(0.4*AA8))+('Final Summary'!$D$18*AA8)*15))-('Final Summary'!$D$20*0.02)</f>
        <v>0</v>
      </c>
      <c r="AB31" s="525">
        <f>((('Final Summary'!$D$20*0.02)+(0.3*(0.4*AB8))+('Final Summary'!$D$18*AB8)*15))-('Final Summary'!$D$20*0.02)</f>
        <v>0</v>
      </c>
      <c r="AC31" s="525">
        <f>((('Final Summary'!$D$20*0.02)+(0.3*(0.4*AC8))+('Final Summary'!$D$18*AC8)*15))-('Final Summary'!$D$20*0.02)</f>
        <v>0</v>
      </c>
      <c r="AD31" s="525">
        <f>((('Final Summary'!$D$20*0.02)+(0.3*(0.4*AD8))+('Final Summary'!$D$18*AD8)*15))-('Final Summary'!$D$20*0.02)</f>
        <v>0</v>
      </c>
      <c r="AE31" s="525">
        <f>((('Final Summary'!$D$20*0.02)+(0.3*(0.4*AE8))+('Final Summary'!$D$18*AE8)*15))-('Final Summary'!$D$20*0.02)</f>
        <v>0</v>
      </c>
      <c r="AF31" s="525">
        <f>((('Final Summary'!$D$20*0.02)+(0.3*(0.4*AF8))+('Final Summary'!$D$18*AF8)*15))-('Final Summary'!$D$20*0.02)</f>
        <v>0</v>
      </c>
      <c r="AG31" s="525">
        <f>((('Final Summary'!$D$20*0.02)+(0.3*(0.4*AG8))+('Final Summary'!$D$18*AG8)*15))-('Final Summary'!$D$20*0.02)</f>
        <v>0</v>
      </c>
      <c r="AH31" s="525">
        <f>((('Final Summary'!$D$20*0.02)+(0.3*(0.4*AH8))+('Final Summary'!$D$18*AH8)*15))-('Final Summary'!$D$20*0.02)</f>
        <v>0</v>
      </c>
      <c r="AI31" s="525">
        <f>((('Final Summary'!$D$20*0.02)+(0.3*(0.4*AI8))+('Final Summary'!$D$18*AI8)*15))-('Final Summary'!$D$20*0.02)</f>
        <v>0</v>
      </c>
      <c r="AJ31" s="525">
        <f>((('Final Summary'!$D$20*0.02)+(0.3*(0.4*AJ8))+('Final Summary'!$D$18*AJ8)*15))-('Final Summary'!$D$20*0.02)</f>
        <v>0</v>
      </c>
      <c r="AK31" s="525">
        <f>((('Final Summary'!$D$20*0.02)+(0.3*(0.4*AK8))+('Final Summary'!$D$18*AK8)*15))-('Final Summary'!$D$20*0.02)</f>
        <v>0</v>
      </c>
      <c r="AL31" s="525">
        <f>((('Final Summary'!$D$20*0.02)+(0.3*(0.4*AL8))+('Final Summary'!$D$18*AL8)*15))-('Final Summary'!$D$20*0.02)</f>
        <v>0</v>
      </c>
      <c r="AM31" s="525">
        <f>((('Final Summary'!$D$20*0.02)+(0.3*(0.4*AM8))+('Final Summary'!$D$18*AM8)*15))-('Final Summary'!$D$20*0.02)</f>
        <v>0</v>
      </c>
      <c r="AN31" s="525">
        <f>((('Final Summary'!$D$20*0.02)+(0.3*(0.4*AN8))+('Final Summary'!$D$18*AN8)*15))-('Final Summary'!$D$20*0.02)</f>
        <v>0</v>
      </c>
      <c r="AO31" s="525">
        <f>((('Final Summary'!$D$20*0.02)+(0.3*(0.4*AO8))+('Final Summary'!$D$18*AO8)*15))-('Final Summary'!$D$20*0.02)</f>
        <v>0</v>
      </c>
      <c r="AP31" s="525">
        <f>((('Final Summary'!$D$20*0.02)+(0.3*(0.4*AP8))+('Final Summary'!$D$18*AP8)*15))-('Final Summary'!$D$20*0.02)</f>
        <v>0</v>
      </c>
      <c r="AQ31" s="525">
        <f>((('Final Summary'!$D$20*0.02)+(0.3*(0.4*AQ8))+('Final Summary'!$D$18*AQ8)*15))-('Final Summary'!$D$20*0.02)</f>
        <v>0</v>
      </c>
      <c r="AR31" s="525">
        <f>((('Final Summary'!$D$20*0.02)+(0.3*(0.4*AR8))+('Final Summary'!$D$18*AR8)*15))-('Final Summary'!$D$20*0.02)</f>
        <v>0</v>
      </c>
      <c r="AS31" s="525">
        <f>((('Final Summary'!$D$20*0.02)+(0.3*(0.4*AS8))+('Final Summary'!$D$18*AS8)*15))-('Final Summary'!$D$20*0.02)</f>
        <v>0</v>
      </c>
      <c r="AT31" s="525">
        <f>((('Final Summary'!$D$20*0.02)+(0.3*(0.4*AT8))+('Final Summary'!$D$18*AT8)*15))-('Final Summary'!$D$20*0.02)</f>
        <v>0</v>
      </c>
      <c r="AU31" s="525">
        <f>((('Final Summary'!$D$20*0.02)+(0.3*(0.4*AU8))+('Final Summary'!$D$18*AU8)*15))-('Final Summary'!$D$20*0.02)</f>
        <v>0</v>
      </c>
      <c r="AV31" s="525">
        <f>((('Final Summary'!$D$20*0.02)+(0.3*(0.4*AV8))+('Final Summary'!$D$18*AV8)*15))-('Final Summary'!$D$20*0.02)</f>
        <v>0</v>
      </c>
      <c r="AW31" s="525">
        <f>((('Final Summary'!$D$20*0.02)+(0.3*(0.4*AW8))+('Final Summary'!$D$18*AW8)*15))-('Final Summary'!$D$20*0.02)</f>
        <v>0</v>
      </c>
      <c r="AX31" s="525">
        <f>((('Final Summary'!$D$20*0.02)+(0.3*(0.4*AX8))+('Final Summary'!$D$18*AX8)*15))-('Final Summary'!$D$20*0.02)</f>
        <v>0</v>
      </c>
      <c r="AY31" s="525">
        <f>((('Final Summary'!$D$20*0.02)+(0.3*(0.4*AY8))+('Final Summary'!$D$18*AY8)*15))-('Final Summary'!$D$20*0.02)</f>
        <v>0</v>
      </c>
      <c r="AZ31" s="525">
        <f>((('Final Summary'!$D$20*0.02)+(0.3*(0.4*AZ8))+('Final Summary'!$D$18*AZ8)*15))-('Final Summary'!$D$20*0.02)</f>
        <v>0</v>
      </c>
      <c r="BA31" s="525">
        <f>((('Final Summary'!$D$20*0.02)+(0.3*(0.4*BA8))+('Final Summary'!$D$18*BA8)*15))-('Final Summary'!$D$20*0.02)</f>
        <v>0</v>
      </c>
      <c r="BB31" s="525">
        <f>((('Final Summary'!$D$20*0.02)+(0.3*(0.4*BB8))+('Final Summary'!$D$18*BB8)*15))-('Final Summary'!$D$20*0.02)</f>
        <v>0</v>
      </c>
      <c r="BC31" s="525">
        <f>((('Final Summary'!$D$20*0.02)+(0.3*(0.4*BC8))+('Final Summary'!$D$18*BC8)*15))-('Final Summary'!$D$20*0.02)</f>
        <v>0</v>
      </c>
      <c r="BD31" s="525">
        <f>((('Final Summary'!$D$20*0.02)+(0.3*(0.4*BD8))+('Final Summary'!$D$18*BD8)*15))-('Final Summary'!$D$20*0.02)</f>
        <v>0</v>
      </c>
      <c r="BE31" s="499"/>
      <c r="BF31" s="499"/>
      <c r="BG31" s="505">
        <v>120</v>
      </c>
      <c r="BH31" s="499">
        <f>((('Final Summary'!$D$20*0.02)+(0.3*(0.4*BH8))+('Final Summary'!$D$18*BH8)*15)-('Final Summary'!$D$20*0.02))</f>
        <v>0</v>
      </c>
      <c r="BI31" s="499">
        <f>((('Final Summary'!$D$20*0.02)+(0.3*(0.4*BI8))+('Final Summary'!$D$18*BI8)*15)-('Final Summary'!$D$20*0.02))</f>
        <v>0</v>
      </c>
      <c r="BJ31" s="499">
        <f>((('Final Summary'!$D$20*0.02)+(0.3*(0.4*BJ8))+('Final Summary'!$D$18*BJ8)*15)-('Final Summary'!$D$20*0.02))</f>
        <v>0</v>
      </c>
      <c r="BK31" s="499">
        <f>((('Final Summary'!$D$20*0.02)+(0.3*(0.4*BK8))+('Final Summary'!$D$18*BK8)*15)-('Final Summary'!$D$20*0.02))</f>
        <v>0</v>
      </c>
      <c r="BL31" s="499">
        <f>((('Final Summary'!$D$20*0.02)+(0.3*(0.4*BL8))+('Final Summary'!$D$18*BL8)*15)-('Final Summary'!$D$20*0.02))</f>
        <v>0</v>
      </c>
      <c r="BM31" s="499">
        <f>((('Final Summary'!$D$20*0.02)+(0.3*(0.4*BM8))+('Final Summary'!$D$18*BM8)*15)-('Final Summary'!$D$20*0.02))</f>
        <v>0</v>
      </c>
      <c r="BN31" s="499">
        <f>((('Final Summary'!$D$20*0.02)+(0.3*(0.4*BN8))+('Final Summary'!$D$18*BN8)*15)-('Final Summary'!$D$20*0.02))</f>
        <v>0</v>
      </c>
      <c r="BO31" s="499">
        <f>((('Final Summary'!$D$20*0.02)+(0.3*(0.4*BO8))+('Final Summary'!$D$18*BO8)*15)-('Final Summary'!$D$20*0.02))</f>
        <v>0</v>
      </c>
      <c r="BP31" s="499">
        <f>((('Final Summary'!$D$20*0.02)+(0.3*(0.4*BP8))+('Final Summary'!$D$18*BP8)*15)-('Final Summary'!$D$20*0.02))</f>
        <v>0</v>
      </c>
      <c r="BQ31" s="499">
        <f>((('Final Summary'!$D$20*0.02)+(0.3*(0.4*BQ8))+('Final Summary'!$D$18*BQ8)*15)-('Final Summary'!$D$20*0.02))</f>
        <v>0</v>
      </c>
      <c r="BR31" s="499">
        <f>((('Final Summary'!$D$20*0.02)+(0.3*(0.4*BR8))+('Final Summary'!$D$18*BR8)*15)-('Final Summary'!$D$20*0.02))</f>
        <v>0</v>
      </c>
      <c r="BS31" s="499">
        <f>((('Final Summary'!$D$20*0.02)+(0.3*(0.4*BS8))+('Final Summary'!$D$18*BS8)*15)-('Final Summary'!$D$20*0.02))</f>
        <v>0</v>
      </c>
      <c r="BT31" s="499">
        <f>((('Final Summary'!$D$20*0.02)+(0.3*(0.4*BT8))+('Final Summary'!$D$18*BT8)*15)-('Final Summary'!$D$20*0.02))</f>
        <v>0</v>
      </c>
      <c r="BU31" s="499">
        <f>((('Final Summary'!$D$20*0.02)+(0.3*(0.4*BU8))+('Final Summary'!$D$18*BU8)*15)-('Final Summary'!$D$20*0.02))</f>
        <v>0</v>
      </c>
      <c r="BV31" s="499">
        <f>((('Final Summary'!$D$20*0.02)+(0.3*(0.4*BV8))+('Final Summary'!$D$18*BV8)*15)-('Final Summary'!$D$20*0.02))</f>
        <v>0</v>
      </c>
      <c r="BW31" s="499">
        <f>((('Final Summary'!$D$20*0.02)+(0.3*(0.4*BW8))+('Final Summary'!$D$18*BW8)*15)-('Final Summary'!$D$20*0.02))</f>
        <v>0</v>
      </c>
      <c r="BX31" s="499">
        <f>((('Final Summary'!$D$20*0.02)+(0.3*(0.4*BX8))+('Final Summary'!$D$18*BX8)*15)-('Final Summary'!$D$20*0.02))</f>
        <v>0</v>
      </c>
      <c r="BY31" s="499">
        <f>((('Final Summary'!$D$20*0.02)+(0.3*(0.4*BY8))+('Final Summary'!$D$18*BY8)*15)-('Final Summary'!$D$20*0.02))</f>
        <v>0</v>
      </c>
      <c r="BZ31" s="499">
        <f>((('Final Summary'!$D$20*0.02)+(0.3*(0.4*BZ8))+('Final Summary'!$D$18*BZ8)*15)-('Final Summary'!$D$20*0.02))</f>
        <v>0</v>
      </c>
      <c r="CA31" s="499">
        <f>((('Final Summary'!$D$20*0.02)+(0.3*(0.4*CA8))+('Final Summary'!$D$18*CA8)*15)-('Final Summary'!$D$20*0.02))</f>
        <v>0</v>
      </c>
      <c r="CB31" s="499">
        <f>((('Final Summary'!$D$20*0.02)+(0.3*(0.4*CB8))+('Final Summary'!$D$18*CB8)*15)-('Final Summary'!$D$20*0.02))</f>
        <v>0</v>
      </c>
      <c r="CC31" s="499">
        <f>((('Final Summary'!$D$20*0.02)+(0.3*(0.4*CC8))+('Final Summary'!$D$18*CC8)*15)-('Final Summary'!$D$20*0.02))</f>
        <v>0</v>
      </c>
      <c r="CD31" s="499">
        <f>((('Final Summary'!$D$20*0.02)+(0.3*(0.4*CD8))+('Final Summary'!$D$18*CD8)*15)-('Final Summary'!$D$20*0.02))</f>
        <v>0</v>
      </c>
      <c r="CE31" s="499">
        <f>((('Final Summary'!$D$20*0.02)+(0.3*(0.4*CE8))+('Final Summary'!$D$18*CE8)*15)-('Final Summary'!$D$20*0.02))</f>
        <v>0</v>
      </c>
      <c r="CF31" s="499">
        <f>((('Final Summary'!$D$20*0.02)+(0.3*(0.4*CF8))+('Final Summary'!$D$18*CF8)*15)-('Final Summary'!$D$20*0.02))</f>
        <v>0</v>
      </c>
      <c r="CG31" s="499">
        <f>((('Final Summary'!$D$20*0.02)+(0.3*(0.4*CG8))+('Final Summary'!$D$18*CG8)*15)-('Final Summary'!$D$20*0.02))</f>
        <v>0</v>
      </c>
      <c r="CH31" s="499">
        <f>((('Final Summary'!$D$20*0.02)+(0.3*(0.4*CH8))+('Final Summary'!$D$18*CH8)*15)-('Final Summary'!$D$20*0.02))</f>
        <v>0</v>
      </c>
      <c r="CI31" s="499">
        <f>((('Final Summary'!$D$20*0.02)+(0.3*(0.4*CI8))+('Final Summary'!$D$18*CI8)*15)-('Final Summary'!$D$20*0.02))</f>
        <v>0</v>
      </c>
      <c r="CJ31" s="499">
        <f>((('Final Summary'!$D$20*0.02)+(0.3*(0.4*CJ8))+('Final Summary'!$D$18*CJ8)*15)-('Final Summary'!$D$20*0.02))</f>
        <v>0</v>
      </c>
      <c r="CK31" s="499">
        <f>((('Final Summary'!$D$20*0.02)+(0.3*(0.4*CK8))+('Final Summary'!$D$18*CK8)*15)-('Final Summary'!$D$20*0.02))</f>
        <v>0</v>
      </c>
      <c r="CL31" s="499">
        <f>((('Final Summary'!$D$20*0.02)+(0.3*(0.4*CL8))+('Final Summary'!$D$18*CL8)*15)-('Final Summary'!$D$20*0.02))</f>
        <v>0</v>
      </c>
      <c r="CM31" s="499">
        <f>((('Final Summary'!$D$20*0.02)+(0.3*(0.4*CM8))+('Final Summary'!$D$18*CM8)*15)-('Final Summary'!$D$20*0.02))</f>
        <v>0</v>
      </c>
      <c r="CN31" s="499">
        <f>((('Final Summary'!$D$20*0.02)+(0.3*(0.4*CN8))+('Final Summary'!$D$18*CN8)*15)-('Final Summary'!$D$20*0.02))</f>
        <v>0</v>
      </c>
      <c r="CO31" s="499">
        <f>((('Final Summary'!$D$20*0.02)+(0.3*(0.4*CO8))+('Final Summary'!$D$18*CO8)*15)-('Final Summary'!$D$20*0.02))</f>
        <v>0</v>
      </c>
      <c r="CP31" s="499">
        <f>((('Final Summary'!$D$20*0.02)+(0.3*(0.4*CP8))+('Final Summary'!$D$18*CP8)*15)-('Final Summary'!$D$20*0.02))</f>
        <v>0</v>
      </c>
      <c r="CQ31" s="499">
        <f>((('Final Summary'!$D$20*0.02)+(0.3*(0.4*CQ8))+('Final Summary'!$D$18*CQ8)*15)-('Final Summary'!$D$20*0.02))</f>
        <v>0</v>
      </c>
      <c r="CR31" s="499">
        <f>((('Final Summary'!$D$20*0.02)+(0.3*(0.4*CR8))+('Final Summary'!$D$18*CR8)*15)-('Final Summary'!$D$20*0.02))</f>
        <v>0</v>
      </c>
      <c r="CS31" s="499">
        <f>((('Final Summary'!$D$20*0.02)+(0.3*(0.4*CS8))+('Final Summary'!$D$18*CS8)*15)-('Final Summary'!$D$20*0.02))</f>
        <v>0</v>
      </c>
      <c r="CT31" s="499">
        <f>((('Final Summary'!$D$20*0.02)+(0.3*(0.4*CT8))+('Final Summary'!$D$18*CT8)*15)-('Final Summary'!$D$20*0.02))</f>
        <v>0</v>
      </c>
      <c r="CU31" s="499">
        <f>((('Final Summary'!$D$20*0.02)+(0.3*(0.4*CU8))+('Final Summary'!$D$18*CU8)*15)-('Final Summary'!$D$20*0.02))</f>
        <v>0</v>
      </c>
      <c r="CV31" s="499">
        <f>((('Final Summary'!$D$20*0.02)+(0.3*(0.4*CV8))+('Final Summary'!$D$18*CV8)*15)-('Final Summary'!$D$20*0.02))</f>
        <v>0</v>
      </c>
      <c r="CW31" s="499">
        <f>((('Final Summary'!$D$20*0.02)+(0.3*(0.4*CW8))+('Final Summary'!$D$18*CW8)*15)-('Final Summary'!$D$20*0.02))</f>
        <v>0</v>
      </c>
      <c r="CX31" s="499">
        <f>((('Final Summary'!$D$20*0.02)+(0.3*(0.4*CX8))+('Final Summary'!$D$18*CX8)*15)-('Final Summary'!$D$20*0.02))</f>
        <v>0</v>
      </c>
      <c r="CY31" s="499">
        <f>((('Final Summary'!$D$20*0.02)+(0.3*(0.4*CY8))+('Final Summary'!$D$18*CY8)*15)-('Final Summary'!$D$20*0.02))</f>
        <v>0</v>
      </c>
      <c r="CZ31" s="499">
        <f>((('Final Summary'!$D$20*0.02)+(0.3*(0.4*CZ8))+('Final Summary'!$D$18*CZ8)*15)-('Final Summary'!$D$20*0.02))</f>
        <v>0</v>
      </c>
      <c r="DA31" s="499">
        <f>((('Final Summary'!$D$20*0.02)+(0.3*(0.4*DA8))+('Final Summary'!$D$18*DA8)*15)-('Final Summary'!$D$20*0.02))</f>
        <v>0</v>
      </c>
      <c r="DB31" s="499">
        <f>((('Final Summary'!$D$20*0.02)+(0.3*(0.4*DB8))+('Final Summary'!$D$18*DB8)*15)-('Final Summary'!$D$20*0.02))</f>
        <v>0</v>
      </c>
      <c r="DC31" s="499">
        <f>((('Final Summary'!$D$20*0.02)+(0.3*(0.4*DC8))+('Final Summary'!$D$18*DC8)*15)-('Final Summary'!$D$20*0.02))</f>
        <v>0</v>
      </c>
      <c r="DD31" s="499">
        <f>((('Final Summary'!$D$20*0.02)+(0.3*(0.4*DD8))+('Final Summary'!$D$18*DD8)*15)-('Final Summary'!$D$20*0.02))</f>
        <v>0</v>
      </c>
      <c r="DE31" s="499">
        <f>((('Final Summary'!$D$20*0.02)+(0.3*(0.4*DE8))+('Final Summary'!$D$18*DE8)*15)-('Final Summary'!$D$20*0.02))</f>
        <v>0</v>
      </c>
      <c r="DF31" s="499">
        <f>((('Final Summary'!$D$20*0.02)+(0.3*(0.4*DF8))+('Final Summary'!$D$18*DF8)*15)-('Final Summary'!$D$20*0.02))</f>
        <v>0</v>
      </c>
      <c r="DG31" s="499">
        <f>((('Final Summary'!$D$20*0.02)+(0.3*(0.4*DG8))+('Final Summary'!$D$18*DG8)*15)-('Final Summary'!$D$20*0.02))</f>
        <v>0</v>
      </c>
      <c r="DH31" s="499">
        <f>((('Final Summary'!$D$20*0.02)+(0.3*(0.4*DH8))+('Final Summary'!$D$18*DH8)*15)-('Final Summary'!$D$20*0.02))</f>
        <v>0</v>
      </c>
      <c r="DI31" s="499">
        <f>((('Final Summary'!$D$20*0.02)+(0.3*(0.4*DI8))+('Final Summary'!$D$18*DI8)*15)-('Final Summary'!$D$20*0.02))</f>
        <v>0</v>
      </c>
      <c r="DJ31" s="499">
        <f>((('Final Summary'!$D$20*0.02)+(0.3*(0.4*DJ8))+('Final Summary'!$D$18*DJ8)*15)-('Final Summary'!$D$20*0.02))</f>
        <v>0</v>
      </c>
      <c r="DK31" s="499"/>
      <c r="DL31" s="499"/>
      <c r="DM31" s="505">
        <v>120</v>
      </c>
      <c r="DN31" s="499">
        <f>((('Final Summary'!$D$20*0.02)+(0.3*(0.4*'Sensitivity Analysis Tables'!DN8))+('Final Summary'!$D$18*'Sensitivity Analysis Tables'!DN8)*15)-('Final Summary'!$D$20*0.02))</f>
        <v>0</v>
      </c>
      <c r="DO31" s="499">
        <f>((('Final Summary'!$D$20*0.02)+(0.3*(0.4*'Sensitivity Analysis Tables'!DO8))+('Final Summary'!$D$18*'Sensitivity Analysis Tables'!DO8)*15)-('Final Summary'!$D$20*0.02))</f>
        <v>0</v>
      </c>
      <c r="DP31" s="499">
        <f>((('Final Summary'!$D$20*0.02)+(0.3*(0.4*'Sensitivity Analysis Tables'!DP8))+('Final Summary'!$D$18*'Sensitivity Analysis Tables'!DP8)*15)-('Final Summary'!$D$20*0.02))</f>
        <v>0</v>
      </c>
      <c r="DQ31" s="499">
        <f>((('Final Summary'!$D$20*0.02)+(0.3*(0.4*'Sensitivity Analysis Tables'!DQ8))+('Final Summary'!$D$18*'Sensitivity Analysis Tables'!DQ8)*15)-('Final Summary'!$D$20*0.02))</f>
        <v>0</v>
      </c>
      <c r="DR31" s="499">
        <f>((('Final Summary'!$D$20*0.02)+(0.3*(0.4*'Sensitivity Analysis Tables'!DR8))+('Final Summary'!$D$18*'Sensitivity Analysis Tables'!DR8)*15)-('Final Summary'!$D$20*0.02))</f>
        <v>0</v>
      </c>
      <c r="DS31" s="499">
        <f>((('Final Summary'!$D$20*0.02)+(0.3*(0.4*'Sensitivity Analysis Tables'!DS8))+('Final Summary'!$D$18*'Sensitivity Analysis Tables'!DS8)*15)-('Final Summary'!$D$20*0.02))</f>
        <v>0</v>
      </c>
      <c r="DT31" s="499">
        <f>((('Final Summary'!$D$20*0.02)+(0.3*(0.4*'Sensitivity Analysis Tables'!DT8))+('Final Summary'!$D$18*'Sensitivity Analysis Tables'!DT8)*15)-('Final Summary'!$D$20*0.02))</f>
        <v>0</v>
      </c>
      <c r="DU31" s="499">
        <f>((('Final Summary'!$D$20*0.02)+(0.3*(0.4*'Sensitivity Analysis Tables'!DU8))+('Final Summary'!$D$18*'Sensitivity Analysis Tables'!DU8)*15)-('Final Summary'!$D$20*0.02))</f>
        <v>0</v>
      </c>
      <c r="DV31" s="499">
        <f>((('Final Summary'!$D$20*0.02)+(0.3*(0.4*'Sensitivity Analysis Tables'!DV8))+('Final Summary'!$D$18*'Sensitivity Analysis Tables'!DV8)*15)-('Final Summary'!$D$20*0.02))</f>
        <v>0</v>
      </c>
      <c r="DW31" s="499">
        <f>((('Final Summary'!$D$20*0.02)+(0.3*(0.4*'Sensitivity Analysis Tables'!DW8))+('Final Summary'!$D$18*'Sensitivity Analysis Tables'!DW8)*15)-('Final Summary'!$D$20*0.02))</f>
        <v>0</v>
      </c>
      <c r="DX31" s="499">
        <f>((('Final Summary'!$D$20*0.02)+(0.3*(0.4*'Sensitivity Analysis Tables'!DX8))+('Final Summary'!$D$18*'Sensitivity Analysis Tables'!DX8)*15)-('Final Summary'!$D$20*0.02))</f>
        <v>0</v>
      </c>
      <c r="DY31" s="499">
        <f>((('Final Summary'!$D$20*0.02)+(0.3*(0.4*'Sensitivity Analysis Tables'!DY8))+('Final Summary'!$D$18*'Sensitivity Analysis Tables'!DY8)*15)-('Final Summary'!$D$20*0.02))</f>
        <v>0</v>
      </c>
      <c r="DZ31" s="499">
        <f>((('Final Summary'!$D$20*0.02)+(0.3*(0.4*'Sensitivity Analysis Tables'!DZ8))+('Final Summary'!$D$18*'Sensitivity Analysis Tables'!DZ8)*15)-('Final Summary'!$D$20*0.02))</f>
        <v>0</v>
      </c>
      <c r="EA31" s="499">
        <f>((('Final Summary'!$D$20*0.02)+(0.3*(0.4*'Sensitivity Analysis Tables'!EA8))+('Final Summary'!$D$18*'Sensitivity Analysis Tables'!EA8)*15)-('Final Summary'!$D$20*0.02))</f>
        <v>0</v>
      </c>
      <c r="EB31" s="499">
        <f>((('Final Summary'!$D$20*0.02)+(0.3*(0.4*'Sensitivity Analysis Tables'!EB8))+('Final Summary'!$D$18*'Sensitivity Analysis Tables'!EB8)*15)-('Final Summary'!$D$20*0.02))</f>
        <v>0</v>
      </c>
      <c r="EC31" s="499">
        <f>((('Final Summary'!$D$20*0.02)+(0.3*(0.4*'Sensitivity Analysis Tables'!EC8))+('Final Summary'!$D$18*'Sensitivity Analysis Tables'!EC8)*15)-('Final Summary'!$D$20*0.02))</f>
        <v>0</v>
      </c>
      <c r="ED31" s="499">
        <f>((('Final Summary'!$D$20*0.02)+(0.3*(0.4*'Sensitivity Analysis Tables'!ED8))+('Final Summary'!$D$18*'Sensitivity Analysis Tables'!ED8)*15)-('Final Summary'!$D$20*0.02))</f>
        <v>0</v>
      </c>
      <c r="EE31" s="499">
        <f>((('Final Summary'!$D$20*0.02)+(0.3*(0.4*'Sensitivity Analysis Tables'!EE8))+('Final Summary'!$D$18*'Sensitivity Analysis Tables'!EE8)*15)-('Final Summary'!$D$20*0.02))</f>
        <v>0</v>
      </c>
      <c r="EF31" s="499">
        <f>((('Final Summary'!$D$20*0.02)+(0.3*(0.4*'Sensitivity Analysis Tables'!EF8))+('Final Summary'!$D$18*'Sensitivity Analysis Tables'!EF8)*15)-('Final Summary'!$D$20*0.02))</f>
        <v>0</v>
      </c>
      <c r="EG31" s="499">
        <f>((('Final Summary'!$D$20*0.02)+(0.3*(0.4*'Sensitivity Analysis Tables'!EG8))+('Final Summary'!$D$18*'Sensitivity Analysis Tables'!EG8)*15)-('Final Summary'!$D$20*0.02))</f>
        <v>0</v>
      </c>
      <c r="EH31" s="499">
        <f>((('Final Summary'!$D$20*0.02)+(0.3*(0.4*'Sensitivity Analysis Tables'!EH8))+('Final Summary'!$D$18*'Sensitivity Analysis Tables'!EH8)*15)-('Final Summary'!$D$20*0.02))</f>
        <v>0</v>
      </c>
      <c r="EI31" s="499">
        <f>((('Final Summary'!$D$20*0.02)+(0.3*(0.4*'Sensitivity Analysis Tables'!EI8))+('Final Summary'!$D$18*'Sensitivity Analysis Tables'!EI8)*15)-('Final Summary'!$D$20*0.02))</f>
        <v>0</v>
      </c>
      <c r="EJ31" s="499">
        <f>((('Final Summary'!$D$20*0.02)+(0.3*(0.4*'Sensitivity Analysis Tables'!EJ8))+('Final Summary'!$D$18*'Sensitivity Analysis Tables'!EJ8)*15)-('Final Summary'!$D$20*0.02))</f>
        <v>0</v>
      </c>
      <c r="EK31" s="499">
        <f>((('Final Summary'!$D$20*0.02)+(0.3*(0.4*'Sensitivity Analysis Tables'!EK8))+('Final Summary'!$D$18*'Sensitivity Analysis Tables'!EK8)*15)-('Final Summary'!$D$20*0.02))</f>
        <v>0</v>
      </c>
      <c r="EL31" s="499">
        <f>((('Final Summary'!$D$20*0.02)+(0.3*(0.4*'Sensitivity Analysis Tables'!EL8))+('Final Summary'!$D$18*'Sensitivity Analysis Tables'!EL8)*15)-('Final Summary'!$D$20*0.02))</f>
        <v>0</v>
      </c>
      <c r="EM31" s="499">
        <f>((('Final Summary'!$D$20*0.02)+(0.3*(0.4*'Sensitivity Analysis Tables'!EM8))+('Final Summary'!$D$18*'Sensitivity Analysis Tables'!EM8)*15)-('Final Summary'!$D$20*0.02))</f>
        <v>0</v>
      </c>
      <c r="EN31" s="499">
        <f>((('Final Summary'!$D$20*0.02)+(0.3*(0.4*'Sensitivity Analysis Tables'!EN8))+('Final Summary'!$D$18*'Sensitivity Analysis Tables'!EN8)*15)-('Final Summary'!$D$20*0.02))</f>
        <v>0</v>
      </c>
      <c r="EO31" s="499">
        <f>((('Final Summary'!$D$20*0.02)+(0.3*(0.4*'Sensitivity Analysis Tables'!EO8))+('Final Summary'!$D$18*'Sensitivity Analysis Tables'!EO8)*15)-('Final Summary'!$D$20*0.02))</f>
        <v>0</v>
      </c>
      <c r="EP31" s="499">
        <f>((('Final Summary'!$D$20*0.02)+(0.3*(0.4*'Sensitivity Analysis Tables'!EP8))+('Final Summary'!$D$18*'Sensitivity Analysis Tables'!EP8)*15)-('Final Summary'!$D$20*0.02))</f>
        <v>0</v>
      </c>
      <c r="EQ31" s="499">
        <f>((('Final Summary'!$D$20*0.02)+(0.3*(0.4*'Sensitivity Analysis Tables'!EQ8))+('Final Summary'!$D$18*'Sensitivity Analysis Tables'!EQ8)*15)-('Final Summary'!$D$20*0.02))</f>
        <v>0</v>
      </c>
      <c r="ER31" s="499">
        <f>((('Final Summary'!$D$20*0.02)+(0.3*(0.4*'Sensitivity Analysis Tables'!ER8))+('Final Summary'!$D$18*'Sensitivity Analysis Tables'!ER8)*15)-('Final Summary'!$D$20*0.02))</f>
        <v>0</v>
      </c>
      <c r="ES31" s="499">
        <f>((('Final Summary'!$D$20*0.02)+(0.3*(0.4*'Sensitivity Analysis Tables'!ES8))+('Final Summary'!$D$18*'Sensitivity Analysis Tables'!ES8)*15)-('Final Summary'!$D$20*0.02))</f>
        <v>0</v>
      </c>
      <c r="ET31" s="499">
        <f>((('Final Summary'!$D$20*0.02)+(0.3*(0.4*'Sensitivity Analysis Tables'!ET8))+('Final Summary'!$D$18*'Sensitivity Analysis Tables'!ET8)*15)-('Final Summary'!$D$20*0.02))</f>
        <v>0</v>
      </c>
      <c r="EU31" s="499">
        <f>((('Final Summary'!$D$20*0.02)+(0.3*(0.4*'Sensitivity Analysis Tables'!EU8))+('Final Summary'!$D$18*'Sensitivity Analysis Tables'!EU8)*15)-('Final Summary'!$D$20*0.02))</f>
        <v>0</v>
      </c>
      <c r="EV31" s="499">
        <f>((('Final Summary'!$D$20*0.02)+(0.3*(0.4*'Sensitivity Analysis Tables'!EV8))+('Final Summary'!$D$18*'Sensitivity Analysis Tables'!EV8)*15)-('Final Summary'!$D$20*0.02))</f>
        <v>0</v>
      </c>
      <c r="EW31" s="499">
        <f>((('Final Summary'!$D$20*0.02)+(0.3*(0.4*'Sensitivity Analysis Tables'!EW8))+('Final Summary'!$D$18*'Sensitivity Analysis Tables'!EW8)*15)-('Final Summary'!$D$20*0.02))</f>
        <v>0</v>
      </c>
      <c r="EX31" s="499">
        <f>((('Final Summary'!$D$20*0.02)+(0.3*(0.4*'Sensitivity Analysis Tables'!EX8))+('Final Summary'!$D$18*'Sensitivity Analysis Tables'!EX8)*15)-('Final Summary'!$D$20*0.02))</f>
        <v>0</v>
      </c>
      <c r="EY31" s="499">
        <f>((('Final Summary'!$D$20*0.02)+(0.3*(0.4*'Sensitivity Analysis Tables'!EY8))+('Final Summary'!$D$18*'Sensitivity Analysis Tables'!EY8)*15)-('Final Summary'!$D$20*0.02))</f>
        <v>0</v>
      </c>
      <c r="EZ31" s="499">
        <f>((('Final Summary'!$D$20*0.02)+(0.3*(0.4*'Sensitivity Analysis Tables'!EZ8))+('Final Summary'!$D$18*'Sensitivity Analysis Tables'!EZ8)*15)-('Final Summary'!$D$20*0.02))</f>
        <v>0</v>
      </c>
      <c r="FA31" s="499">
        <f>((('Final Summary'!$D$20*0.02)+(0.3*(0.4*'Sensitivity Analysis Tables'!FA8))+('Final Summary'!$D$18*'Sensitivity Analysis Tables'!FA8)*15)-('Final Summary'!$D$20*0.02))</f>
        <v>0</v>
      </c>
      <c r="FB31" s="499">
        <f>((('Final Summary'!$D$20*0.02)+(0.3*(0.4*'Sensitivity Analysis Tables'!FB8))+('Final Summary'!$D$18*'Sensitivity Analysis Tables'!FB8)*15)-('Final Summary'!$D$20*0.02))</f>
        <v>0</v>
      </c>
      <c r="FC31" s="499">
        <f>((('Final Summary'!$D$20*0.02)+(0.3*(0.4*'Sensitivity Analysis Tables'!FC8))+('Final Summary'!$D$18*'Sensitivity Analysis Tables'!FC8)*15)-('Final Summary'!$D$20*0.02))</f>
        <v>0</v>
      </c>
      <c r="FD31" s="499">
        <f>((('Final Summary'!$D$20*0.02)+(0.3*(0.4*'Sensitivity Analysis Tables'!FD8))+('Final Summary'!$D$18*'Sensitivity Analysis Tables'!FD8)*15)-('Final Summary'!$D$20*0.02))</f>
        <v>0</v>
      </c>
      <c r="FE31" s="499">
        <f>((('Final Summary'!$D$20*0.02)+(0.3*(0.4*'Sensitivity Analysis Tables'!FE8))+('Final Summary'!$D$18*'Sensitivity Analysis Tables'!FE8)*15)-('Final Summary'!$D$20*0.02))</f>
        <v>0</v>
      </c>
      <c r="FF31" s="499">
        <f>((('Final Summary'!$D$20*0.02)+(0.3*(0.4*'Sensitivity Analysis Tables'!FF8))+('Final Summary'!$D$18*'Sensitivity Analysis Tables'!FF8)*15)-('Final Summary'!$D$20*0.02))</f>
        <v>0</v>
      </c>
      <c r="FG31" s="499">
        <f>((('Final Summary'!$D$20*0.02)+(0.3*(0.4*'Sensitivity Analysis Tables'!FG8))+('Final Summary'!$D$18*'Sensitivity Analysis Tables'!FG8)*15)-('Final Summary'!$D$20*0.02))</f>
        <v>0</v>
      </c>
      <c r="FH31" s="499">
        <f>((('Final Summary'!$D$20*0.02)+(0.3*(0.4*'Sensitivity Analysis Tables'!FH8))+('Final Summary'!$D$18*'Sensitivity Analysis Tables'!FH8)*15)-('Final Summary'!$D$20*0.02))</f>
        <v>0</v>
      </c>
      <c r="FI31" s="499">
        <f>((('Final Summary'!$D$20*0.02)+(0.3*(0.4*'Sensitivity Analysis Tables'!FI8))+('Final Summary'!$D$18*'Sensitivity Analysis Tables'!FI8)*15)-('Final Summary'!$D$20*0.02))</f>
        <v>0</v>
      </c>
      <c r="FJ31" s="499">
        <f>((('Final Summary'!$D$20*0.02)+(0.3*(0.4*'Sensitivity Analysis Tables'!FJ8))+('Final Summary'!$D$18*'Sensitivity Analysis Tables'!FJ8)*15)-('Final Summary'!$D$20*0.02))</f>
        <v>0</v>
      </c>
      <c r="FK31" s="499">
        <f>((('Final Summary'!$D$20*0.02)+(0.3*(0.4*'Sensitivity Analysis Tables'!FK8))+('Final Summary'!$D$18*'Sensitivity Analysis Tables'!FK8)*15)-('Final Summary'!$D$20*0.02))</f>
        <v>0</v>
      </c>
      <c r="FL31" s="499">
        <f>((('Final Summary'!$D$20*0.02)+(0.3*(0.4*'Sensitivity Analysis Tables'!FL8))+('Final Summary'!$D$18*'Sensitivity Analysis Tables'!FL8)*15)-('Final Summary'!$D$20*0.02))</f>
        <v>0</v>
      </c>
      <c r="FM31" s="499">
        <f>((('Final Summary'!$D$20*0.02)+(0.3*(0.4*'Sensitivity Analysis Tables'!FM8))+('Final Summary'!$D$18*'Sensitivity Analysis Tables'!FM8)*15)-('Final Summary'!$D$20*0.02))</f>
        <v>0</v>
      </c>
      <c r="FN31" s="499">
        <f>((('Final Summary'!$D$20*0.02)+(0.3*(0.4*'Sensitivity Analysis Tables'!FN8))+('Final Summary'!$D$18*'Sensitivity Analysis Tables'!FN8)*15)-('Final Summary'!$D$20*0.02))</f>
        <v>0</v>
      </c>
      <c r="FO31" s="499">
        <f>((('Final Summary'!$D$20*0.02)+(0.3*(0.4*'Sensitivity Analysis Tables'!FO8))+('Final Summary'!$D$18*'Sensitivity Analysis Tables'!FO8)*15)-('Final Summary'!$D$20*0.02))</f>
        <v>0</v>
      </c>
      <c r="FP31" s="499">
        <f>((('Final Summary'!$D$20*0.02)+(0.3*(0.4*'Sensitivity Analysis Tables'!FP8))+('Final Summary'!$D$18*'Sensitivity Analysis Tables'!FP8)*15)-('Final Summary'!$D$20*0.02))</f>
        <v>0</v>
      </c>
      <c r="FQ31" s="499"/>
    </row>
    <row r="32" spans="1:173" ht="18">
      <c r="A32" s="505">
        <v>150</v>
      </c>
      <c r="B32" s="525">
        <f>((('Final Summary'!$D$20*0.02)+(0.3*(0.4*B9))+('Final Summary'!$D$18*B9)*15))-('Final Summary'!$D$20*0.02)</f>
        <v>0</v>
      </c>
      <c r="C32" s="525">
        <f>((('Final Summary'!$D$20*0.02)+(0.3*(0.4*C9))+('Final Summary'!$D$18*C9)*15))-('Final Summary'!$D$20*0.02)</f>
        <v>0</v>
      </c>
      <c r="D32" s="525">
        <f>((('Final Summary'!$D$20*0.02)+(0.3*(0.4*D9))+('Final Summary'!$D$18*D9)*15))-('Final Summary'!$D$20*0.02)</f>
        <v>0</v>
      </c>
      <c r="E32" s="525">
        <f>((('Final Summary'!$D$20*0.02)+(0.3*(0.4*E9))+('Final Summary'!$D$18*E9)*15))-('Final Summary'!$D$20*0.02)</f>
        <v>0</v>
      </c>
      <c r="F32" s="525">
        <f>((('Final Summary'!$D$20*0.02)+(0.3*(0.4*F9))+('Final Summary'!$D$18*F9)*15))-('Final Summary'!$D$20*0.02)</f>
        <v>0</v>
      </c>
      <c r="G32" s="525">
        <f>((('Final Summary'!$D$20*0.02)+(0.3*(0.4*G9))+('Final Summary'!$D$18*G9)*15))-('Final Summary'!$D$20*0.02)</f>
        <v>0</v>
      </c>
      <c r="H32" s="525">
        <f>((('Final Summary'!$D$20*0.02)+(0.3*(0.4*H9))+('Final Summary'!$D$18*H9)*15))-('Final Summary'!$D$20*0.02)</f>
        <v>0</v>
      </c>
      <c r="I32" s="525">
        <f>((('Final Summary'!$D$20*0.02)+(0.3*(0.4*I9))+('Final Summary'!$D$18*I9)*15))-('Final Summary'!$D$20*0.02)</f>
        <v>0</v>
      </c>
      <c r="J32" s="525">
        <f>((('Final Summary'!$D$20*0.02)+(0.3*(0.4*J9))+('Final Summary'!$D$18*J9)*15))-('Final Summary'!$D$20*0.02)</f>
        <v>0</v>
      </c>
      <c r="K32" s="525">
        <f>((('Final Summary'!$D$20*0.02)+(0.3*(0.4*K9))+('Final Summary'!$D$18*K9)*15))-('Final Summary'!$D$20*0.02)</f>
        <v>0</v>
      </c>
      <c r="L32" s="525">
        <f>((('Final Summary'!$D$20*0.02)+(0.3*(0.4*L9))+('Final Summary'!$D$18*L9)*15))-('Final Summary'!$D$20*0.02)</f>
        <v>0</v>
      </c>
      <c r="M32" s="525">
        <f>((('Final Summary'!$D$20*0.02)+(0.3*(0.4*M9))+('Final Summary'!$D$18*M9)*15))-('Final Summary'!$D$20*0.02)</f>
        <v>0</v>
      </c>
      <c r="N32" s="525">
        <f>((('Final Summary'!$D$20*0.02)+(0.3*(0.4*N9))+('Final Summary'!$D$18*N9)*15))-('Final Summary'!$D$20*0.02)</f>
        <v>0</v>
      </c>
      <c r="O32" s="525">
        <f>((('Final Summary'!$D$20*0.02)+(0.3*(0.4*O9))+('Final Summary'!$D$18*O9)*15))-('Final Summary'!$D$20*0.02)</f>
        <v>0</v>
      </c>
      <c r="P32" s="525">
        <f>((('Final Summary'!$D$20*0.02)+(0.3*(0.4*P9))+('Final Summary'!$D$18*P9)*15))-('Final Summary'!$D$20*0.02)</f>
        <v>0</v>
      </c>
      <c r="Q32" s="525">
        <f>((('Final Summary'!$D$20*0.02)+(0.3*(0.4*Q9))+('Final Summary'!$D$18*Q9)*15))-('Final Summary'!$D$20*0.02)</f>
        <v>0</v>
      </c>
      <c r="R32" s="525">
        <f>((('Final Summary'!$D$20*0.02)+(0.3*(0.4*R9))+('Final Summary'!$D$18*R9)*15))-('Final Summary'!$D$20*0.02)</f>
        <v>0</v>
      </c>
      <c r="S32" s="525">
        <f>((('Final Summary'!$D$20*0.02)+(0.3*(0.4*S9))+('Final Summary'!$D$18*S9)*15))-('Final Summary'!$D$20*0.02)</f>
        <v>0</v>
      </c>
      <c r="T32" s="525">
        <f>((('Final Summary'!$D$20*0.02)+(0.3*(0.4*T9))+('Final Summary'!$D$18*T9)*15))-('Final Summary'!$D$20*0.02)</f>
        <v>0</v>
      </c>
      <c r="U32" s="525">
        <f>((('Final Summary'!$D$20*0.02)+(0.3*(0.4*U9))+('Final Summary'!$D$18*U9)*15))-('Final Summary'!$D$20*0.02)</f>
        <v>0</v>
      </c>
      <c r="V32" s="525">
        <f>((('Final Summary'!$D$20*0.02)+(0.3*(0.4*V9))+('Final Summary'!$D$18*V9)*15))-('Final Summary'!$D$20*0.02)</f>
        <v>0</v>
      </c>
      <c r="W32" s="525">
        <f>((('Final Summary'!$D$20*0.02)+(0.3*(0.4*W9))+('Final Summary'!$D$18*W9)*15))-('Final Summary'!$D$20*0.02)</f>
        <v>0</v>
      </c>
      <c r="X32" s="525">
        <f>((('Final Summary'!$D$20*0.02)+(0.3*(0.4*X9))+('Final Summary'!$D$18*X9)*15))-('Final Summary'!$D$20*0.02)</f>
        <v>0</v>
      </c>
      <c r="Y32" s="525">
        <f>((('Final Summary'!$D$20*0.02)+(0.3*(0.4*Y9))+('Final Summary'!$D$18*Y9)*15))-('Final Summary'!$D$20*0.02)</f>
        <v>0</v>
      </c>
      <c r="Z32" s="525">
        <f>((('Final Summary'!$D$20*0.02)+(0.3*(0.4*Z9))+('Final Summary'!$D$18*Z9)*15))-('Final Summary'!$D$20*0.02)</f>
        <v>0</v>
      </c>
      <c r="AA32" s="525">
        <f>((('Final Summary'!$D$20*0.02)+(0.3*(0.4*AA9))+('Final Summary'!$D$18*AA9)*15))-('Final Summary'!$D$20*0.02)</f>
        <v>0</v>
      </c>
      <c r="AB32" s="525">
        <f>((('Final Summary'!$D$20*0.02)+(0.3*(0.4*AB9))+('Final Summary'!$D$18*AB9)*15))-('Final Summary'!$D$20*0.02)</f>
        <v>0</v>
      </c>
      <c r="AC32" s="525">
        <f>((('Final Summary'!$D$20*0.02)+(0.3*(0.4*AC9))+('Final Summary'!$D$18*AC9)*15))-('Final Summary'!$D$20*0.02)</f>
        <v>0</v>
      </c>
      <c r="AD32" s="525">
        <f>((('Final Summary'!$D$20*0.02)+(0.3*(0.4*AD9))+('Final Summary'!$D$18*AD9)*15))-('Final Summary'!$D$20*0.02)</f>
        <v>0</v>
      </c>
      <c r="AE32" s="525">
        <f>((('Final Summary'!$D$20*0.02)+(0.3*(0.4*AE9))+('Final Summary'!$D$18*AE9)*15))-('Final Summary'!$D$20*0.02)</f>
        <v>0</v>
      </c>
      <c r="AF32" s="525">
        <f>((('Final Summary'!$D$20*0.02)+(0.3*(0.4*AF9))+('Final Summary'!$D$18*AF9)*15))-('Final Summary'!$D$20*0.02)</f>
        <v>0</v>
      </c>
      <c r="AG32" s="525">
        <f>((('Final Summary'!$D$20*0.02)+(0.3*(0.4*AG9))+('Final Summary'!$D$18*AG9)*15))-('Final Summary'!$D$20*0.02)</f>
        <v>0</v>
      </c>
      <c r="AH32" s="525">
        <f>((('Final Summary'!$D$20*0.02)+(0.3*(0.4*AH9))+('Final Summary'!$D$18*AH9)*15))-('Final Summary'!$D$20*0.02)</f>
        <v>0</v>
      </c>
      <c r="AI32" s="525">
        <f>((('Final Summary'!$D$20*0.02)+(0.3*(0.4*AI9))+('Final Summary'!$D$18*AI9)*15))-('Final Summary'!$D$20*0.02)</f>
        <v>0</v>
      </c>
      <c r="AJ32" s="525">
        <f>((('Final Summary'!$D$20*0.02)+(0.3*(0.4*AJ9))+('Final Summary'!$D$18*AJ9)*15))-('Final Summary'!$D$20*0.02)</f>
        <v>0</v>
      </c>
      <c r="AK32" s="525">
        <f>((('Final Summary'!$D$20*0.02)+(0.3*(0.4*AK9))+('Final Summary'!$D$18*AK9)*15))-('Final Summary'!$D$20*0.02)</f>
        <v>0</v>
      </c>
      <c r="AL32" s="525">
        <f>((('Final Summary'!$D$20*0.02)+(0.3*(0.4*AL9))+('Final Summary'!$D$18*AL9)*15))-('Final Summary'!$D$20*0.02)</f>
        <v>0</v>
      </c>
      <c r="AM32" s="525">
        <f>((('Final Summary'!$D$20*0.02)+(0.3*(0.4*AM9))+('Final Summary'!$D$18*AM9)*15))-('Final Summary'!$D$20*0.02)</f>
        <v>0</v>
      </c>
      <c r="AN32" s="525">
        <f>((('Final Summary'!$D$20*0.02)+(0.3*(0.4*AN9))+('Final Summary'!$D$18*AN9)*15))-('Final Summary'!$D$20*0.02)</f>
        <v>0</v>
      </c>
      <c r="AO32" s="525">
        <f>((('Final Summary'!$D$20*0.02)+(0.3*(0.4*AO9))+('Final Summary'!$D$18*AO9)*15))-('Final Summary'!$D$20*0.02)</f>
        <v>0</v>
      </c>
      <c r="AP32" s="525">
        <f>((('Final Summary'!$D$20*0.02)+(0.3*(0.4*AP9))+('Final Summary'!$D$18*AP9)*15))-('Final Summary'!$D$20*0.02)</f>
        <v>0</v>
      </c>
      <c r="AQ32" s="525">
        <f>((('Final Summary'!$D$20*0.02)+(0.3*(0.4*AQ9))+('Final Summary'!$D$18*AQ9)*15))-('Final Summary'!$D$20*0.02)</f>
        <v>0</v>
      </c>
      <c r="AR32" s="525">
        <f>((('Final Summary'!$D$20*0.02)+(0.3*(0.4*AR9))+('Final Summary'!$D$18*AR9)*15))-('Final Summary'!$D$20*0.02)</f>
        <v>0</v>
      </c>
      <c r="AS32" s="525">
        <f>((('Final Summary'!$D$20*0.02)+(0.3*(0.4*AS9))+('Final Summary'!$D$18*AS9)*15))-('Final Summary'!$D$20*0.02)</f>
        <v>0</v>
      </c>
      <c r="AT32" s="525">
        <f>((('Final Summary'!$D$20*0.02)+(0.3*(0.4*AT9))+('Final Summary'!$D$18*AT9)*15))-('Final Summary'!$D$20*0.02)</f>
        <v>0</v>
      </c>
      <c r="AU32" s="525">
        <f>((('Final Summary'!$D$20*0.02)+(0.3*(0.4*AU9))+('Final Summary'!$D$18*AU9)*15))-('Final Summary'!$D$20*0.02)</f>
        <v>0</v>
      </c>
      <c r="AV32" s="525">
        <f>((('Final Summary'!$D$20*0.02)+(0.3*(0.4*AV9))+('Final Summary'!$D$18*AV9)*15))-('Final Summary'!$D$20*0.02)</f>
        <v>0</v>
      </c>
      <c r="AW32" s="525">
        <f>((('Final Summary'!$D$20*0.02)+(0.3*(0.4*AW9))+('Final Summary'!$D$18*AW9)*15))-('Final Summary'!$D$20*0.02)</f>
        <v>0</v>
      </c>
      <c r="AX32" s="525">
        <f>((('Final Summary'!$D$20*0.02)+(0.3*(0.4*AX9))+('Final Summary'!$D$18*AX9)*15))-('Final Summary'!$D$20*0.02)</f>
        <v>0</v>
      </c>
      <c r="AY32" s="525">
        <f>((('Final Summary'!$D$20*0.02)+(0.3*(0.4*AY9))+('Final Summary'!$D$18*AY9)*15))-('Final Summary'!$D$20*0.02)</f>
        <v>0</v>
      </c>
      <c r="AZ32" s="525">
        <f>((('Final Summary'!$D$20*0.02)+(0.3*(0.4*AZ9))+('Final Summary'!$D$18*AZ9)*15))-('Final Summary'!$D$20*0.02)</f>
        <v>0</v>
      </c>
      <c r="BA32" s="525">
        <f>((('Final Summary'!$D$20*0.02)+(0.3*(0.4*BA9))+('Final Summary'!$D$18*BA9)*15))-('Final Summary'!$D$20*0.02)</f>
        <v>0</v>
      </c>
      <c r="BB32" s="525">
        <f>((('Final Summary'!$D$20*0.02)+(0.3*(0.4*BB9))+('Final Summary'!$D$18*BB9)*15))-('Final Summary'!$D$20*0.02)</f>
        <v>0</v>
      </c>
      <c r="BC32" s="525">
        <f>((('Final Summary'!$D$20*0.02)+(0.3*(0.4*BC9))+('Final Summary'!$D$18*BC9)*15))-('Final Summary'!$D$20*0.02)</f>
        <v>0</v>
      </c>
      <c r="BD32" s="525">
        <f>((('Final Summary'!$D$20*0.02)+(0.3*(0.4*BD9))+('Final Summary'!$D$18*BD9)*15))-('Final Summary'!$D$20*0.02)</f>
        <v>0</v>
      </c>
      <c r="BE32" s="499"/>
      <c r="BF32" s="499"/>
      <c r="BG32" s="505">
        <v>150</v>
      </c>
      <c r="BH32" s="499">
        <f>((('Final Summary'!$D$20*0.02)+(0.3*(0.4*BH9))+('Final Summary'!$D$18*BH9)*15)-('Final Summary'!$D$20*0.02))</f>
        <v>0</v>
      </c>
      <c r="BI32" s="499">
        <f>((('Final Summary'!$D$20*0.02)+(0.3*(0.4*BI9))+('Final Summary'!$D$18*BI9)*15)-('Final Summary'!$D$20*0.02))</f>
        <v>0</v>
      </c>
      <c r="BJ32" s="499">
        <f>((('Final Summary'!$D$20*0.02)+(0.3*(0.4*BJ9))+('Final Summary'!$D$18*BJ9)*15)-('Final Summary'!$D$20*0.02))</f>
        <v>0</v>
      </c>
      <c r="BK32" s="499">
        <f>((('Final Summary'!$D$20*0.02)+(0.3*(0.4*BK9))+('Final Summary'!$D$18*BK9)*15)-('Final Summary'!$D$20*0.02))</f>
        <v>0</v>
      </c>
      <c r="BL32" s="499">
        <f>((('Final Summary'!$D$20*0.02)+(0.3*(0.4*BL9))+('Final Summary'!$D$18*BL9)*15)-('Final Summary'!$D$20*0.02))</f>
        <v>0</v>
      </c>
      <c r="BM32" s="499">
        <f>((('Final Summary'!$D$20*0.02)+(0.3*(0.4*BM9))+('Final Summary'!$D$18*BM9)*15)-('Final Summary'!$D$20*0.02))</f>
        <v>0</v>
      </c>
      <c r="BN32" s="499">
        <f>((('Final Summary'!$D$20*0.02)+(0.3*(0.4*BN9))+('Final Summary'!$D$18*BN9)*15)-('Final Summary'!$D$20*0.02))</f>
        <v>0</v>
      </c>
      <c r="BO32" s="499">
        <f>((('Final Summary'!$D$20*0.02)+(0.3*(0.4*BO9))+('Final Summary'!$D$18*BO9)*15)-('Final Summary'!$D$20*0.02))</f>
        <v>0</v>
      </c>
      <c r="BP32" s="499">
        <f>((('Final Summary'!$D$20*0.02)+(0.3*(0.4*BP9))+('Final Summary'!$D$18*BP9)*15)-('Final Summary'!$D$20*0.02))</f>
        <v>0</v>
      </c>
      <c r="BQ32" s="499">
        <f>((('Final Summary'!$D$20*0.02)+(0.3*(0.4*BQ9))+('Final Summary'!$D$18*BQ9)*15)-('Final Summary'!$D$20*0.02))</f>
        <v>0</v>
      </c>
      <c r="BR32" s="499">
        <f>((('Final Summary'!$D$20*0.02)+(0.3*(0.4*BR9))+('Final Summary'!$D$18*BR9)*15)-('Final Summary'!$D$20*0.02))</f>
        <v>0</v>
      </c>
      <c r="BS32" s="499">
        <f>((('Final Summary'!$D$20*0.02)+(0.3*(0.4*BS9))+('Final Summary'!$D$18*BS9)*15)-('Final Summary'!$D$20*0.02))</f>
        <v>0</v>
      </c>
      <c r="BT32" s="499">
        <f>((('Final Summary'!$D$20*0.02)+(0.3*(0.4*BT9))+('Final Summary'!$D$18*BT9)*15)-('Final Summary'!$D$20*0.02))</f>
        <v>0</v>
      </c>
      <c r="BU32" s="499">
        <f>((('Final Summary'!$D$20*0.02)+(0.3*(0.4*BU9))+('Final Summary'!$D$18*BU9)*15)-('Final Summary'!$D$20*0.02))</f>
        <v>0</v>
      </c>
      <c r="BV32" s="499">
        <f>((('Final Summary'!$D$20*0.02)+(0.3*(0.4*BV9))+('Final Summary'!$D$18*BV9)*15)-('Final Summary'!$D$20*0.02))</f>
        <v>0</v>
      </c>
      <c r="BW32" s="499">
        <f>((('Final Summary'!$D$20*0.02)+(0.3*(0.4*BW9))+('Final Summary'!$D$18*BW9)*15)-('Final Summary'!$D$20*0.02))</f>
        <v>0</v>
      </c>
      <c r="BX32" s="499">
        <f>((('Final Summary'!$D$20*0.02)+(0.3*(0.4*BX9))+('Final Summary'!$D$18*BX9)*15)-('Final Summary'!$D$20*0.02))</f>
        <v>0</v>
      </c>
      <c r="BY32" s="499">
        <f>((('Final Summary'!$D$20*0.02)+(0.3*(0.4*BY9))+('Final Summary'!$D$18*BY9)*15)-('Final Summary'!$D$20*0.02))</f>
        <v>0</v>
      </c>
      <c r="BZ32" s="499">
        <f>((('Final Summary'!$D$20*0.02)+(0.3*(0.4*BZ9))+('Final Summary'!$D$18*BZ9)*15)-('Final Summary'!$D$20*0.02))</f>
        <v>0</v>
      </c>
      <c r="CA32" s="499">
        <f>((('Final Summary'!$D$20*0.02)+(0.3*(0.4*CA9))+('Final Summary'!$D$18*CA9)*15)-('Final Summary'!$D$20*0.02))</f>
        <v>0</v>
      </c>
      <c r="CB32" s="499">
        <f>((('Final Summary'!$D$20*0.02)+(0.3*(0.4*CB9))+('Final Summary'!$D$18*CB9)*15)-('Final Summary'!$D$20*0.02))</f>
        <v>0</v>
      </c>
      <c r="CC32" s="499">
        <f>((('Final Summary'!$D$20*0.02)+(0.3*(0.4*CC9))+('Final Summary'!$D$18*CC9)*15)-('Final Summary'!$D$20*0.02))</f>
        <v>0</v>
      </c>
      <c r="CD32" s="499">
        <f>((('Final Summary'!$D$20*0.02)+(0.3*(0.4*CD9))+('Final Summary'!$D$18*CD9)*15)-('Final Summary'!$D$20*0.02))</f>
        <v>0</v>
      </c>
      <c r="CE32" s="499">
        <f>((('Final Summary'!$D$20*0.02)+(0.3*(0.4*CE9))+('Final Summary'!$D$18*CE9)*15)-('Final Summary'!$D$20*0.02))</f>
        <v>0</v>
      </c>
      <c r="CF32" s="499">
        <f>((('Final Summary'!$D$20*0.02)+(0.3*(0.4*CF9))+('Final Summary'!$D$18*CF9)*15)-('Final Summary'!$D$20*0.02))</f>
        <v>0</v>
      </c>
      <c r="CG32" s="499">
        <f>((('Final Summary'!$D$20*0.02)+(0.3*(0.4*CG9))+('Final Summary'!$D$18*CG9)*15)-('Final Summary'!$D$20*0.02))</f>
        <v>0</v>
      </c>
      <c r="CH32" s="499">
        <f>((('Final Summary'!$D$20*0.02)+(0.3*(0.4*CH9))+('Final Summary'!$D$18*CH9)*15)-('Final Summary'!$D$20*0.02))</f>
        <v>0</v>
      </c>
      <c r="CI32" s="499">
        <f>((('Final Summary'!$D$20*0.02)+(0.3*(0.4*CI9))+('Final Summary'!$D$18*CI9)*15)-('Final Summary'!$D$20*0.02))</f>
        <v>0</v>
      </c>
      <c r="CJ32" s="499">
        <f>((('Final Summary'!$D$20*0.02)+(0.3*(0.4*CJ9))+('Final Summary'!$D$18*CJ9)*15)-('Final Summary'!$D$20*0.02))</f>
        <v>0</v>
      </c>
      <c r="CK32" s="499">
        <f>((('Final Summary'!$D$20*0.02)+(0.3*(0.4*CK9))+('Final Summary'!$D$18*CK9)*15)-('Final Summary'!$D$20*0.02))</f>
        <v>0</v>
      </c>
      <c r="CL32" s="499">
        <f>((('Final Summary'!$D$20*0.02)+(0.3*(0.4*CL9))+('Final Summary'!$D$18*CL9)*15)-('Final Summary'!$D$20*0.02))</f>
        <v>0</v>
      </c>
      <c r="CM32" s="499">
        <f>((('Final Summary'!$D$20*0.02)+(0.3*(0.4*CM9))+('Final Summary'!$D$18*CM9)*15)-('Final Summary'!$D$20*0.02))</f>
        <v>0</v>
      </c>
      <c r="CN32" s="499">
        <f>((('Final Summary'!$D$20*0.02)+(0.3*(0.4*CN9))+('Final Summary'!$D$18*CN9)*15)-('Final Summary'!$D$20*0.02))</f>
        <v>0</v>
      </c>
      <c r="CO32" s="499">
        <f>((('Final Summary'!$D$20*0.02)+(0.3*(0.4*CO9))+('Final Summary'!$D$18*CO9)*15)-('Final Summary'!$D$20*0.02))</f>
        <v>0</v>
      </c>
      <c r="CP32" s="499">
        <f>((('Final Summary'!$D$20*0.02)+(0.3*(0.4*CP9))+('Final Summary'!$D$18*CP9)*15)-('Final Summary'!$D$20*0.02))</f>
        <v>0</v>
      </c>
      <c r="CQ32" s="499">
        <f>((('Final Summary'!$D$20*0.02)+(0.3*(0.4*CQ9))+('Final Summary'!$D$18*CQ9)*15)-('Final Summary'!$D$20*0.02))</f>
        <v>0</v>
      </c>
      <c r="CR32" s="499">
        <f>((('Final Summary'!$D$20*0.02)+(0.3*(0.4*CR9))+('Final Summary'!$D$18*CR9)*15)-('Final Summary'!$D$20*0.02))</f>
        <v>0</v>
      </c>
      <c r="CS32" s="499">
        <f>((('Final Summary'!$D$20*0.02)+(0.3*(0.4*CS9))+('Final Summary'!$D$18*CS9)*15)-('Final Summary'!$D$20*0.02))</f>
        <v>0</v>
      </c>
      <c r="CT32" s="499">
        <f>((('Final Summary'!$D$20*0.02)+(0.3*(0.4*CT9))+('Final Summary'!$D$18*CT9)*15)-('Final Summary'!$D$20*0.02))</f>
        <v>0</v>
      </c>
      <c r="CU32" s="499">
        <f>((('Final Summary'!$D$20*0.02)+(0.3*(0.4*CU9))+('Final Summary'!$D$18*CU9)*15)-('Final Summary'!$D$20*0.02))</f>
        <v>0</v>
      </c>
      <c r="CV32" s="499">
        <f>((('Final Summary'!$D$20*0.02)+(0.3*(0.4*CV9))+('Final Summary'!$D$18*CV9)*15)-('Final Summary'!$D$20*0.02))</f>
        <v>0</v>
      </c>
      <c r="CW32" s="499">
        <f>((('Final Summary'!$D$20*0.02)+(0.3*(0.4*CW9))+('Final Summary'!$D$18*CW9)*15)-('Final Summary'!$D$20*0.02))</f>
        <v>0</v>
      </c>
      <c r="CX32" s="499">
        <f>((('Final Summary'!$D$20*0.02)+(0.3*(0.4*CX9))+('Final Summary'!$D$18*CX9)*15)-('Final Summary'!$D$20*0.02))</f>
        <v>0</v>
      </c>
      <c r="CY32" s="499">
        <f>((('Final Summary'!$D$20*0.02)+(0.3*(0.4*CY9))+('Final Summary'!$D$18*CY9)*15)-('Final Summary'!$D$20*0.02))</f>
        <v>0</v>
      </c>
      <c r="CZ32" s="499">
        <f>((('Final Summary'!$D$20*0.02)+(0.3*(0.4*CZ9))+('Final Summary'!$D$18*CZ9)*15)-('Final Summary'!$D$20*0.02))</f>
        <v>0</v>
      </c>
      <c r="DA32" s="499">
        <f>((('Final Summary'!$D$20*0.02)+(0.3*(0.4*DA9))+('Final Summary'!$D$18*DA9)*15)-('Final Summary'!$D$20*0.02))</f>
        <v>0</v>
      </c>
      <c r="DB32" s="499">
        <f>((('Final Summary'!$D$20*0.02)+(0.3*(0.4*DB9))+('Final Summary'!$D$18*DB9)*15)-('Final Summary'!$D$20*0.02))</f>
        <v>0</v>
      </c>
      <c r="DC32" s="499">
        <f>((('Final Summary'!$D$20*0.02)+(0.3*(0.4*DC9))+('Final Summary'!$D$18*DC9)*15)-('Final Summary'!$D$20*0.02))</f>
        <v>0</v>
      </c>
      <c r="DD32" s="499">
        <f>((('Final Summary'!$D$20*0.02)+(0.3*(0.4*DD9))+('Final Summary'!$D$18*DD9)*15)-('Final Summary'!$D$20*0.02))</f>
        <v>0</v>
      </c>
      <c r="DE32" s="499">
        <f>((('Final Summary'!$D$20*0.02)+(0.3*(0.4*DE9))+('Final Summary'!$D$18*DE9)*15)-('Final Summary'!$D$20*0.02))</f>
        <v>0</v>
      </c>
      <c r="DF32" s="499">
        <f>((('Final Summary'!$D$20*0.02)+(0.3*(0.4*DF9))+('Final Summary'!$D$18*DF9)*15)-('Final Summary'!$D$20*0.02))</f>
        <v>0</v>
      </c>
      <c r="DG32" s="499">
        <f>((('Final Summary'!$D$20*0.02)+(0.3*(0.4*DG9))+('Final Summary'!$D$18*DG9)*15)-('Final Summary'!$D$20*0.02))</f>
        <v>0</v>
      </c>
      <c r="DH32" s="499">
        <f>((('Final Summary'!$D$20*0.02)+(0.3*(0.4*DH9))+('Final Summary'!$D$18*DH9)*15)-('Final Summary'!$D$20*0.02))</f>
        <v>0</v>
      </c>
      <c r="DI32" s="499">
        <f>((('Final Summary'!$D$20*0.02)+(0.3*(0.4*DI9))+('Final Summary'!$D$18*DI9)*15)-('Final Summary'!$D$20*0.02))</f>
        <v>0</v>
      </c>
      <c r="DJ32" s="499">
        <f>((('Final Summary'!$D$20*0.02)+(0.3*(0.4*DJ9))+('Final Summary'!$D$18*DJ9)*15)-('Final Summary'!$D$20*0.02))</f>
        <v>0</v>
      </c>
      <c r="DK32" s="499"/>
      <c r="DL32" s="499"/>
      <c r="DM32" s="505">
        <v>150</v>
      </c>
      <c r="DN32" s="499">
        <f>((('Final Summary'!$D$20*0.02)+(0.3*(0.4*'Sensitivity Analysis Tables'!DN9))+('Final Summary'!$D$18*'Sensitivity Analysis Tables'!DN9)*15)-('Final Summary'!$D$20*0.02))</f>
        <v>0</v>
      </c>
      <c r="DO32" s="499">
        <f>((('Final Summary'!$D$20*0.02)+(0.3*(0.4*'Sensitivity Analysis Tables'!DO9))+('Final Summary'!$D$18*'Sensitivity Analysis Tables'!DO9)*15)-('Final Summary'!$D$20*0.02))</f>
        <v>0</v>
      </c>
      <c r="DP32" s="499">
        <f>((('Final Summary'!$D$20*0.02)+(0.3*(0.4*'Sensitivity Analysis Tables'!DP9))+('Final Summary'!$D$18*'Sensitivity Analysis Tables'!DP9)*15)-('Final Summary'!$D$20*0.02))</f>
        <v>0</v>
      </c>
      <c r="DQ32" s="499">
        <f>((('Final Summary'!$D$20*0.02)+(0.3*(0.4*'Sensitivity Analysis Tables'!DQ9))+('Final Summary'!$D$18*'Sensitivity Analysis Tables'!DQ9)*15)-('Final Summary'!$D$20*0.02))</f>
        <v>0</v>
      </c>
      <c r="DR32" s="499">
        <f>((('Final Summary'!$D$20*0.02)+(0.3*(0.4*'Sensitivity Analysis Tables'!DR9))+('Final Summary'!$D$18*'Sensitivity Analysis Tables'!DR9)*15)-('Final Summary'!$D$20*0.02))</f>
        <v>0</v>
      </c>
      <c r="DS32" s="499">
        <f>((('Final Summary'!$D$20*0.02)+(0.3*(0.4*'Sensitivity Analysis Tables'!DS9))+('Final Summary'!$D$18*'Sensitivity Analysis Tables'!DS9)*15)-('Final Summary'!$D$20*0.02))</f>
        <v>0</v>
      </c>
      <c r="DT32" s="499">
        <f>((('Final Summary'!$D$20*0.02)+(0.3*(0.4*'Sensitivity Analysis Tables'!DT9))+('Final Summary'!$D$18*'Sensitivity Analysis Tables'!DT9)*15)-('Final Summary'!$D$20*0.02))</f>
        <v>0</v>
      </c>
      <c r="DU32" s="499">
        <f>((('Final Summary'!$D$20*0.02)+(0.3*(0.4*'Sensitivity Analysis Tables'!DU9))+('Final Summary'!$D$18*'Sensitivity Analysis Tables'!DU9)*15)-('Final Summary'!$D$20*0.02))</f>
        <v>0</v>
      </c>
      <c r="DV32" s="499">
        <f>((('Final Summary'!$D$20*0.02)+(0.3*(0.4*'Sensitivity Analysis Tables'!DV9))+('Final Summary'!$D$18*'Sensitivity Analysis Tables'!DV9)*15)-('Final Summary'!$D$20*0.02))</f>
        <v>0</v>
      </c>
      <c r="DW32" s="499">
        <f>((('Final Summary'!$D$20*0.02)+(0.3*(0.4*'Sensitivity Analysis Tables'!DW9))+('Final Summary'!$D$18*'Sensitivity Analysis Tables'!DW9)*15)-('Final Summary'!$D$20*0.02))</f>
        <v>0</v>
      </c>
      <c r="DX32" s="499">
        <f>((('Final Summary'!$D$20*0.02)+(0.3*(0.4*'Sensitivity Analysis Tables'!DX9))+('Final Summary'!$D$18*'Sensitivity Analysis Tables'!DX9)*15)-('Final Summary'!$D$20*0.02))</f>
        <v>0</v>
      </c>
      <c r="DY32" s="499">
        <f>((('Final Summary'!$D$20*0.02)+(0.3*(0.4*'Sensitivity Analysis Tables'!DY9))+('Final Summary'!$D$18*'Sensitivity Analysis Tables'!DY9)*15)-('Final Summary'!$D$20*0.02))</f>
        <v>0</v>
      </c>
      <c r="DZ32" s="499">
        <f>((('Final Summary'!$D$20*0.02)+(0.3*(0.4*'Sensitivity Analysis Tables'!DZ9))+('Final Summary'!$D$18*'Sensitivity Analysis Tables'!DZ9)*15)-('Final Summary'!$D$20*0.02))</f>
        <v>0</v>
      </c>
      <c r="EA32" s="499">
        <f>((('Final Summary'!$D$20*0.02)+(0.3*(0.4*'Sensitivity Analysis Tables'!EA9))+('Final Summary'!$D$18*'Sensitivity Analysis Tables'!EA9)*15)-('Final Summary'!$D$20*0.02))</f>
        <v>0</v>
      </c>
      <c r="EB32" s="499">
        <f>((('Final Summary'!$D$20*0.02)+(0.3*(0.4*'Sensitivity Analysis Tables'!EB9))+('Final Summary'!$D$18*'Sensitivity Analysis Tables'!EB9)*15)-('Final Summary'!$D$20*0.02))</f>
        <v>0</v>
      </c>
      <c r="EC32" s="499">
        <f>((('Final Summary'!$D$20*0.02)+(0.3*(0.4*'Sensitivity Analysis Tables'!EC9))+('Final Summary'!$D$18*'Sensitivity Analysis Tables'!EC9)*15)-('Final Summary'!$D$20*0.02))</f>
        <v>0</v>
      </c>
      <c r="ED32" s="499">
        <f>((('Final Summary'!$D$20*0.02)+(0.3*(0.4*'Sensitivity Analysis Tables'!ED9))+('Final Summary'!$D$18*'Sensitivity Analysis Tables'!ED9)*15)-('Final Summary'!$D$20*0.02))</f>
        <v>0</v>
      </c>
      <c r="EE32" s="499">
        <f>((('Final Summary'!$D$20*0.02)+(0.3*(0.4*'Sensitivity Analysis Tables'!EE9))+('Final Summary'!$D$18*'Sensitivity Analysis Tables'!EE9)*15)-('Final Summary'!$D$20*0.02))</f>
        <v>0</v>
      </c>
      <c r="EF32" s="499">
        <f>((('Final Summary'!$D$20*0.02)+(0.3*(0.4*'Sensitivity Analysis Tables'!EF9))+('Final Summary'!$D$18*'Sensitivity Analysis Tables'!EF9)*15)-('Final Summary'!$D$20*0.02))</f>
        <v>0</v>
      </c>
      <c r="EG32" s="499">
        <f>((('Final Summary'!$D$20*0.02)+(0.3*(0.4*'Sensitivity Analysis Tables'!EG9))+('Final Summary'!$D$18*'Sensitivity Analysis Tables'!EG9)*15)-('Final Summary'!$D$20*0.02))</f>
        <v>0</v>
      </c>
      <c r="EH32" s="499">
        <f>((('Final Summary'!$D$20*0.02)+(0.3*(0.4*'Sensitivity Analysis Tables'!EH9))+('Final Summary'!$D$18*'Sensitivity Analysis Tables'!EH9)*15)-('Final Summary'!$D$20*0.02))</f>
        <v>0</v>
      </c>
      <c r="EI32" s="499">
        <f>((('Final Summary'!$D$20*0.02)+(0.3*(0.4*'Sensitivity Analysis Tables'!EI9))+('Final Summary'!$D$18*'Sensitivity Analysis Tables'!EI9)*15)-('Final Summary'!$D$20*0.02))</f>
        <v>0</v>
      </c>
      <c r="EJ32" s="499">
        <f>((('Final Summary'!$D$20*0.02)+(0.3*(0.4*'Sensitivity Analysis Tables'!EJ9))+('Final Summary'!$D$18*'Sensitivity Analysis Tables'!EJ9)*15)-('Final Summary'!$D$20*0.02))</f>
        <v>0</v>
      </c>
      <c r="EK32" s="499">
        <f>((('Final Summary'!$D$20*0.02)+(0.3*(0.4*'Sensitivity Analysis Tables'!EK9))+('Final Summary'!$D$18*'Sensitivity Analysis Tables'!EK9)*15)-('Final Summary'!$D$20*0.02))</f>
        <v>0</v>
      </c>
      <c r="EL32" s="499">
        <f>((('Final Summary'!$D$20*0.02)+(0.3*(0.4*'Sensitivity Analysis Tables'!EL9))+('Final Summary'!$D$18*'Sensitivity Analysis Tables'!EL9)*15)-('Final Summary'!$D$20*0.02))</f>
        <v>0</v>
      </c>
      <c r="EM32" s="499">
        <f>((('Final Summary'!$D$20*0.02)+(0.3*(0.4*'Sensitivity Analysis Tables'!EM9))+('Final Summary'!$D$18*'Sensitivity Analysis Tables'!EM9)*15)-('Final Summary'!$D$20*0.02))</f>
        <v>0</v>
      </c>
      <c r="EN32" s="499">
        <f>((('Final Summary'!$D$20*0.02)+(0.3*(0.4*'Sensitivity Analysis Tables'!EN9))+('Final Summary'!$D$18*'Sensitivity Analysis Tables'!EN9)*15)-('Final Summary'!$D$20*0.02))</f>
        <v>0</v>
      </c>
      <c r="EO32" s="499">
        <f>((('Final Summary'!$D$20*0.02)+(0.3*(0.4*'Sensitivity Analysis Tables'!EO9))+('Final Summary'!$D$18*'Sensitivity Analysis Tables'!EO9)*15)-('Final Summary'!$D$20*0.02))</f>
        <v>0</v>
      </c>
      <c r="EP32" s="499">
        <f>((('Final Summary'!$D$20*0.02)+(0.3*(0.4*'Sensitivity Analysis Tables'!EP9))+('Final Summary'!$D$18*'Sensitivity Analysis Tables'!EP9)*15)-('Final Summary'!$D$20*0.02))</f>
        <v>0</v>
      </c>
      <c r="EQ32" s="499">
        <f>((('Final Summary'!$D$20*0.02)+(0.3*(0.4*'Sensitivity Analysis Tables'!EQ9))+('Final Summary'!$D$18*'Sensitivity Analysis Tables'!EQ9)*15)-('Final Summary'!$D$20*0.02))</f>
        <v>0</v>
      </c>
      <c r="ER32" s="499">
        <f>((('Final Summary'!$D$20*0.02)+(0.3*(0.4*'Sensitivity Analysis Tables'!ER9))+('Final Summary'!$D$18*'Sensitivity Analysis Tables'!ER9)*15)-('Final Summary'!$D$20*0.02))</f>
        <v>0</v>
      </c>
      <c r="ES32" s="499">
        <f>((('Final Summary'!$D$20*0.02)+(0.3*(0.4*'Sensitivity Analysis Tables'!ES9))+('Final Summary'!$D$18*'Sensitivity Analysis Tables'!ES9)*15)-('Final Summary'!$D$20*0.02))</f>
        <v>0</v>
      </c>
      <c r="ET32" s="499">
        <f>((('Final Summary'!$D$20*0.02)+(0.3*(0.4*'Sensitivity Analysis Tables'!ET9))+('Final Summary'!$D$18*'Sensitivity Analysis Tables'!ET9)*15)-('Final Summary'!$D$20*0.02))</f>
        <v>0</v>
      </c>
      <c r="EU32" s="499">
        <f>((('Final Summary'!$D$20*0.02)+(0.3*(0.4*'Sensitivity Analysis Tables'!EU9))+('Final Summary'!$D$18*'Sensitivity Analysis Tables'!EU9)*15)-('Final Summary'!$D$20*0.02))</f>
        <v>0</v>
      </c>
      <c r="EV32" s="499">
        <f>((('Final Summary'!$D$20*0.02)+(0.3*(0.4*'Sensitivity Analysis Tables'!EV9))+('Final Summary'!$D$18*'Sensitivity Analysis Tables'!EV9)*15)-('Final Summary'!$D$20*0.02))</f>
        <v>0</v>
      </c>
      <c r="EW32" s="499">
        <f>((('Final Summary'!$D$20*0.02)+(0.3*(0.4*'Sensitivity Analysis Tables'!EW9))+('Final Summary'!$D$18*'Sensitivity Analysis Tables'!EW9)*15)-('Final Summary'!$D$20*0.02))</f>
        <v>0</v>
      </c>
      <c r="EX32" s="499">
        <f>((('Final Summary'!$D$20*0.02)+(0.3*(0.4*'Sensitivity Analysis Tables'!EX9))+('Final Summary'!$D$18*'Sensitivity Analysis Tables'!EX9)*15)-('Final Summary'!$D$20*0.02))</f>
        <v>0</v>
      </c>
      <c r="EY32" s="499">
        <f>((('Final Summary'!$D$20*0.02)+(0.3*(0.4*'Sensitivity Analysis Tables'!EY9))+('Final Summary'!$D$18*'Sensitivity Analysis Tables'!EY9)*15)-('Final Summary'!$D$20*0.02))</f>
        <v>0</v>
      </c>
      <c r="EZ32" s="499">
        <f>((('Final Summary'!$D$20*0.02)+(0.3*(0.4*'Sensitivity Analysis Tables'!EZ9))+('Final Summary'!$D$18*'Sensitivity Analysis Tables'!EZ9)*15)-('Final Summary'!$D$20*0.02))</f>
        <v>0</v>
      </c>
      <c r="FA32" s="499">
        <f>((('Final Summary'!$D$20*0.02)+(0.3*(0.4*'Sensitivity Analysis Tables'!FA9))+('Final Summary'!$D$18*'Sensitivity Analysis Tables'!FA9)*15)-('Final Summary'!$D$20*0.02))</f>
        <v>0</v>
      </c>
      <c r="FB32" s="499">
        <f>((('Final Summary'!$D$20*0.02)+(0.3*(0.4*'Sensitivity Analysis Tables'!FB9))+('Final Summary'!$D$18*'Sensitivity Analysis Tables'!FB9)*15)-('Final Summary'!$D$20*0.02))</f>
        <v>0</v>
      </c>
      <c r="FC32" s="499">
        <f>((('Final Summary'!$D$20*0.02)+(0.3*(0.4*'Sensitivity Analysis Tables'!FC9))+('Final Summary'!$D$18*'Sensitivity Analysis Tables'!FC9)*15)-('Final Summary'!$D$20*0.02))</f>
        <v>0</v>
      </c>
      <c r="FD32" s="499">
        <f>((('Final Summary'!$D$20*0.02)+(0.3*(0.4*'Sensitivity Analysis Tables'!FD9))+('Final Summary'!$D$18*'Sensitivity Analysis Tables'!FD9)*15)-('Final Summary'!$D$20*0.02))</f>
        <v>0</v>
      </c>
      <c r="FE32" s="499">
        <f>((('Final Summary'!$D$20*0.02)+(0.3*(0.4*'Sensitivity Analysis Tables'!FE9))+('Final Summary'!$D$18*'Sensitivity Analysis Tables'!FE9)*15)-('Final Summary'!$D$20*0.02))</f>
        <v>0</v>
      </c>
      <c r="FF32" s="499">
        <f>((('Final Summary'!$D$20*0.02)+(0.3*(0.4*'Sensitivity Analysis Tables'!FF9))+('Final Summary'!$D$18*'Sensitivity Analysis Tables'!FF9)*15)-('Final Summary'!$D$20*0.02))</f>
        <v>0</v>
      </c>
      <c r="FG32" s="499">
        <f>((('Final Summary'!$D$20*0.02)+(0.3*(0.4*'Sensitivity Analysis Tables'!FG9))+('Final Summary'!$D$18*'Sensitivity Analysis Tables'!FG9)*15)-('Final Summary'!$D$20*0.02))</f>
        <v>0</v>
      </c>
      <c r="FH32" s="499">
        <f>((('Final Summary'!$D$20*0.02)+(0.3*(0.4*'Sensitivity Analysis Tables'!FH9))+('Final Summary'!$D$18*'Sensitivity Analysis Tables'!FH9)*15)-('Final Summary'!$D$20*0.02))</f>
        <v>0</v>
      </c>
      <c r="FI32" s="499">
        <f>((('Final Summary'!$D$20*0.02)+(0.3*(0.4*'Sensitivity Analysis Tables'!FI9))+('Final Summary'!$D$18*'Sensitivity Analysis Tables'!FI9)*15)-('Final Summary'!$D$20*0.02))</f>
        <v>0</v>
      </c>
      <c r="FJ32" s="499">
        <f>((('Final Summary'!$D$20*0.02)+(0.3*(0.4*'Sensitivity Analysis Tables'!FJ9))+('Final Summary'!$D$18*'Sensitivity Analysis Tables'!FJ9)*15)-('Final Summary'!$D$20*0.02))</f>
        <v>0</v>
      </c>
      <c r="FK32" s="499">
        <f>((('Final Summary'!$D$20*0.02)+(0.3*(0.4*'Sensitivity Analysis Tables'!FK9))+('Final Summary'!$D$18*'Sensitivity Analysis Tables'!FK9)*15)-('Final Summary'!$D$20*0.02))</f>
        <v>0</v>
      </c>
      <c r="FL32" s="499">
        <f>((('Final Summary'!$D$20*0.02)+(0.3*(0.4*'Sensitivity Analysis Tables'!FL9))+('Final Summary'!$D$18*'Sensitivity Analysis Tables'!FL9)*15)-('Final Summary'!$D$20*0.02))</f>
        <v>0</v>
      </c>
      <c r="FM32" s="499">
        <f>((('Final Summary'!$D$20*0.02)+(0.3*(0.4*'Sensitivity Analysis Tables'!FM9))+('Final Summary'!$D$18*'Sensitivity Analysis Tables'!FM9)*15)-('Final Summary'!$D$20*0.02))</f>
        <v>0</v>
      </c>
      <c r="FN32" s="499">
        <f>((('Final Summary'!$D$20*0.02)+(0.3*(0.4*'Sensitivity Analysis Tables'!FN9))+('Final Summary'!$D$18*'Sensitivity Analysis Tables'!FN9)*15)-('Final Summary'!$D$20*0.02))</f>
        <v>0</v>
      </c>
      <c r="FO32" s="499">
        <f>((('Final Summary'!$D$20*0.02)+(0.3*(0.4*'Sensitivity Analysis Tables'!FO9))+('Final Summary'!$D$18*'Sensitivity Analysis Tables'!FO9)*15)-('Final Summary'!$D$20*0.02))</f>
        <v>0</v>
      </c>
      <c r="FP32" s="499">
        <f>((('Final Summary'!$D$20*0.02)+(0.3*(0.4*'Sensitivity Analysis Tables'!FP9))+('Final Summary'!$D$18*'Sensitivity Analysis Tables'!FP9)*15)-('Final Summary'!$D$20*0.02))</f>
        <v>0</v>
      </c>
      <c r="FQ32" s="499"/>
    </row>
    <row r="33" spans="1:173" ht="18">
      <c r="A33" s="505">
        <v>180</v>
      </c>
      <c r="B33" s="525">
        <f>((('Final Summary'!$D$20*0.02)+(0.3*(0.4*B10))+('Final Summary'!$D$18*B10)*15))-('Final Summary'!$D$20*0.02)</f>
        <v>0</v>
      </c>
      <c r="C33" s="525">
        <f>((('Final Summary'!$D$20*0.02)+(0.3*(0.4*C10))+('Final Summary'!$D$18*C10)*15))-('Final Summary'!$D$20*0.02)</f>
        <v>0</v>
      </c>
      <c r="D33" s="525">
        <f>((('Final Summary'!$D$20*0.02)+(0.3*(0.4*D10))+('Final Summary'!$D$18*D10)*15))-('Final Summary'!$D$20*0.02)</f>
        <v>0</v>
      </c>
      <c r="E33" s="525">
        <f>((('Final Summary'!$D$20*0.02)+(0.3*(0.4*E10))+('Final Summary'!$D$18*E10)*15))-('Final Summary'!$D$20*0.02)</f>
        <v>0</v>
      </c>
      <c r="F33" s="525">
        <f>((('Final Summary'!$D$20*0.02)+(0.3*(0.4*F10))+('Final Summary'!$D$18*F10)*15))-('Final Summary'!$D$20*0.02)</f>
        <v>0</v>
      </c>
      <c r="G33" s="525">
        <f>((('Final Summary'!$D$20*0.02)+(0.3*(0.4*G10))+('Final Summary'!$D$18*G10)*15))-('Final Summary'!$D$20*0.02)</f>
        <v>0</v>
      </c>
      <c r="H33" s="525">
        <f>((('Final Summary'!$D$20*0.02)+(0.3*(0.4*H10))+('Final Summary'!$D$18*H10)*15))-('Final Summary'!$D$20*0.02)</f>
        <v>0</v>
      </c>
      <c r="I33" s="525">
        <f>((('Final Summary'!$D$20*0.02)+(0.3*(0.4*I10))+('Final Summary'!$D$18*I10)*15))-('Final Summary'!$D$20*0.02)</f>
        <v>0</v>
      </c>
      <c r="J33" s="525">
        <f>((('Final Summary'!$D$20*0.02)+(0.3*(0.4*J10))+('Final Summary'!$D$18*J10)*15))-('Final Summary'!$D$20*0.02)</f>
        <v>0</v>
      </c>
      <c r="K33" s="525">
        <f>((('Final Summary'!$D$20*0.02)+(0.3*(0.4*K10))+('Final Summary'!$D$18*K10)*15))-('Final Summary'!$D$20*0.02)</f>
        <v>0</v>
      </c>
      <c r="L33" s="525">
        <f>((('Final Summary'!$D$20*0.02)+(0.3*(0.4*L10))+('Final Summary'!$D$18*L10)*15))-('Final Summary'!$D$20*0.02)</f>
        <v>0</v>
      </c>
      <c r="M33" s="525">
        <f>((('Final Summary'!$D$20*0.02)+(0.3*(0.4*M10))+('Final Summary'!$D$18*M10)*15))-('Final Summary'!$D$20*0.02)</f>
        <v>0</v>
      </c>
      <c r="N33" s="525">
        <f>((('Final Summary'!$D$20*0.02)+(0.3*(0.4*N10))+('Final Summary'!$D$18*N10)*15))-('Final Summary'!$D$20*0.02)</f>
        <v>0</v>
      </c>
      <c r="O33" s="525">
        <f>((('Final Summary'!$D$20*0.02)+(0.3*(0.4*O10))+('Final Summary'!$D$18*O10)*15))-('Final Summary'!$D$20*0.02)</f>
        <v>0</v>
      </c>
      <c r="P33" s="525">
        <f>((('Final Summary'!$D$20*0.02)+(0.3*(0.4*P10))+('Final Summary'!$D$18*P10)*15))-('Final Summary'!$D$20*0.02)</f>
        <v>0</v>
      </c>
      <c r="Q33" s="525">
        <f>((('Final Summary'!$D$20*0.02)+(0.3*(0.4*Q10))+('Final Summary'!$D$18*Q10)*15))-('Final Summary'!$D$20*0.02)</f>
        <v>0</v>
      </c>
      <c r="R33" s="525">
        <f>((('Final Summary'!$D$20*0.02)+(0.3*(0.4*R10))+('Final Summary'!$D$18*R10)*15))-('Final Summary'!$D$20*0.02)</f>
        <v>0</v>
      </c>
      <c r="S33" s="525">
        <f>((('Final Summary'!$D$20*0.02)+(0.3*(0.4*S10))+('Final Summary'!$D$18*S10)*15))-('Final Summary'!$D$20*0.02)</f>
        <v>0</v>
      </c>
      <c r="T33" s="525">
        <f>((('Final Summary'!$D$20*0.02)+(0.3*(0.4*T10))+('Final Summary'!$D$18*T10)*15))-('Final Summary'!$D$20*0.02)</f>
        <v>0</v>
      </c>
      <c r="U33" s="525">
        <f>((('Final Summary'!$D$20*0.02)+(0.3*(0.4*U10))+('Final Summary'!$D$18*U10)*15))-('Final Summary'!$D$20*0.02)</f>
        <v>0</v>
      </c>
      <c r="V33" s="525">
        <f>((('Final Summary'!$D$20*0.02)+(0.3*(0.4*V10))+('Final Summary'!$D$18*V10)*15))-('Final Summary'!$D$20*0.02)</f>
        <v>0</v>
      </c>
      <c r="W33" s="525">
        <f>((('Final Summary'!$D$20*0.02)+(0.3*(0.4*W10))+('Final Summary'!$D$18*W10)*15))-('Final Summary'!$D$20*0.02)</f>
        <v>0</v>
      </c>
      <c r="X33" s="525">
        <f>((('Final Summary'!$D$20*0.02)+(0.3*(0.4*X10))+('Final Summary'!$D$18*X10)*15))-('Final Summary'!$D$20*0.02)</f>
        <v>0</v>
      </c>
      <c r="Y33" s="525">
        <f>((('Final Summary'!$D$20*0.02)+(0.3*(0.4*Y10))+('Final Summary'!$D$18*Y10)*15))-('Final Summary'!$D$20*0.02)</f>
        <v>0</v>
      </c>
      <c r="Z33" s="525">
        <f>((('Final Summary'!$D$20*0.02)+(0.3*(0.4*Z10))+('Final Summary'!$D$18*Z10)*15))-('Final Summary'!$D$20*0.02)</f>
        <v>0</v>
      </c>
      <c r="AA33" s="525">
        <f>((('Final Summary'!$D$20*0.02)+(0.3*(0.4*AA10))+('Final Summary'!$D$18*AA10)*15))-('Final Summary'!$D$20*0.02)</f>
        <v>0</v>
      </c>
      <c r="AB33" s="525">
        <f>((('Final Summary'!$D$20*0.02)+(0.3*(0.4*AB10))+('Final Summary'!$D$18*AB10)*15))-('Final Summary'!$D$20*0.02)</f>
        <v>0</v>
      </c>
      <c r="AC33" s="525">
        <f>((('Final Summary'!$D$20*0.02)+(0.3*(0.4*AC10))+('Final Summary'!$D$18*AC10)*15))-('Final Summary'!$D$20*0.02)</f>
        <v>0</v>
      </c>
      <c r="AD33" s="525">
        <f>((('Final Summary'!$D$20*0.02)+(0.3*(0.4*AD10))+('Final Summary'!$D$18*AD10)*15))-('Final Summary'!$D$20*0.02)</f>
        <v>0</v>
      </c>
      <c r="AE33" s="525">
        <f>((('Final Summary'!$D$20*0.02)+(0.3*(0.4*AE10))+('Final Summary'!$D$18*AE10)*15))-('Final Summary'!$D$20*0.02)</f>
        <v>0</v>
      </c>
      <c r="AF33" s="525">
        <f>((('Final Summary'!$D$20*0.02)+(0.3*(0.4*AF10))+('Final Summary'!$D$18*AF10)*15))-('Final Summary'!$D$20*0.02)</f>
        <v>0</v>
      </c>
      <c r="AG33" s="525">
        <f>((('Final Summary'!$D$20*0.02)+(0.3*(0.4*AG10))+('Final Summary'!$D$18*AG10)*15))-('Final Summary'!$D$20*0.02)</f>
        <v>0</v>
      </c>
      <c r="AH33" s="525">
        <f>((('Final Summary'!$D$20*0.02)+(0.3*(0.4*AH10))+('Final Summary'!$D$18*AH10)*15))-('Final Summary'!$D$20*0.02)</f>
        <v>0</v>
      </c>
      <c r="AI33" s="525">
        <f>((('Final Summary'!$D$20*0.02)+(0.3*(0.4*AI10))+('Final Summary'!$D$18*AI10)*15))-('Final Summary'!$D$20*0.02)</f>
        <v>0</v>
      </c>
      <c r="AJ33" s="525">
        <f>((('Final Summary'!$D$20*0.02)+(0.3*(0.4*AJ10))+('Final Summary'!$D$18*AJ10)*15))-('Final Summary'!$D$20*0.02)</f>
        <v>0</v>
      </c>
      <c r="AK33" s="525">
        <f>((('Final Summary'!$D$20*0.02)+(0.3*(0.4*AK10))+('Final Summary'!$D$18*AK10)*15))-('Final Summary'!$D$20*0.02)</f>
        <v>0</v>
      </c>
      <c r="AL33" s="525">
        <f>((('Final Summary'!$D$20*0.02)+(0.3*(0.4*AL10))+('Final Summary'!$D$18*AL10)*15))-('Final Summary'!$D$20*0.02)</f>
        <v>0</v>
      </c>
      <c r="AM33" s="525">
        <f>((('Final Summary'!$D$20*0.02)+(0.3*(0.4*AM10))+('Final Summary'!$D$18*AM10)*15))-('Final Summary'!$D$20*0.02)</f>
        <v>0</v>
      </c>
      <c r="AN33" s="525">
        <f>((('Final Summary'!$D$20*0.02)+(0.3*(0.4*AN10))+('Final Summary'!$D$18*AN10)*15))-('Final Summary'!$D$20*0.02)</f>
        <v>0</v>
      </c>
      <c r="AO33" s="525">
        <f>((('Final Summary'!$D$20*0.02)+(0.3*(0.4*AO10))+('Final Summary'!$D$18*AO10)*15))-('Final Summary'!$D$20*0.02)</f>
        <v>0</v>
      </c>
      <c r="AP33" s="525">
        <f>((('Final Summary'!$D$20*0.02)+(0.3*(0.4*AP10))+('Final Summary'!$D$18*AP10)*15))-('Final Summary'!$D$20*0.02)</f>
        <v>0</v>
      </c>
      <c r="AQ33" s="525">
        <f>((('Final Summary'!$D$20*0.02)+(0.3*(0.4*AQ10))+('Final Summary'!$D$18*AQ10)*15))-('Final Summary'!$D$20*0.02)</f>
        <v>0</v>
      </c>
      <c r="AR33" s="525">
        <f>((('Final Summary'!$D$20*0.02)+(0.3*(0.4*AR10))+('Final Summary'!$D$18*AR10)*15))-('Final Summary'!$D$20*0.02)</f>
        <v>0</v>
      </c>
      <c r="AS33" s="525">
        <f>((('Final Summary'!$D$20*0.02)+(0.3*(0.4*AS10))+('Final Summary'!$D$18*AS10)*15))-('Final Summary'!$D$20*0.02)</f>
        <v>0</v>
      </c>
      <c r="AT33" s="525">
        <f>((('Final Summary'!$D$20*0.02)+(0.3*(0.4*AT10))+('Final Summary'!$D$18*AT10)*15))-('Final Summary'!$D$20*0.02)</f>
        <v>0</v>
      </c>
      <c r="AU33" s="525">
        <f>((('Final Summary'!$D$20*0.02)+(0.3*(0.4*AU10))+('Final Summary'!$D$18*AU10)*15))-('Final Summary'!$D$20*0.02)</f>
        <v>0</v>
      </c>
      <c r="AV33" s="525">
        <f>((('Final Summary'!$D$20*0.02)+(0.3*(0.4*AV10))+('Final Summary'!$D$18*AV10)*15))-('Final Summary'!$D$20*0.02)</f>
        <v>0</v>
      </c>
      <c r="AW33" s="525">
        <f>((('Final Summary'!$D$20*0.02)+(0.3*(0.4*AW10))+('Final Summary'!$D$18*AW10)*15))-('Final Summary'!$D$20*0.02)</f>
        <v>0</v>
      </c>
      <c r="AX33" s="525">
        <f>((('Final Summary'!$D$20*0.02)+(0.3*(0.4*AX10))+('Final Summary'!$D$18*AX10)*15))-('Final Summary'!$D$20*0.02)</f>
        <v>0</v>
      </c>
      <c r="AY33" s="525">
        <f>((('Final Summary'!$D$20*0.02)+(0.3*(0.4*AY10))+('Final Summary'!$D$18*AY10)*15))-('Final Summary'!$D$20*0.02)</f>
        <v>0</v>
      </c>
      <c r="AZ33" s="525">
        <f>((('Final Summary'!$D$20*0.02)+(0.3*(0.4*AZ10))+('Final Summary'!$D$18*AZ10)*15))-('Final Summary'!$D$20*0.02)</f>
        <v>0</v>
      </c>
      <c r="BA33" s="525">
        <f>((('Final Summary'!$D$20*0.02)+(0.3*(0.4*BA10))+('Final Summary'!$D$18*BA10)*15))-('Final Summary'!$D$20*0.02)</f>
        <v>0</v>
      </c>
      <c r="BB33" s="525">
        <f>((('Final Summary'!$D$20*0.02)+(0.3*(0.4*BB10))+('Final Summary'!$D$18*BB10)*15))-('Final Summary'!$D$20*0.02)</f>
        <v>0</v>
      </c>
      <c r="BC33" s="525">
        <f>((('Final Summary'!$D$20*0.02)+(0.3*(0.4*BC10))+('Final Summary'!$D$18*BC10)*15))-('Final Summary'!$D$20*0.02)</f>
        <v>0</v>
      </c>
      <c r="BD33" s="525">
        <f>((('Final Summary'!$D$20*0.02)+(0.3*(0.4*BD10))+('Final Summary'!$D$18*BD10)*15))-('Final Summary'!$D$20*0.02)</f>
        <v>0</v>
      </c>
      <c r="BE33" s="499"/>
      <c r="BF33" s="499"/>
      <c r="BG33" s="505">
        <v>180</v>
      </c>
      <c r="BH33" s="499">
        <f>((('Final Summary'!$D$20*0.02)+(0.3*(0.4*BH10))+('Final Summary'!$D$18*BH10)*15)-('Final Summary'!$D$20*0.02))</f>
        <v>0</v>
      </c>
      <c r="BI33" s="499">
        <f>((('Final Summary'!$D$20*0.02)+(0.3*(0.4*BI10))+('Final Summary'!$D$18*BI10)*15)-('Final Summary'!$D$20*0.02))</f>
        <v>0</v>
      </c>
      <c r="BJ33" s="499">
        <f>((('Final Summary'!$D$20*0.02)+(0.3*(0.4*BJ10))+('Final Summary'!$D$18*BJ10)*15)-('Final Summary'!$D$20*0.02))</f>
        <v>0</v>
      </c>
      <c r="BK33" s="499">
        <f>((('Final Summary'!$D$20*0.02)+(0.3*(0.4*BK10))+('Final Summary'!$D$18*BK10)*15)-('Final Summary'!$D$20*0.02))</f>
        <v>0</v>
      </c>
      <c r="BL33" s="499">
        <f>((('Final Summary'!$D$20*0.02)+(0.3*(0.4*BL10))+('Final Summary'!$D$18*BL10)*15)-('Final Summary'!$D$20*0.02))</f>
        <v>0</v>
      </c>
      <c r="BM33" s="499">
        <f>((('Final Summary'!$D$20*0.02)+(0.3*(0.4*BM10))+('Final Summary'!$D$18*BM10)*15)-('Final Summary'!$D$20*0.02))</f>
        <v>0</v>
      </c>
      <c r="BN33" s="499">
        <f>((('Final Summary'!$D$20*0.02)+(0.3*(0.4*BN10))+('Final Summary'!$D$18*BN10)*15)-('Final Summary'!$D$20*0.02))</f>
        <v>0</v>
      </c>
      <c r="BO33" s="499">
        <f>((('Final Summary'!$D$20*0.02)+(0.3*(0.4*BO10))+('Final Summary'!$D$18*BO10)*15)-('Final Summary'!$D$20*0.02))</f>
        <v>0</v>
      </c>
      <c r="BP33" s="499">
        <f>((('Final Summary'!$D$20*0.02)+(0.3*(0.4*BP10))+('Final Summary'!$D$18*BP10)*15)-('Final Summary'!$D$20*0.02))</f>
        <v>0</v>
      </c>
      <c r="BQ33" s="499">
        <f>((('Final Summary'!$D$20*0.02)+(0.3*(0.4*BQ10))+('Final Summary'!$D$18*BQ10)*15)-('Final Summary'!$D$20*0.02))</f>
        <v>0</v>
      </c>
      <c r="BR33" s="499">
        <f>((('Final Summary'!$D$20*0.02)+(0.3*(0.4*BR10))+('Final Summary'!$D$18*BR10)*15)-('Final Summary'!$D$20*0.02))</f>
        <v>0</v>
      </c>
      <c r="BS33" s="499">
        <f>((('Final Summary'!$D$20*0.02)+(0.3*(0.4*BS10))+('Final Summary'!$D$18*BS10)*15)-('Final Summary'!$D$20*0.02))</f>
        <v>0</v>
      </c>
      <c r="BT33" s="499">
        <f>((('Final Summary'!$D$20*0.02)+(0.3*(0.4*BT10))+('Final Summary'!$D$18*BT10)*15)-('Final Summary'!$D$20*0.02))</f>
        <v>0</v>
      </c>
      <c r="BU33" s="499">
        <f>((('Final Summary'!$D$20*0.02)+(0.3*(0.4*BU10))+('Final Summary'!$D$18*BU10)*15)-('Final Summary'!$D$20*0.02))</f>
        <v>0</v>
      </c>
      <c r="BV33" s="499">
        <f>((('Final Summary'!$D$20*0.02)+(0.3*(0.4*BV10))+('Final Summary'!$D$18*BV10)*15)-('Final Summary'!$D$20*0.02))</f>
        <v>0</v>
      </c>
      <c r="BW33" s="499">
        <f>((('Final Summary'!$D$20*0.02)+(0.3*(0.4*BW10))+('Final Summary'!$D$18*BW10)*15)-('Final Summary'!$D$20*0.02))</f>
        <v>0</v>
      </c>
      <c r="BX33" s="499">
        <f>((('Final Summary'!$D$20*0.02)+(0.3*(0.4*BX10))+('Final Summary'!$D$18*BX10)*15)-('Final Summary'!$D$20*0.02))</f>
        <v>0</v>
      </c>
      <c r="BY33" s="499">
        <f>((('Final Summary'!$D$20*0.02)+(0.3*(0.4*BY10))+('Final Summary'!$D$18*BY10)*15)-('Final Summary'!$D$20*0.02))</f>
        <v>0</v>
      </c>
      <c r="BZ33" s="499">
        <f>((('Final Summary'!$D$20*0.02)+(0.3*(0.4*BZ10))+('Final Summary'!$D$18*BZ10)*15)-('Final Summary'!$D$20*0.02))</f>
        <v>0</v>
      </c>
      <c r="CA33" s="499">
        <f>((('Final Summary'!$D$20*0.02)+(0.3*(0.4*CA10))+('Final Summary'!$D$18*CA10)*15)-('Final Summary'!$D$20*0.02))</f>
        <v>0</v>
      </c>
      <c r="CB33" s="499">
        <f>((('Final Summary'!$D$20*0.02)+(0.3*(0.4*CB10))+('Final Summary'!$D$18*CB10)*15)-('Final Summary'!$D$20*0.02))</f>
        <v>0</v>
      </c>
      <c r="CC33" s="499">
        <f>((('Final Summary'!$D$20*0.02)+(0.3*(0.4*CC10))+('Final Summary'!$D$18*CC10)*15)-('Final Summary'!$D$20*0.02))</f>
        <v>0</v>
      </c>
      <c r="CD33" s="499">
        <f>((('Final Summary'!$D$20*0.02)+(0.3*(0.4*CD10))+('Final Summary'!$D$18*CD10)*15)-('Final Summary'!$D$20*0.02))</f>
        <v>0</v>
      </c>
      <c r="CE33" s="499">
        <f>((('Final Summary'!$D$20*0.02)+(0.3*(0.4*CE10))+('Final Summary'!$D$18*CE10)*15)-('Final Summary'!$D$20*0.02))</f>
        <v>0</v>
      </c>
      <c r="CF33" s="499">
        <f>((('Final Summary'!$D$20*0.02)+(0.3*(0.4*CF10))+('Final Summary'!$D$18*CF10)*15)-('Final Summary'!$D$20*0.02))</f>
        <v>0</v>
      </c>
      <c r="CG33" s="499">
        <f>((('Final Summary'!$D$20*0.02)+(0.3*(0.4*CG10))+('Final Summary'!$D$18*CG10)*15)-('Final Summary'!$D$20*0.02))</f>
        <v>0</v>
      </c>
      <c r="CH33" s="499">
        <f>((('Final Summary'!$D$20*0.02)+(0.3*(0.4*CH10))+('Final Summary'!$D$18*CH10)*15)-('Final Summary'!$D$20*0.02))</f>
        <v>0</v>
      </c>
      <c r="CI33" s="499">
        <f>((('Final Summary'!$D$20*0.02)+(0.3*(0.4*CI10))+('Final Summary'!$D$18*CI10)*15)-('Final Summary'!$D$20*0.02))</f>
        <v>0</v>
      </c>
      <c r="CJ33" s="499">
        <f>((('Final Summary'!$D$20*0.02)+(0.3*(0.4*CJ10))+('Final Summary'!$D$18*CJ10)*15)-('Final Summary'!$D$20*0.02))</f>
        <v>0</v>
      </c>
      <c r="CK33" s="499">
        <f>((('Final Summary'!$D$20*0.02)+(0.3*(0.4*CK10))+('Final Summary'!$D$18*CK10)*15)-('Final Summary'!$D$20*0.02))</f>
        <v>0</v>
      </c>
      <c r="CL33" s="499">
        <f>((('Final Summary'!$D$20*0.02)+(0.3*(0.4*CL10))+('Final Summary'!$D$18*CL10)*15)-('Final Summary'!$D$20*0.02))</f>
        <v>0</v>
      </c>
      <c r="CM33" s="499">
        <f>((('Final Summary'!$D$20*0.02)+(0.3*(0.4*CM10))+('Final Summary'!$D$18*CM10)*15)-('Final Summary'!$D$20*0.02))</f>
        <v>0</v>
      </c>
      <c r="CN33" s="499">
        <f>((('Final Summary'!$D$20*0.02)+(0.3*(0.4*CN10))+('Final Summary'!$D$18*CN10)*15)-('Final Summary'!$D$20*0.02))</f>
        <v>0</v>
      </c>
      <c r="CO33" s="499">
        <f>((('Final Summary'!$D$20*0.02)+(0.3*(0.4*CO10))+('Final Summary'!$D$18*CO10)*15)-('Final Summary'!$D$20*0.02))</f>
        <v>0</v>
      </c>
      <c r="CP33" s="499">
        <f>((('Final Summary'!$D$20*0.02)+(0.3*(0.4*CP10))+('Final Summary'!$D$18*CP10)*15)-('Final Summary'!$D$20*0.02))</f>
        <v>0</v>
      </c>
      <c r="CQ33" s="499">
        <f>((('Final Summary'!$D$20*0.02)+(0.3*(0.4*CQ10))+('Final Summary'!$D$18*CQ10)*15)-('Final Summary'!$D$20*0.02))</f>
        <v>0</v>
      </c>
      <c r="CR33" s="499">
        <f>((('Final Summary'!$D$20*0.02)+(0.3*(0.4*CR10))+('Final Summary'!$D$18*CR10)*15)-('Final Summary'!$D$20*0.02))</f>
        <v>0</v>
      </c>
      <c r="CS33" s="499">
        <f>((('Final Summary'!$D$20*0.02)+(0.3*(0.4*CS10))+('Final Summary'!$D$18*CS10)*15)-('Final Summary'!$D$20*0.02))</f>
        <v>0</v>
      </c>
      <c r="CT33" s="499">
        <f>((('Final Summary'!$D$20*0.02)+(0.3*(0.4*CT10))+('Final Summary'!$D$18*CT10)*15)-('Final Summary'!$D$20*0.02))</f>
        <v>0</v>
      </c>
      <c r="CU33" s="499">
        <f>((('Final Summary'!$D$20*0.02)+(0.3*(0.4*CU10))+('Final Summary'!$D$18*CU10)*15)-('Final Summary'!$D$20*0.02))</f>
        <v>0</v>
      </c>
      <c r="CV33" s="499">
        <f>((('Final Summary'!$D$20*0.02)+(0.3*(0.4*CV10))+('Final Summary'!$D$18*CV10)*15)-('Final Summary'!$D$20*0.02))</f>
        <v>0</v>
      </c>
      <c r="CW33" s="499">
        <f>((('Final Summary'!$D$20*0.02)+(0.3*(0.4*CW10))+('Final Summary'!$D$18*CW10)*15)-('Final Summary'!$D$20*0.02))</f>
        <v>0</v>
      </c>
      <c r="CX33" s="499">
        <f>((('Final Summary'!$D$20*0.02)+(0.3*(0.4*CX10))+('Final Summary'!$D$18*CX10)*15)-('Final Summary'!$D$20*0.02))</f>
        <v>0</v>
      </c>
      <c r="CY33" s="499">
        <f>((('Final Summary'!$D$20*0.02)+(0.3*(0.4*CY10))+('Final Summary'!$D$18*CY10)*15)-('Final Summary'!$D$20*0.02))</f>
        <v>0</v>
      </c>
      <c r="CZ33" s="499">
        <f>((('Final Summary'!$D$20*0.02)+(0.3*(0.4*CZ10))+('Final Summary'!$D$18*CZ10)*15)-('Final Summary'!$D$20*0.02))</f>
        <v>0</v>
      </c>
      <c r="DA33" s="499">
        <f>((('Final Summary'!$D$20*0.02)+(0.3*(0.4*DA10))+('Final Summary'!$D$18*DA10)*15)-('Final Summary'!$D$20*0.02))</f>
        <v>0</v>
      </c>
      <c r="DB33" s="499">
        <f>((('Final Summary'!$D$20*0.02)+(0.3*(0.4*DB10))+('Final Summary'!$D$18*DB10)*15)-('Final Summary'!$D$20*0.02))</f>
        <v>0</v>
      </c>
      <c r="DC33" s="499">
        <f>((('Final Summary'!$D$20*0.02)+(0.3*(0.4*DC10))+('Final Summary'!$D$18*DC10)*15)-('Final Summary'!$D$20*0.02))</f>
        <v>0</v>
      </c>
      <c r="DD33" s="499">
        <f>((('Final Summary'!$D$20*0.02)+(0.3*(0.4*DD10))+('Final Summary'!$D$18*DD10)*15)-('Final Summary'!$D$20*0.02))</f>
        <v>0</v>
      </c>
      <c r="DE33" s="499">
        <f>((('Final Summary'!$D$20*0.02)+(0.3*(0.4*DE10))+('Final Summary'!$D$18*DE10)*15)-('Final Summary'!$D$20*0.02))</f>
        <v>0</v>
      </c>
      <c r="DF33" s="499">
        <f>((('Final Summary'!$D$20*0.02)+(0.3*(0.4*DF10))+('Final Summary'!$D$18*DF10)*15)-('Final Summary'!$D$20*0.02))</f>
        <v>0</v>
      </c>
      <c r="DG33" s="499">
        <f>((('Final Summary'!$D$20*0.02)+(0.3*(0.4*DG10))+('Final Summary'!$D$18*DG10)*15)-('Final Summary'!$D$20*0.02))</f>
        <v>0</v>
      </c>
      <c r="DH33" s="499">
        <f>((('Final Summary'!$D$20*0.02)+(0.3*(0.4*DH10))+('Final Summary'!$D$18*DH10)*15)-('Final Summary'!$D$20*0.02))</f>
        <v>0</v>
      </c>
      <c r="DI33" s="499">
        <f>((('Final Summary'!$D$20*0.02)+(0.3*(0.4*DI10))+('Final Summary'!$D$18*DI10)*15)-('Final Summary'!$D$20*0.02))</f>
        <v>0</v>
      </c>
      <c r="DJ33" s="499">
        <f>((('Final Summary'!$D$20*0.02)+(0.3*(0.4*DJ10))+('Final Summary'!$D$18*DJ10)*15)-('Final Summary'!$D$20*0.02))</f>
        <v>0</v>
      </c>
      <c r="DK33" s="499"/>
      <c r="DL33" s="499"/>
      <c r="DM33" s="505">
        <v>180</v>
      </c>
      <c r="DN33" s="499">
        <f>((('Final Summary'!$D$20*0.02)+(0.3*(0.4*'Sensitivity Analysis Tables'!DN10))+('Final Summary'!$D$18*'Sensitivity Analysis Tables'!DN10)*15)-('Final Summary'!$D$20*0.02))</f>
        <v>0</v>
      </c>
      <c r="DO33" s="499">
        <f>((('Final Summary'!$D$20*0.02)+(0.3*(0.4*'Sensitivity Analysis Tables'!DO10))+('Final Summary'!$D$18*'Sensitivity Analysis Tables'!DO10)*15)-('Final Summary'!$D$20*0.02))</f>
        <v>0</v>
      </c>
      <c r="DP33" s="499">
        <f>((('Final Summary'!$D$20*0.02)+(0.3*(0.4*'Sensitivity Analysis Tables'!DP10))+('Final Summary'!$D$18*'Sensitivity Analysis Tables'!DP10)*15)-('Final Summary'!$D$20*0.02))</f>
        <v>0</v>
      </c>
      <c r="DQ33" s="499">
        <f>((('Final Summary'!$D$20*0.02)+(0.3*(0.4*'Sensitivity Analysis Tables'!DQ10))+('Final Summary'!$D$18*'Sensitivity Analysis Tables'!DQ10)*15)-('Final Summary'!$D$20*0.02))</f>
        <v>0</v>
      </c>
      <c r="DR33" s="499">
        <f>((('Final Summary'!$D$20*0.02)+(0.3*(0.4*'Sensitivity Analysis Tables'!DR10))+('Final Summary'!$D$18*'Sensitivity Analysis Tables'!DR10)*15)-('Final Summary'!$D$20*0.02))</f>
        <v>0</v>
      </c>
      <c r="DS33" s="499">
        <f>((('Final Summary'!$D$20*0.02)+(0.3*(0.4*'Sensitivity Analysis Tables'!DS10))+('Final Summary'!$D$18*'Sensitivity Analysis Tables'!DS10)*15)-('Final Summary'!$D$20*0.02))</f>
        <v>0</v>
      </c>
      <c r="DT33" s="499">
        <f>((('Final Summary'!$D$20*0.02)+(0.3*(0.4*'Sensitivity Analysis Tables'!DT10))+('Final Summary'!$D$18*'Sensitivity Analysis Tables'!DT10)*15)-('Final Summary'!$D$20*0.02))</f>
        <v>0</v>
      </c>
      <c r="DU33" s="499">
        <f>((('Final Summary'!$D$20*0.02)+(0.3*(0.4*'Sensitivity Analysis Tables'!DU10))+('Final Summary'!$D$18*'Sensitivity Analysis Tables'!DU10)*15)-('Final Summary'!$D$20*0.02))</f>
        <v>0</v>
      </c>
      <c r="DV33" s="499">
        <f>((('Final Summary'!$D$20*0.02)+(0.3*(0.4*'Sensitivity Analysis Tables'!DV10))+('Final Summary'!$D$18*'Sensitivity Analysis Tables'!DV10)*15)-('Final Summary'!$D$20*0.02))</f>
        <v>0</v>
      </c>
      <c r="DW33" s="499">
        <f>((('Final Summary'!$D$20*0.02)+(0.3*(0.4*'Sensitivity Analysis Tables'!DW10))+('Final Summary'!$D$18*'Sensitivity Analysis Tables'!DW10)*15)-('Final Summary'!$D$20*0.02))</f>
        <v>0</v>
      </c>
      <c r="DX33" s="499">
        <f>((('Final Summary'!$D$20*0.02)+(0.3*(0.4*'Sensitivity Analysis Tables'!DX10))+('Final Summary'!$D$18*'Sensitivity Analysis Tables'!DX10)*15)-('Final Summary'!$D$20*0.02))</f>
        <v>0</v>
      </c>
      <c r="DY33" s="499">
        <f>((('Final Summary'!$D$20*0.02)+(0.3*(0.4*'Sensitivity Analysis Tables'!DY10))+('Final Summary'!$D$18*'Sensitivity Analysis Tables'!DY10)*15)-('Final Summary'!$D$20*0.02))</f>
        <v>0</v>
      </c>
      <c r="DZ33" s="499">
        <f>((('Final Summary'!$D$20*0.02)+(0.3*(0.4*'Sensitivity Analysis Tables'!DZ10))+('Final Summary'!$D$18*'Sensitivity Analysis Tables'!DZ10)*15)-('Final Summary'!$D$20*0.02))</f>
        <v>0</v>
      </c>
      <c r="EA33" s="499">
        <f>((('Final Summary'!$D$20*0.02)+(0.3*(0.4*'Sensitivity Analysis Tables'!EA10))+('Final Summary'!$D$18*'Sensitivity Analysis Tables'!EA10)*15)-('Final Summary'!$D$20*0.02))</f>
        <v>0</v>
      </c>
      <c r="EB33" s="499">
        <f>((('Final Summary'!$D$20*0.02)+(0.3*(0.4*'Sensitivity Analysis Tables'!EB10))+('Final Summary'!$D$18*'Sensitivity Analysis Tables'!EB10)*15)-('Final Summary'!$D$20*0.02))</f>
        <v>0</v>
      </c>
      <c r="EC33" s="499">
        <f>((('Final Summary'!$D$20*0.02)+(0.3*(0.4*'Sensitivity Analysis Tables'!EC10))+('Final Summary'!$D$18*'Sensitivity Analysis Tables'!EC10)*15)-('Final Summary'!$D$20*0.02))</f>
        <v>0</v>
      </c>
      <c r="ED33" s="499">
        <f>((('Final Summary'!$D$20*0.02)+(0.3*(0.4*'Sensitivity Analysis Tables'!ED10))+('Final Summary'!$D$18*'Sensitivity Analysis Tables'!ED10)*15)-('Final Summary'!$D$20*0.02))</f>
        <v>0</v>
      </c>
      <c r="EE33" s="499">
        <f>((('Final Summary'!$D$20*0.02)+(0.3*(0.4*'Sensitivity Analysis Tables'!EE10))+('Final Summary'!$D$18*'Sensitivity Analysis Tables'!EE10)*15)-('Final Summary'!$D$20*0.02))</f>
        <v>0</v>
      </c>
      <c r="EF33" s="499">
        <f>((('Final Summary'!$D$20*0.02)+(0.3*(0.4*'Sensitivity Analysis Tables'!EF10))+('Final Summary'!$D$18*'Sensitivity Analysis Tables'!EF10)*15)-('Final Summary'!$D$20*0.02))</f>
        <v>0</v>
      </c>
      <c r="EG33" s="499">
        <f>((('Final Summary'!$D$20*0.02)+(0.3*(0.4*'Sensitivity Analysis Tables'!EG10))+('Final Summary'!$D$18*'Sensitivity Analysis Tables'!EG10)*15)-('Final Summary'!$D$20*0.02))</f>
        <v>0</v>
      </c>
      <c r="EH33" s="499">
        <f>((('Final Summary'!$D$20*0.02)+(0.3*(0.4*'Sensitivity Analysis Tables'!EH10))+('Final Summary'!$D$18*'Sensitivity Analysis Tables'!EH10)*15)-('Final Summary'!$D$20*0.02))</f>
        <v>0</v>
      </c>
      <c r="EI33" s="499">
        <f>((('Final Summary'!$D$20*0.02)+(0.3*(0.4*'Sensitivity Analysis Tables'!EI10))+('Final Summary'!$D$18*'Sensitivity Analysis Tables'!EI10)*15)-('Final Summary'!$D$20*0.02))</f>
        <v>0</v>
      </c>
      <c r="EJ33" s="499">
        <f>((('Final Summary'!$D$20*0.02)+(0.3*(0.4*'Sensitivity Analysis Tables'!EJ10))+('Final Summary'!$D$18*'Sensitivity Analysis Tables'!EJ10)*15)-('Final Summary'!$D$20*0.02))</f>
        <v>0</v>
      </c>
      <c r="EK33" s="499">
        <f>((('Final Summary'!$D$20*0.02)+(0.3*(0.4*'Sensitivity Analysis Tables'!EK10))+('Final Summary'!$D$18*'Sensitivity Analysis Tables'!EK10)*15)-('Final Summary'!$D$20*0.02))</f>
        <v>0</v>
      </c>
      <c r="EL33" s="499">
        <f>((('Final Summary'!$D$20*0.02)+(0.3*(0.4*'Sensitivity Analysis Tables'!EL10))+('Final Summary'!$D$18*'Sensitivity Analysis Tables'!EL10)*15)-('Final Summary'!$D$20*0.02))</f>
        <v>0</v>
      </c>
      <c r="EM33" s="499">
        <f>((('Final Summary'!$D$20*0.02)+(0.3*(0.4*'Sensitivity Analysis Tables'!EM10))+('Final Summary'!$D$18*'Sensitivity Analysis Tables'!EM10)*15)-('Final Summary'!$D$20*0.02))</f>
        <v>0</v>
      </c>
      <c r="EN33" s="499">
        <f>((('Final Summary'!$D$20*0.02)+(0.3*(0.4*'Sensitivity Analysis Tables'!EN10))+('Final Summary'!$D$18*'Sensitivity Analysis Tables'!EN10)*15)-('Final Summary'!$D$20*0.02))</f>
        <v>0</v>
      </c>
      <c r="EO33" s="499">
        <f>((('Final Summary'!$D$20*0.02)+(0.3*(0.4*'Sensitivity Analysis Tables'!EO10))+('Final Summary'!$D$18*'Sensitivity Analysis Tables'!EO10)*15)-('Final Summary'!$D$20*0.02))</f>
        <v>0</v>
      </c>
      <c r="EP33" s="499">
        <f>((('Final Summary'!$D$20*0.02)+(0.3*(0.4*'Sensitivity Analysis Tables'!EP10))+('Final Summary'!$D$18*'Sensitivity Analysis Tables'!EP10)*15)-('Final Summary'!$D$20*0.02))</f>
        <v>0</v>
      </c>
      <c r="EQ33" s="499">
        <f>((('Final Summary'!$D$20*0.02)+(0.3*(0.4*'Sensitivity Analysis Tables'!EQ10))+('Final Summary'!$D$18*'Sensitivity Analysis Tables'!EQ10)*15)-('Final Summary'!$D$20*0.02))</f>
        <v>0</v>
      </c>
      <c r="ER33" s="499">
        <f>((('Final Summary'!$D$20*0.02)+(0.3*(0.4*'Sensitivity Analysis Tables'!ER10))+('Final Summary'!$D$18*'Sensitivity Analysis Tables'!ER10)*15)-('Final Summary'!$D$20*0.02))</f>
        <v>0</v>
      </c>
      <c r="ES33" s="499">
        <f>((('Final Summary'!$D$20*0.02)+(0.3*(0.4*'Sensitivity Analysis Tables'!ES10))+('Final Summary'!$D$18*'Sensitivity Analysis Tables'!ES10)*15)-('Final Summary'!$D$20*0.02))</f>
        <v>0</v>
      </c>
      <c r="ET33" s="499">
        <f>((('Final Summary'!$D$20*0.02)+(0.3*(0.4*'Sensitivity Analysis Tables'!ET10))+('Final Summary'!$D$18*'Sensitivity Analysis Tables'!ET10)*15)-('Final Summary'!$D$20*0.02))</f>
        <v>0</v>
      </c>
      <c r="EU33" s="499">
        <f>((('Final Summary'!$D$20*0.02)+(0.3*(0.4*'Sensitivity Analysis Tables'!EU10))+('Final Summary'!$D$18*'Sensitivity Analysis Tables'!EU10)*15)-('Final Summary'!$D$20*0.02))</f>
        <v>0</v>
      </c>
      <c r="EV33" s="499">
        <f>((('Final Summary'!$D$20*0.02)+(0.3*(0.4*'Sensitivity Analysis Tables'!EV10))+('Final Summary'!$D$18*'Sensitivity Analysis Tables'!EV10)*15)-('Final Summary'!$D$20*0.02))</f>
        <v>0</v>
      </c>
      <c r="EW33" s="499">
        <f>((('Final Summary'!$D$20*0.02)+(0.3*(0.4*'Sensitivity Analysis Tables'!EW10))+('Final Summary'!$D$18*'Sensitivity Analysis Tables'!EW10)*15)-('Final Summary'!$D$20*0.02))</f>
        <v>0</v>
      </c>
      <c r="EX33" s="499">
        <f>((('Final Summary'!$D$20*0.02)+(0.3*(0.4*'Sensitivity Analysis Tables'!EX10))+('Final Summary'!$D$18*'Sensitivity Analysis Tables'!EX10)*15)-('Final Summary'!$D$20*0.02))</f>
        <v>0</v>
      </c>
      <c r="EY33" s="499">
        <f>((('Final Summary'!$D$20*0.02)+(0.3*(0.4*'Sensitivity Analysis Tables'!EY10))+('Final Summary'!$D$18*'Sensitivity Analysis Tables'!EY10)*15)-('Final Summary'!$D$20*0.02))</f>
        <v>0</v>
      </c>
      <c r="EZ33" s="499">
        <f>((('Final Summary'!$D$20*0.02)+(0.3*(0.4*'Sensitivity Analysis Tables'!EZ10))+('Final Summary'!$D$18*'Sensitivity Analysis Tables'!EZ10)*15)-('Final Summary'!$D$20*0.02))</f>
        <v>0</v>
      </c>
      <c r="FA33" s="499">
        <f>((('Final Summary'!$D$20*0.02)+(0.3*(0.4*'Sensitivity Analysis Tables'!FA10))+('Final Summary'!$D$18*'Sensitivity Analysis Tables'!FA10)*15)-('Final Summary'!$D$20*0.02))</f>
        <v>0</v>
      </c>
      <c r="FB33" s="499">
        <f>((('Final Summary'!$D$20*0.02)+(0.3*(0.4*'Sensitivity Analysis Tables'!FB10))+('Final Summary'!$D$18*'Sensitivity Analysis Tables'!FB10)*15)-('Final Summary'!$D$20*0.02))</f>
        <v>0</v>
      </c>
      <c r="FC33" s="499">
        <f>((('Final Summary'!$D$20*0.02)+(0.3*(0.4*'Sensitivity Analysis Tables'!FC10))+('Final Summary'!$D$18*'Sensitivity Analysis Tables'!FC10)*15)-('Final Summary'!$D$20*0.02))</f>
        <v>0</v>
      </c>
      <c r="FD33" s="499">
        <f>((('Final Summary'!$D$20*0.02)+(0.3*(0.4*'Sensitivity Analysis Tables'!FD10))+('Final Summary'!$D$18*'Sensitivity Analysis Tables'!FD10)*15)-('Final Summary'!$D$20*0.02))</f>
        <v>0</v>
      </c>
      <c r="FE33" s="499">
        <f>((('Final Summary'!$D$20*0.02)+(0.3*(0.4*'Sensitivity Analysis Tables'!FE10))+('Final Summary'!$D$18*'Sensitivity Analysis Tables'!FE10)*15)-('Final Summary'!$D$20*0.02))</f>
        <v>0</v>
      </c>
      <c r="FF33" s="499">
        <f>((('Final Summary'!$D$20*0.02)+(0.3*(0.4*'Sensitivity Analysis Tables'!FF10))+('Final Summary'!$D$18*'Sensitivity Analysis Tables'!FF10)*15)-('Final Summary'!$D$20*0.02))</f>
        <v>0</v>
      </c>
      <c r="FG33" s="499">
        <f>((('Final Summary'!$D$20*0.02)+(0.3*(0.4*'Sensitivity Analysis Tables'!FG10))+('Final Summary'!$D$18*'Sensitivity Analysis Tables'!FG10)*15)-('Final Summary'!$D$20*0.02))</f>
        <v>0</v>
      </c>
      <c r="FH33" s="499">
        <f>((('Final Summary'!$D$20*0.02)+(0.3*(0.4*'Sensitivity Analysis Tables'!FH10))+('Final Summary'!$D$18*'Sensitivity Analysis Tables'!FH10)*15)-('Final Summary'!$D$20*0.02))</f>
        <v>0</v>
      </c>
      <c r="FI33" s="499">
        <f>((('Final Summary'!$D$20*0.02)+(0.3*(0.4*'Sensitivity Analysis Tables'!FI10))+('Final Summary'!$D$18*'Sensitivity Analysis Tables'!FI10)*15)-('Final Summary'!$D$20*0.02))</f>
        <v>0</v>
      </c>
      <c r="FJ33" s="499">
        <f>((('Final Summary'!$D$20*0.02)+(0.3*(0.4*'Sensitivity Analysis Tables'!FJ10))+('Final Summary'!$D$18*'Sensitivity Analysis Tables'!FJ10)*15)-('Final Summary'!$D$20*0.02))</f>
        <v>0</v>
      </c>
      <c r="FK33" s="499">
        <f>((('Final Summary'!$D$20*0.02)+(0.3*(0.4*'Sensitivity Analysis Tables'!FK10))+('Final Summary'!$D$18*'Sensitivity Analysis Tables'!FK10)*15)-('Final Summary'!$D$20*0.02))</f>
        <v>0</v>
      </c>
      <c r="FL33" s="499">
        <f>((('Final Summary'!$D$20*0.02)+(0.3*(0.4*'Sensitivity Analysis Tables'!FL10))+('Final Summary'!$D$18*'Sensitivity Analysis Tables'!FL10)*15)-('Final Summary'!$D$20*0.02))</f>
        <v>0</v>
      </c>
      <c r="FM33" s="499">
        <f>((('Final Summary'!$D$20*0.02)+(0.3*(0.4*'Sensitivity Analysis Tables'!FM10))+('Final Summary'!$D$18*'Sensitivity Analysis Tables'!FM10)*15)-('Final Summary'!$D$20*0.02))</f>
        <v>0</v>
      </c>
      <c r="FN33" s="499">
        <f>((('Final Summary'!$D$20*0.02)+(0.3*(0.4*'Sensitivity Analysis Tables'!FN10))+('Final Summary'!$D$18*'Sensitivity Analysis Tables'!FN10)*15)-('Final Summary'!$D$20*0.02))</f>
        <v>0</v>
      </c>
      <c r="FO33" s="499">
        <f>((('Final Summary'!$D$20*0.02)+(0.3*(0.4*'Sensitivity Analysis Tables'!FO10))+('Final Summary'!$D$18*'Sensitivity Analysis Tables'!FO10)*15)-('Final Summary'!$D$20*0.02))</f>
        <v>0</v>
      </c>
      <c r="FP33" s="499">
        <f>((('Final Summary'!$D$20*0.02)+(0.3*(0.4*'Sensitivity Analysis Tables'!FP10))+('Final Summary'!$D$18*'Sensitivity Analysis Tables'!FP10)*15)-('Final Summary'!$D$20*0.02))</f>
        <v>0</v>
      </c>
      <c r="FQ33" s="499"/>
    </row>
    <row r="34" spans="1:173" ht="18">
      <c r="A34" s="505">
        <v>210</v>
      </c>
      <c r="B34" s="525">
        <f>((('Final Summary'!$D$20*0.02)+(0.3*(0.4*B11))+('Final Summary'!$D$18*B11)*15))-('Final Summary'!$D$20*0.02)</f>
        <v>0</v>
      </c>
      <c r="C34" s="525">
        <f>((('Final Summary'!$D$20*0.02)+(0.3*(0.4*C11))+('Final Summary'!$D$18*C11)*15))-('Final Summary'!$D$20*0.02)</f>
        <v>0</v>
      </c>
      <c r="D34" s="525">
        <f>((('Final Summary'!$D$20*0.02)+(0.3*(0.4*D11))+('Final Summary'!$D$18*D11)*15))-('Final Summary'!$D$20*0.02)</f>
        <v>0</v>
      </c>
      <c r="E34" s="525">
        <f>((('Final Summary'!$D$20*0.02)+(0.3*(0.4*E11))+('Final Summary'!$D$18*E11)*15))-('Final Summary'!$D$20*0.02)</f>
        <v>0</v>
      </c>
      <c r="F34" s="525">
        <f>((('Final Summary'!$D$20*0.02)+(0.3*(0.4*F11))+('Final Summary'!$D$18*F11)*15))-('Final Summary'!$D$20*0.02)</f>
        <v>0</v>
      </c>
      <c r="G34" s="525">
        <f>((('Final Summary'!$D$20*0.02)+(0.3*(0.4*G11))+('Final Summary'!$D$18*G11)*15))-('Final Summary'!$D$20*0.02)</f>
        <v>0</v>
      </c>
      <c r="H34" s="525">
        <f>((('Final Summary'!$D$20*0.02)+(0.3*(0.4*H11))+('Final Summary'!$D$18*H11)*15))-('Final Summary'!$D$20*0.02)</f>
        <v>0</v>
      </c>
      <c r="I34" s="525">
        <f>((('Final Summary'!$D$20*0.02)+(0.3*(0.4*I11))+('Final Summary'!$D$18*I11)*15))-('Final Summary'!$D$20*0.02)</f>
        <v>0</v>
      </c>
      <c r="J34" s="525">
        <f>((('Final Summary'!$D$20*0.02)+(0.3*(0.4*J11))+('Final Summary'!$D$18*J11)*15))-('Final Summary'!$D$20*0.02)</f>
        <v>0</v>
      </c>
      <c r="K34" s="525">
        <f>((('Final Summary'!$D$20*0.02)+(0.3*(0.4*K11))+('Final Summary'!$D$18*K11)*15))-('Final Summary'!$D$20*0.02)</f>
        <v>0</v>
      </c>
      <c r="L34" s="525">
        <f>((('Final Summary'!$D$20*0.02)+(0.3*(0.4*L11))+('Final Summary'!$D$18*L11)*15))-('Final Summary'!$D$20*0.02)</f>
        <v>0</v>
      </c>
      <c r="M34" s="525">
        <f>((('Final Summary'!$D$20*0.02)+(0.3*(0.4*M11))+('Final Summary'!$D$18*M11)*15))-('Final Summary'!$D$20*0.02)</f>
        <v>0</v>
      </c>
      <c r="N34" s="525">
        <f>((('Final Summary'!$D$20*0.02)+(0.3*(0.4*N11))+('Final Summary'!$D$18*N11)*15))-('Final Summary'!$D$20*0.02)</f>
        <v>0</v>
      </c>
      <c r="O34" s="525">
        <f>((('Final Summary'!$D$20*0.02)+(0.3*(0.4*O11))+('Final Summary'!$D$18*O11)*15))-('Final Summary'!$D$20*0.02)</f>
        <v>0</v>
      </c>
      <c r="P34" s="525">
        <f>((('Final Summary'!$D$20*0.02)+(0.3*(0.4*P11))+('Final Summary'!$D$18*P11)*15))-('Final Summary'!$D$20*0.02)</f>
        <v>0</v>
      </c>
      <c r="Q34" s="525">
        <f>((('Final Summary'!$D$20*0.02)+(0.3*(0.4*Q11))+('Final Summary'!$D$18*Q11)*15))-('Final Summary'!$D$20*0.02)</f>
        <v>0</v>
      </c>
      <c r="R34" s="525">
        <f>((('Final Summary'!$D$20*0.02)+(0.3*(0.4*R11))+('Final Summary'!$D$18*R11)*15))-('Final Summary'!$D$20*0.02)</f>
        <v>0</v>
      </c>
      <c r="S34" s="525">
        <f>((('Final Summary'!$D$20*0.02)+(0.3*(0.4*S11))+('Final Summary'!$D$18*S11)*15))-('Final Summary'!$D$20*0.02)</f>
        <v>0</v>
      </c>
      <c r="T34" s="525">
        <f>((('Final Summary'!$D$20*0.02)+(0.3*(0.4*T11))+('Final Summary'!$D$18*T11)*15))-('Final Summary'!$D$20*0.02)</f>
        <v>0</v>
      </c>
      <c r="U34" s="525">
        <f>((('Final Summary'!$D$20*0.02)+(0.3*(0.4*U11))+('Final Summary'!$D$18*U11)*15))-('Final Summary'!$D$20*0.02)</f>
        <v>0</v>
      </c>
      <c r="V34" s="525">
        <f>((('Final Summary'!$D$20*0.02)+(0.3*(0.4*V11))+('Final Summary'!$D$18*V11)*15))-('Final Summary'!$D$20*0.02)</f>
        <v>0</v>
      </c>
      <c r="W34" s="525">
        <f>((('Final Summary'!$D$20*0.02)+(0.3*(0.4*W11))+('Final Summary'!$D$18*W11)*15))-('Final Summary'!$D$20*0.02)</f>
        <v>0</v>
      </c>
      <c r="X34" s="525">
        <f>((('Final Summary'!$D$20*0.02)+(0.3*(0.4*X11))+('Final Summary'!$D$18*X11)*15))-('Final Summary'!$D$20*0.02)</f>
        <v>0</v>
      </c>
      <c r="Y34" s="525">
        <f>((('Final Summary'!$D$20*0.02)+(0.3*(0.4*Y11))+('Final Summary'!$D$18*Y11)*15))-('Final Summary'!$D$20*0.02)</f>
        <v>0</v>
      </c>
      <c r="Z34" s="525">
        <f>((('Final Summary'!$D$20*0.02)+(0.3*(0.4*Z11))+('Final Summary'!$D$18*Z11)*15))-('Final Summary'!$D$20*0.02)</f>
        <v>0</v>
      </c>
      <c r="AA34" s="525">
        <f>((('Final Summary'!$D$20*0.02)+(0.3*(0.4*AA11))+('Final Summary'!$D$18*AA11)*15))-('Final Summary'!$D$20*0.02)</f>
        <v>0</v>
      </c>
      <c r="AB34" s="525">
        <f>((('Final Summary'!$D$20*0.02)+(0.3*(0.4*AB11))+('Final Summary'!$D$18*AB11)*15))-('Final Summary'!$D$20*0.02)</f>
        <v>0</v>
      </c>
      <c r="AC34" s="525">
        <f>((('Final Summary'!$D$20*0.02)+(0.3*(0.4*AC11))+('Final Summary'!$D$18*AC11)*15))-('Final Summary'!$D$20*0.02)</f>
        <v>0</v>
      </c>
      <c r="AD34" s="525">
        <f>((('Final Summary'!$D$20*0.02)+(0.3*(0.4*AD11))+('Final Summary'!$D$18*AD11)*15))-('Final Summary'!$D$20*0.02)</f>
        <v>0</v>
      </c>
      <c r="AE34" s="525">
        <f>((('Final Summary'!$D$20*0.02)+(0.3*(0.4*AE11))+('Final Summary'!$D$18*AE11)*15))-('Final Summary'!$D$20*0.02)</f>
        <v>0</v>
      </c>
      <c r="AF34" s="525">
        <f>((('Final Summary'!$D$20*0.02)+(0.3*(0.4*AF11))+('Final Summary'!$D$18*AF11)*15))-('Final Summary'!$D$20*0.02)</f>
        <v>0</v>
      </c>
      <c r="AG34" s="525">
        <f>((('Final Summary'!$D$20*0.02)+(0.3*(0.4*AG11))+('Final Summary'!$D$18*AG11)*15))-('Final Summary'!$D$20*0.02)</f>
        <v>0</v>
      </c>
      <c r="AH34" s="525">
        <f>((('Final Summary'!$D$20*0.02)+(0.3*(0.4*AH11))+('Final Summary'!$D$18*AH11)*15))-('Final Summary'!$D$20*0.02)</f>
        <v>0</v>
      </c>
      <c r="AI34" s="525">
        <f>((('Final Summary'!$D$20*0.02)+(0.3*(0.4*AI11))+('Final Summary'!$D$18*AI11)*15))-('Final Summary'!$D$20*0.02)</f>
        <v>0</v>
      </c>
      <c r="AJ34" s="525">
        <f>((('Final Summary'!$D$20*0.02)+(0.3*(0.4*AJ11))+('Final Summary'!$D$18*AJ11)*15))-('Final Summary'!$D$20*0.02)</f>
        <v>0</v>
      </c>
      <c r="AK34" s="525">
        <f>((('Final Summary'!$D$20*0.02)+(0.3*(0.4*AK11))+('Final Summary'!$D$18*AK11)*15))-('Final Summary'!$D$20*0.02)</f>
        <v>0</v>
      </c>
      <c r="AL34" s="525">
        <f>((('Final Summary'!$D$20*0.02)+(0.3*(0.4*AL11))+('Final Summary'!$D$18*AL11)*15))-('Final Summary'!$D$20*0.02)</f>
        <v>0</v>
      </c>
      <c r="AM34" s="525">
        <f>((('Final Summary'!$D$20*0.02)+(0.3*(0.4*AM11))+('Final Summary'!$D$18*AM11)*15))-('Final Summary'!$D$20*0.02)</f>
        <v>0</v>
      </c>
      <c r="AN34" s="525">
        <f>((('Final Summary'!$D$20*0.02)+(0.3*(0.4*AN11))+('Final Summary'!$D$18*AN11)*15))-('Final Summary'!$D$20*0.02)</f>
        <v>0</v>
      </c>
      <c r="AO34" s="525">
        <f>((('Final Summary'!$D$20*0.02)+(0.3*(0.4*AO11))+('Final Summary'!$D$18*AO11)*15))-('Final Summary'!$D$20*0.02)</f>
        <v>0</v>
      </c>
      <c r="AP34" s="525">
        <f>((('Final Summary'!$D$20*0.02)+(0.3*(0.4*AP11))+('Final Summary'!$D$18*AP11)*15))-('Final Summary'!$D$20*0.02)</f>
        <v>0</v>
      </c>
      <c r="AQ34" s="525">
        <f>((('Final Summary'!$D$20*0.02)+(0.3*(0.4*AQ11))+('Final Summary'!$D$18*AQ11)*15))-('Final Summary'!$D$20*0.02)</f>
        <v>0</v>
      </c>
      <c r="AR34" s="525">
        <f>((('Final Summary'!$D$20*0.02)+(0.3*(0.4*AR11))+('Final Summary'!$D$18*AR11)*15))-('Final Summary'!$D$20*0.02)</f>
        <v>0</v>
      </c>
      <c r="AS34" s="525">
        <f>((('Final Summary'!$D$20*0.02)+(0.3*(0.4*AS11))+('Final Summary'!$D$18*AS11)*15))-('Final Summary'!$D$20*0.02)</f>
        <v>0</v>
      </c>
      <c r="AT34" s="525">
        <f>((('Final Summary'!$D$20*0.02)+(0.3*(0.4*AT11))+('Final Summary'!$D$18*AT11)*15))-('Final Summary'!$D$20*0.02)</f>
        <v>0</v>
      </c>
      <c r="AU34" s="525">
        <f>((('Final Summary'!$D$20*0.02)+(0.3*(0.4*AU11))+('Final Summary'!$D$18*AU11)*15))-('Final Summary'!$D$20*0.02)</f>
        <v>0</v>
      </c>
      <c r="AV34" s="525">
        <f>((('Final Summary'!$D$20*0.02)+(0.3*(0.4*AV11))+('Final Summary'!$D$18*AV11)*15))-('Final Summary'!$D$20*0.02)</f>
        <v>0</v>
      </c>
      <c r="AW34" s="525">
        <f>((('Final Summary'!$D$20*0.02)+(0.3*(0.4*AW11))+('Final Summary'!$D$18*AW11)*15))-('Final Summary'!$D$20*0.02)</f>
        <v>0</v>
      </c>
      <c r="AX34" s="525">
        <f>((('Final Summary'!$D$20*0.02)+(0.3*(0.4*AX11))+('Final Summary'!$D$18*AX11)*15))-('Final Summary'!$D$20*0.02)</f>
        <v>0</v>
      </c>
      <c r="AY34" s="525">
        <f>((('Final Summary'!$D$20*0.02)+(0.3*(0.4*AY11))+('Final Summary'!$D$18*AY11)*15))-('Final Summary'!$D$20*0.02)</f>
        <v>0</v>
      </c>
      <c r="AZ34" s="525">
        <f>((('Final Summary'!$D$20*0.02)+(0.3*(0.4*AZ11))+('Final Summary'!$D$18*AZ11)*15))-('Final Summary'!$D$20*0.02)</f>
        <v>0</v>
      </c>
      <c r="BA34" s="525">
        <f>((('Final Summary'!$D$20*0.02)+(0.3*(0.4*BA11))+('Final Summary'!$D$18*BA11)*15))-('Final Summary'!$D$20*0.02)</f>
        <v>0</v>
      </c>
      <c r="BB34" s="525">
        <f>((('Final Summary'!$D$20*0.02)+(0.3*(0.4*BB11))+('Final Summary'!$D$18*BB11)*15))-('Final Summary'!$D$20*0.02)</f>
        <v>0</v>
      </c>
      <c r="BC34" s="525">
        <f>((('Final Summary'!$D$20*0.02)+(0.3*(0.4*BC11))+('Final Summary'!$D$18*BC11)*15))-('Final Summary'!$D$20*0.02)</f>
        <v>0</v>
      </c>
      <c r="BD34" s="525">
        <f>((('Final Summary'!$D$20*0.02)+(0.3*(0.4*BD11))+('Final Summary'!$D$18*BD11)*15))-('Final Summary'!$D$20*0.02)</f>
        <v>0</v>
      </c>
      <c r="BE34" s="499"/>
      <c r="BF34" s="499"/>
      <c r="BG34" s="505">
        <v>210</v>
      </c>
      <c r="BH34" s="499">
        <f>((('Final Summary'!$D$20*0.02)+(0.3*(0.4*BH11))+('Final Summary'!$D$18*BH11)*15)-('Final Summary'!$D$20*0.02))</f>
        <v>0</v>
      </c>
      <c r="BI34" s="499">
        <f>((('Final Summary'!$D$20*0.02)+(0.3*(0.4*BI11))+('Final Summary'!$D$18*BI11)*15)-('Final Summary'!$D$20*0.02))</f>
        <v>0</v>
      </c>
      <c r="BJ34" s="499">
        <f>((('Final Summary'!$D$20*0.02)+(0.3*(0.4*BJ11))+('Final Summary'!$D$18*BJ11)*15)-('Final Summary'!$D$20*0.02))</f>
        <v>0</v>
      </c>
      <c r="BK34" s="499">
        <f>((('Final Summary'!$D$20*0.02)+(0.3*(0.4*BK11))+('Final Summary'!$D$18*BK11)*15)-('Final Summary'!$D$20*0.02))</f>
        <v>0</v>
      </c>
      <c r="BL34" s="499">
        <f>((('Final Summary'!$D$20*0.02)+(0.3*(0.4*BL11))+('Final Summary'!$D$18*BL11)*15)-('Final Summary'!$D$20*0.02))</f>
        <v>0</v>
      </c>
      <c r="BM34" s="499">
        <f>((('Final Summary'!$D$20*0.02)+(0.3*(0.4*BM11))+('Final Summary'!$D$18*BM11)*15)-('Final Summary'!$D$20*0.02))</f>
        <v>0</v>
      </c>
      <c r="BN34" s="499">
        <f>((('Final Summary'!$D$20*0.02)+(0.3*(0.4*BN11))+('Final Summary'!$D$18*BN11)*15)-('Final Summary'!$D$20*0.02))</f>
        <v>0</v>
      </c>
      <c r="BO34" s="499">
        <f>((('Final Summary'!$D$20*0.02)+(0.3*(0.4*BO11))+('Final Summary'!$D$18*BO11)*15)-('Final Summary'!$D$20*0.02))</f>
        <v>0</v>
      </c>
      <c r="BP34" s="499">
        <f>((('Final Summary'!$D$20*0.02)+(0.3*(0.4*BP11))+('Final Summary'!$D$18*BP11)*15)-('Final Summary'!$D$20*0.02))</f>
        <v>0</v>
      </c>
      <c r="BQ34" s="499">
        <f>((('Final Summary'!$D$20*0.02)+(0.3*(0.4*BQ11))+('Final Summary'!$D$18*BQ11)*15)-('Final Summary'!$D$20*0.02))</f>
        <v>0</v>
      </c>
      <c r="BR34" s="499">
        <f>((('Final Summary'!$D$20*0.02)+(0.3*(0.4*BR11))+('Final Summary'!$D$18*BR11)*15)-('Final Summary'!$D$20*0.02))</f>
        <v>0</v>
      </c>
      <c r="BS34" s="499">
        <f>((('Final Summary'!$D$20*0.02)+(0.3*(0.4*BS11))+('Final Summary'!$D$18*BS11)*15)-('Final Summary'!$D$20*0.02))</f>
        <v>0</v>
      </c>
      <c r="BT34" s="499">
        <f>((('Final Summary'!$D$20*0.02)+(0.3*(0.4*BT11))+('Final Summary'!$D$18*BT11)*15)-('Final Summary'!$D$20*0.02))</f>
        <v>0</v>
      </c>
      <c r="BU34" s="499">
        <f>((('Final Summary'!$D$20*0.02)+(0.3*(0.4*BU11))+('Final Summary'!$D$18*BU11)*15)-('Final Summary'!$D$20*0.02))</f>
        <v>0</v>
      </c>
      <c r="BV34" s="499">
        <f>((('Final Summary'!$D$20*0.02)+(0.3*(0.4*BV11))+('Final Summary'!$D$18*BV11)*15)-('Final Summary'!$D$20*0.02))</f>
        <v>0</v>
      </c>
      <c r="BW34" s="499">
        <f>((('Final Summary'!$D$20*0.02)+(0.3*(0.4*BW11))+('Final Summary'!$D$18*BW11)*15)-('Final Summary'!$D$20*0.02))</f>
        <v>0</v>
      </c>
      <c r="BX34" s="499">
        <f>((('Final Summary'!$D$20*0.02)+(0.3*(0.4*BX11))+('Final Summary'!$D$18*BX11)*15)-('Final Summary'!$D$20*0.02))</f>
        <v>0</v>
      </c>
      <c r="BY34" s="499">
        <f>((('Final Summary'!$D$20*0.02)+(0.3*(0.4*BY11))+('Final Summary'!$D$18*BY11)*15)-('Final Summary'!$D$20*0.02))</f>
        <v>0</v>
      </c>
      <c r="BZ34" s="499">
        <f>((('Final Summary'!$D$20*0.02)+(0.3*(0.4*BZ11))+('Final Summary'!$D$18*BZ11)*15)-('Final Summary'!$D$20*0.02))</f>
        <v>0</v>
      </c>
      <c r="CA34" s="499">
        <f>((('Final Summary'!$D$20*0.02)+(0.3*(0.4*CA11))+('Final Summary'!$D$18*CA11)*15)-('Final Summary'!$D$20*0.02))</f>
        <v>0</v>
      </c>
      <c r="CB34" s="499">
        <f>((('Final Summary'!$D$20*0.02)+(0.3*(0.4*CB11))+('Final Summary'!$D$18*CB11)*15)-('Final Summary'!$D$20*0.02))</f>
        <v>0</v>
      </c>
      <c r="CC34" s="499">
        <f>((('Final Summary'!$D$20*0.02)+(0.3*(0.4*CC11))+('Final Summary'!$D$18*CC11)*15)-('Final Summary'!$D$20*0.02))</f>
        <v>0</v>
      </c>
      <c r="CD34" s="499">
        <f>((('Final Summary'!$D$20*0.02)+(0.3*(0.4*CD11))+('Final Summary'!$D$18*CD11)*15)-('Final Summary'!$D$20*0.02))</f>
        <v>0</v>
      </c>
      <c r="CE34" s="499">
        <f>((('Final Summary'!$D$20*0.02)+(0.3*(0.4*CE11))+('Final Summary'!$D$18*CE11)*15)-('Final Summary'!$D$20*0.02))</f>
        <v>0</v>
      </c>
      <c r="CF34" s="499">
        <f>((('Final Summary'!$D$20*0.02)+(0.3*(0.4*CF11))+('Final Summary'!$D$18*CF11)*15)-('Final Summary'!$D$20*0.02))</f>
        <v>0</v>
      </c>
      <c r="CG34" s="499">
        <f>((('Final Summary'!$D$20*0.02)+(0.3*(0.4*CG11))+('Final Summary'!$D$18*CG11)*15)-('Final Summary'!$D$20*0.02))</f>
        <v>0</v>
      </c>
      <c r="CH34" s="499">
        <f>((('Final Summary'!$D$20*0.02)+(0.3*(0.4*CH11))+('Final Summary'!$D$18*CH11)*15)-('Final Summary'!$D$20*0.02))</f>
        <v>0</v>
      </c>
      <c r="CI34" s="499">
        <f>((('Final Summary'!$D$20*0.02)+(0.3*(0.4*CI11))+('Final Summary'!$D$18*CI11)*15)-('Final Summary'!$D$20*0.02))</f>
        <v>0</v>
      </c>
      <c r="CJ34" s="499">
        <f>((('Final Summary'!$D$20*0.02)+(0.3*(0.4*CJ11))+('Final Summary'!$D$18*CJ11)*15)-('Final Summary'!$D$20*0.02))</f>
        <v>0</v>
      </c>
      <c r="CK34" s="499">
        <f>((('Final Summary'!$D$20*0.02)+(0.3*(0.4*CK11))+('Final Summary'!$D$18*CK11)*15)-('Final Summary'!$D$20*0.02))</f>
        <v>0</v>
      </c>
      <c r="CL34" s="499">
        <f>((('Final Summary'!$D$20*0.02)+(0.3*(0.4*CL11))+('Final Summary'!$D$18*CL11)*15)-('Final Summary'!$D$20*0.02))</f>
        <v>0</v>
      </c>
      <c r="CM34" s="499">
        <f>((('Final Summary'!$D$20*0.02)+(0.3*(0.4*CM11))+('Final Summary'!$D$18*CM11)*15)-('Final Summary'!$D$20*0.02))</f>
        <v>0</v>
      </c>
      <c r="CN34" s="499">
        <f>((('Final Summary'!$D$20*0.02)+(0.3*(0.4*CN11))+('Final Summary'!$D$18*CN11)*15)-('Final Summary'!$D$20*0.02))</f>
        <v>0</v>
      </c>
      <c r="CO34" s="499">
        <f>((('Final Summary'!$D$20*0.02)+(0.3*(0.4*CO11))+('Final Summary'!$D$18*CO11)*15)-('Final Summary'!$D$20*0.02))</f>
        <v>0</v>
      </c>
      <c r="CP34" s="499">
        <f>((('Final Summary'!$D$20*0.02)+(0.3*(0.4*CP11))+('Final Summary'!$D$18*CP11)*15)-('Final Summary'!$D$20*0.02))</f>
        <v>0</v>
      </c>
      <c r="CQ34" s="499">
        <f>((('Final Summary'!$D$20*0.02)+(0.3*(0.4*CQ11))+('Final Summary'!$D$18*CQ11)*15)-('Final Summary'!$D$20*0.02))</f>
        <v>0</v>
      </c>
      <c r="CR34" s="499">
        <f>((('Final Summary'!$D$20*0.02)+(0.3*(0.4*CR11))+('Final Summary'!$D$18*CR11)*15)-('Final Summary'!$D$20*0.02))</f>
        <v>0</v>
      </c>
      <c r="CS34" s="499">
        <f>((('Final Summary'!$D$20*0.02)+(0.3*(0.4*CS11))+('Final Summary'!$D$18*CS11)*15)-('Final Summary'!$D$20*0.02))</f>
        <v>0</v>
      </c>
      <c r="CT34" s="499">
        <f>((('Final Summary'!$D$20*0.02)+(0.3*(0.4*CT11))+('Final Summary'!$D$18*CT11)*15)-('Final Summary'!$D$20*0.02))</f>
        <v>0</v>
      </c>
      <c r="CU34" s="499">
        <f>((('Final Summary'!$D$20*0.02)+(0.3*(0.4*CU11))+('Final Summary'!$D$18*CU11)*15)-('Final Summary'!$D$20*0.02))</f>
        <v>0</v>
      </c>
      <c r="CV34" s="499">
        <f>((('Final Summary'!$D$20*0.02)+(0.3*(0.4*CV11))+('Final Summary'!$D$18*CV11)*15)-('Final Summary'!$D$20*0.02))</f>
        <v>0</v>
      </c>
      <c r="CW34" s="499">
        <f>((('Final Summary'!$D$20*0.02)+(0.3*(0.4*CW11))+('Final Summary'!$D$18*CW11)*15)-('Final Summary'!$D$20*0.02))</f>
        <v>0</v>
      </c>
      <c r="CX34" s="499">
        <f>((('Final Summary'!$D$20*0.02)+(0.3*(0.4*CX11))+('Final Summary'!$D$18*CX11)*15)-('Final Summary'!$D$20*0.02))</f>
        <v>0</v>
      </c>
      <c r="CY34" s="499">
        <f>((('Final Summary'!$D$20*0.02)+(0.3*(0.4*CY11))+('Final Summary'!$D$18*CY11)*15)-('Final Summary'!$D$20*0.02))</f>
        <v>0</v>
      </c>
      <c r="CZ34" s="499">
        <f>((('Final Summary'!$D$20*0.02)+(0.3*(0.4*CZ11))+('Final Summary'!$D$18*CZ11)*15)-('Final Summary'!$D$20*0.02))</f>
        <v>0</v>
      </c>
      <c r="DA34" s="499">
        <f>((('Final Summary'!$D$20*0.02)+(0.3*(0.4*DA11))+('Final Summary'!$D$18*DA11)*15)-('Final Summary'!$D$20*0.02))</f>
        <v>0</v>
      </c>
      <c r="DB34" s="499">
        <f>((('Final Summary'!$D$20*0.02)+(0.3*(0.4*DB11))+('Final Summary'!$D$18*DB11)*15)-('Final Summary'!$D$20*0.02))</f>
        <v>0</v>
      </c>
      <c r="DC34" s="499">
        <f>((('Final Summary'!$D$20*0.02)+(0.3*(0.4*DC11))+('Final Summary'!$D$18*DC11)*15)-('Final Summary'!$D$20*0.02))</f>
        <v>0</v>
      </c>
      <c r="DD34" s="499">
        <f>((('Final Summary'!$D$20*0.02)+(0.3*(0.4*DD11))+('Final Summary'!$D$18*DD11)*15)-('Final Summary'!$D$20*0.02))</f>
        <v>0</v>
      </c>
      <c r="DE34" s="499">
        <f>((('Final Summary'!$D$20*0.02)+(0.3*(0.4*DE11))+('Final Summary'!$D$18*DE11)*15)-('Final Summary'!$D$20*0.02))</f>
        <v>0</v>
      </c>
      <c r="DF34" s="499">
        <f>((('Final Summary'!$D$20*0.02)+(0.3*(0.4*DF11))+('Final Summary'!$D$18*DF11)*15)-('Final Summary'!$D$20*0.02))</f>
        <v>0</v>
      </c>
      <c r="DG34" s="499">
        <f>((('Final Summary'!$D$20*0.02)+(0.3*(0.4*DG11))+('Final Summary'!$D$18*DG11)*15)-('Final Summary'!$D$20*0.02))</f>
        <v>0</v>
      </c>
      <c r="DH34" s="499">
        <f>((('Final Summary'!$D$20*0.02)+(0.3*(0.4*DH11))+('Final Summary'!$D$18*DH11)*15)-('Final Summary'!$D$20*0.02))</f>
        <v>0</v>
      </c>
      <c r="DI34" s="499">
        <f>((('Final Summary'!$D$20*0.02)+(0.3*(0.4*DI11))+('Final Summary'!$D$18*DI11)*15)-('Final Summary'!$D$20*0.02))</f>
        <v>0</v>
      </c>
      <c r="DJ34" s="499">
        <f>((('Final Summary'!$D$20*0.02)+(0.3*(0.4*DJ11))+('Final Summary'!$D$18*DJ11)*15)-('Final Summary'!$D$20*0.02))</f>
        <v>0</v>
      </c>
      <c r="DK34" s="499"/>
      <c r="DL34" s="499"/>
      <c r="DM34" s="505">
        <v>210</v>
      </c>
      <c r="DN34" s="499">
        <f>((('Final Summary'!$D$20*0.02)+(0.3*(0.4*'Sensitivity Analysis Tables'!DN11))+('Final Summary'!$D$18*'Sensitivity Analysis Tables'!DN11)*15)-('Final Summary'!$D$20*0.02))</f>
        <v>0</v>
      </c>
      <c r="DO34" s="499">
        <f>((('Final Summary'!$D$20*0.02)+(0.3*(0.4*'Sensitivity Analysis Tables'!DO11))+('Final Summary'!$D$18*'Sensitivity Analysis Tables'!DO11)*15)-('Final Summary'!$D$20*0.02))</f>
        <v>0</v>
      </c>
      <c r="DP34" s="499">
        <f>((('Final Summary'!$D$20*0.02)+(0.3*(0.4*'Sensitivity Analysis Tables'!DP11))+('Final Summary'!$D$18*'Sensitivity Analysis Tables'!DP11)*15)-('Final Summary'!$D$20*0.02))</f>
        <v>0</v>
      </c>
      <c r="DQ34" s="499">
        <f>((('Final Summary'!$D$20*0.02)+(0.3*(0.4*'Sensitivity Analysis Tables'!DQ11))+('Final Summary'!$D$18*'Sensitivity Analysis Tables'!DQ11)*15)-('Final Summary'!$D$20*0.02))</f>
        <v>0</v>
      </c>
      <c r="DR34" s="499">
        <f>((('Final Summary'!$D$20*0.02)+(0.3*(0.4*'Sensitivity Analysis Tables'!DR11))+('Final Summary'!$D$18*'Sensitivity Analysis Tables'!DR11)*15)-('Final Summary'!$D$20*0.02))</f>
        <v>0</v>
      </c>
      <c r="DS34" s="499">
        <f>((('Final Summary'!$D$20*0.02)+(0.3*(0.4*'Sensitivity Analysis Tables'!DS11))+('Final Summary'!$D$18*'Sensitivity Analysis Tables'!DS11)*15)-('Final Summary'!$D$20*0.02))</f>
        <v>0</v>
      </c>
      <c r="DT34" s="499">
        <f>((('Final Summary'!$D$20*0.02)+(0.3*(0.4*'Sensitivity Analysis Tables'!DT11))+('Final Summary'!$D$18*'Sensitivity Analysis Tables'!DT11)*15)-('Final Summary'!$D$20*0.02))</f>
        <v>0</v>
      </c>
      <c r="DU34" s="499">
        <f>((('Final Summary'!$D$20*0.02)+(0.3*(0.4*'Sensitivity Analysis Tables'!DU11))+('Final Summary'!$D$18*'Sensitivity Analysis Tables'!DU11)*15)-('Final Summary'!$D$20*0.02))</f>
        <v>0</v>
      </c>
      <c r="DV34" s="499">
        <f>((('Final Summary'!$D$20*0.02)+(0.3*(0.4*'Sensitivity Analysis Tables'!DV11))+('Final Summary'!$D$18*'Sensitivity Analysis Tables'!DV11)*15)-('Final Summary'!$D$20*0.02))</f>
        <v>0</v>
      </c>
      <c r="DW34" s="499">
        <f>((('Final Summary'!$D$20*0.02)+(0.3*(0.4*'Sensitivity Analysis Tables'!DW11))+('Final Summary'!$D$18*'Sensitivity Analysis Tables'!DW11)*15)-('Final Summary'!$D$20*0.02))</f>
        <v>0</v>
      </c>
      <c r="DX34" s="499">
        <f>((('Final Summary'!$D$20*0.02)+(0.3*(0.4*'Sensitivity Analysis Tables'!DX11))+('Final Summary'!$D$18*'Sensitivity Analysis Tables'!DX11)*15)-('Final Summary'!$D$20*0.02))</f>
        <v>0</v>
      </c>
      <c r="DY34" s="499">
        <f>((('Final Summary'!$D$20*0.02)+(0.3*(0.4*'Sensitivity Analysis Tables'!DY11))+('Final Summary'!$D$18*'Sensitivity Analysis Tables'!DY11)*15)-('Final Summary'!$D$20*0.02))</f>
        <v>0</v>
      </c>
      <c r="DZ34" s="499">
        <f>((('Final Summary'!$D$20*0.02)+(0.3*(0.4*'Sensitivity Analysis Tables'!DZ11))+('Final Summary'!$D$18*'Sensitivity Analysis Tables'!DZ11)*15)-('Final Summary'!$D$20*0.02))</f>
        <v>0</v>
      </c>
      <c r="EA34" s="499">
        <f>((('Final Summary'!$D$20*0.02)+(0.3*(0.4*'Sensitivity Analysis Tables'!EA11))+('Final Summary'!$D$18*'Sensitivity Analysis Tables'!EA11)*15)-('Final Summary'!$D$20*0.02))</f>
        <v>0</v>
      </c>
      <c r="EB34" s="499">
        <f>((('Final Summary'!$D$20*0.02)+(0.3*(0.4*'Sensitivity Analysis Tables'!EB11))+('Final Summary'!$D$18*'Sensitivity Analysis Tables'!EB11)*15)-('Final Summary'!$D$20*0.02))</f>
        <v>0</v>
      </c>
      <c r="EC34" s="499">
        <f>((('Final Summary'!$D$20*0.02)+(0.3*(0.4*'Sensitivity Analysis Tables'!EC11))+('Final Summary'!$D$18*'Sensitivity Analysis Tables'!EC11)*15)-('Final Summary'!$D$20*0.02))</f>
        <v>0</v>
      </c>
      <c r="ED34" s="499">
        <f>((('Final Summary'!$D$20*0.02)+(0.3*(0.4*'Sensitivity Analysis Tables'!ED11))+('Final Summary'!$D$18*'Sensitivity Analysis Tables'!ED11)*15)-('Final Summary'!$D$20*0.02))</f>
        <v>0</v>
      </c>
      <c r="EE34" s="499">
        <f>((('Final Summary'!$D$20*0.02)+(0.3*(0.4*'Sensitivity Analysis Tables'!EE11))+('Final Summary'!$D$18*'Sensitivity Analysis Tables'!EE11)*15)-('Final Summary'!$D$20*0.02))</f>
        <v>0</v>
      </c>
      <c r="EF34" s="499">
        <f>((('Final Summary'!$D$20*0.02)+(0.3*(0.4*'Sensitivity Analysis Tables'!EF11))+('Final Summary'!$D$18*'Sensitivity Analysis Tables'!EF11)*15)-('Final Summary'!$D$20*0.02))</f>
        <v>0</v>
      </c>
      <c r="EG34" s="499">
        <f>((('Final Summary'!$D$20*0.02)+(0.3*(0.4*'Sensitivity Analysis Tables'!EG11))+('Final Summary'!$D$18*'Sensitivity Analysis Tables'!EG11)*15)-('Final Summary'!$D$20*0.02))</f>
        <v>0</v>
      </c>
      <c r="EH34" s="499">
        <f>((('Final Summary'!$D$20*0.02)+(0.3*(0.4*'Sensitivity Analysis Tables'!EH11))+('Final Summary'!$D$18*'Sensitivity Analysis Tables'!EH11)*15)-('Final Summary'!$D$20*0.02))</f>
        <v>0</v>
      </c>
      <c r="EI34" s="499">
        <f>((('Final Summary'!$D$20*0.02)+(0.3*(0.4*'Sensitivity Analysis Tables'!EI11))+('Final Summary'!$D$18*'Sensitivity Analysis Tables'!EI11)*15)-('Final Summary'!$D$20*0.02))</f>
        <v>0</v>
      </c>
      <c r="EJ34" s="499">
        <f>((('Final Summary'!$D$20*0.02)+(0.3*(0.4*'Sensitivity Analysis Tables'!EJ11))+('Final Summary'!$D$18*'Sensitivity Analysis Tables'!EJ11)*15)-('Final Summary'!$D$20*0.02))</f>
        <v>0</v>
      </c>
      <c r="EK34" s="499">
        <f>((('Final Summary'!$D$20*0.02)+(0.3*(0.4*'Sensitivity Analysis Tables'!EK11))+('Final Summary'!$D$18*'Sensitivity Analysis Tables'!EK11)*15)-('Final Summary'!$D$20*0.02))</f>
        <v>0</v>
      </c>
      <c r="EL34" s="499">
        <f>((('Final Summary'!$D$20*0.02)+(0.3*(0.4*'Sensitivity Analysis Tables'!EL11))+('Final Summary'!$D$18*'Sensitivity Analysis Tables'!EL11)*15)-('Final Summary'!$D$20*0.02))</f>
        <v>0</v>
      </c>
      <c r="EM34" s="499">
        <f>((('Final Summary'!$D$20*0.02)+(0.3*(0.4*'Sensitivity Analysis Tables'!EM11))+('Final Summary'!$D$18*'Sensitivity Analysis Tables'!EM11)*15)-('Final Summary'!$D$20*0.02))</f>
        <v>0</v>
      </c>
      <c r="EN34" s="499">
        <f>((('Final Summary'!$D$20*0.02)+(0.3*(0.4*'Sensitivity Analysis Tables'!EN11))+('Final Summary'!$D$18*'Sensitivity Analysis Tables'!EN11)*15)-('Final Summary'!$D$20*0.02))</f>
        <v>0</v>
      </c>
      <c r="EO34" s="499">
        <f>((('Final Summary'!$D$20*0.02)+(0.3*(0.4*'Sensitivity Analysis Tables'!EO11))+('Final Summary'!$D$18*'Sensitivity Analysis Tables'!EO11)*15)-('Final Summary'!$D$20*0.02))</f>
        <v>0</v>
      </c>
      <c r="EP34" s="499">
        <f>((('Final Summary'!$D$20*0.02)+(0.3*(0.4*'Sensitivity Analysis Tables'!EP11))+('Final Summary'!$D$18*'Sensitivity Analysis Tables'!EP11)*15)-('Final Summary'!$D$20*0.02))</f>
        <v>0</v>
      </c>
      <c r="EQ34" s="499">
        <f>((('Final Summary'!$D$20*0.02)+(0.3*(0.4*'Sensitivity Analysis Tables'!EQ11))+('Final Summary'!$D$18*'Sensitivity Analysis Tables'!EQ11)*15)-('Final Summary'!$D$20*0.02))</f>
        <v>0</v>
      </c>
      <c r="ER34" s="499">
        <f>((('Final Summary'!$D$20*0.02)+(0.3*(0.4*'Sensitivity Analysis Tables'!ER11))+('Final Summary'!$D$18*'Sensitivity Analysis Tables'!ER11)*15)-('Final Summary'!$D$20*0.02))</f>
        <v>0</v>
      </c>
      <c r="ES34" s="499">
        <f>((('Final Summary'!$D$20*0.02)+(0.3*(0.4*'Sensitivity Analysis Tables'!ES11))+('Final Summary'!$D$18*'Sensitivity Analysis Tables'!ES11)*15)-('Final Summary'!$D$20*0.02))</f>
        <v>0</v>
      </c>
      <c r="ET34" s="499">
        <f>((('Final Summary'!$D$20*0.02)+(0.3*(0.4*'Sensitivity Analysis Tables'!ET11))+('Final Summary'!$D$18*'Sensitivity Analysis Tables'!ET11)*15)-('Final Summary'!$D$20*0.02))</f>
        <v>0</v>
      </c>
      <c r="EU34" s="499">
        <f>((('Final Summary'!$D$20*0.02)+(0.3*(0.4*'Sensitivity Analysis Tables'!EU11))+('Final Summary'!$D$18*'Sensitivity Analysis Tables'!EU11)*15)-('Final Summary'!$D$20*0.02))</f>
        <v>0</v>
      </c>
      <c r="EV34" s="499">
        <f>((('Final Summary'!$D$20*0.02)+(0.3*(0.4*'Sensitivity Analysis Tables'!EV11))+('Final Summary'!$D$18*'Sensitivity Analysis Tables'!EV11)*15)-('Final Summary'!$D$20*0.02))</f>
        <v>0</v>
      </c>
      <c r="EW34" s="499">
        <f>((('Final Summary'!$D$20*0.02)+(0.3*(0.4*'Sensitivity Analysis Tables'!EW11))+('Final Summary'!$D$18*'Sensitivity Analysis Tables'!EW11)*15)-('Final Summary'!$D$20*0.02))</f>
        <v>0</v>
      </c>
      <c r="EX34" s="499">
        <f>((('Final Summary'!$D$20*0.02)+(0.3*(0.4*'Sensitivity Analysis Tables'!EX11))+('Final Summary'!$D$18*'Sensitivity Analysis Tables'!EX11)*15)-('Final Summary'!$D$20*0.02))</f>
        <v>0</v>
      </c>
      <c r="EY34" s="499">
        <f>((('Final Summary'!$D$20*0.02)+(0.3*(0.4*'Sensitivity Analysis Tables'!EY11))+('Final Summary'!$D$18*'Sensitivity Analysis Tables'!EY11)*15)-('Final Summary'!$D$20*0.02))</f>
        <v>0</v>
      </c>
      <c r="EZ34" s="499">
        <f>((('Final Summary'!$D$20*0.02)+(0.3*(0.4*'Sensitivity Analysis Tables'!EZ11))+('Final Summary'!$D$18*'Sensitivity Analysis Tables'!EZ11)*15)-('Final Summary'!$D$20*0.02))</f>
        <v>0</v>
      </c>
      <c r="FA34" s="499">
        <f>((('Final Summary'!$D$20*0.02)+(0.3*(0.4*'Sensitivity Analysis Tables'!FA11))+('Final Summary'!$D$18*'Sensitivity Analysis Tables'!FA11)*15)-('Final Summary'!$D$20*0.02))</f>
        <v>0</v>
      </c>
      <c r="FB34" s="499">
        <f>((('Final Summary'!$D$20*0.02)+(0.3*(0.4*'Sensitivity Analysis Tables'!FB11))+('Final Summary'!$D$18*'Sensitivity Analysis Tables'!FB11)*15)-('Final Summary'!$D$20*0.02))</f>
        <v>0</v>
      </c>
      <c r="FC34" s="499">
        <f>((('Final Summary'!$D$20*0.02)+(0.3*(0.4*'Sensitivity Analysis Tables'!FC11))+('Final Summary'!$D$18*'Sensitivity Analysis Tables'!FC11)*15)-('Final Summary'!$D$20*0.02))</f>
        <v>0</v>
      </c>
      <c r="FD34" s="499">
        <f>((('Final Summary'!$D$20*0.02)+(0.3*(0.4*'Sensitivity Analysis Tables'!FD11))+('Final Summary'!$D$18*'Sensitivity Analysis Tables'!FD11)*15)-('Final Summary'!$D$20*0.02))</f>
        <v>0</v>
      </c>
      <c r="FE34" s="499">
        <f>((('Final Summary'!$D$20*0.02)+(0.3*(0.4*'Sensitivity Analysis Tables'!FE11))+('Final Summary'!$D$18*'Sensitivity Analysis Tables'!FE11)*15)-('Final Summary'!$D$20*0.02))</f>
        <v>0</v>
      </c>
      <c r="FF34" s="499">
        <f>((('Final Summary'!$D$20*0.02)+(0.3*(0.4*'Sensitivity Analysis Tables'!FF11))+('Final Summary'!$D$18*'Sensitivity Analysis Tables'!FF11)*15)-('Final Summary'!$D$20*0.02))</f>
        <v>0</v>
      </c>
      <c r="FG34" s="499">
        <f>((('Final Summary'!$D$20*0.02)+(0.3*(0.4*'Sensitivity Analysis Tables'!FG11))+('Final Summary'!$D$18*'Sensitivity Analysis Tables'!FG11)*15)-('Final Summary'!$D$20*0.02))</f>
        <v>0</v>
      </c>
      <c r="FH34" s="499">
        <f>((('Final Summary'!$D$20*0.02)+(0.3*(0.4*'Sensitivity Analysis Tables'!FH11))+('Final Summary'!$D$18*'Sensitivity Analysis Tables'!FH11)*15)-('Final Summary'!$D$20*0.02))</f>
        <v>0</v>
      </c>
      <c r="FI34" s="499">
        <f>((('Final Summary'!$D$20*0.02)+(0.3*(0.4*'Sensitivity Analysis Tables'!FI11))+('Final Summary'!$D$18*'Sensitivity Analysis Tables'!FI11)*15)-('Final Summary'!$D$20*0.02))</f>
        <v>0</v>
      </c>
      <c r="FJ34" s="499">
        <f>((('Final Summary'!$D$20*0.02)+(0.3*(0.4*'Sensitivity Analysis Tables'!FJ11))+('Final Summary'!$D$18*'Sensitivity Analysis Tables'!FJ11)*15)-('Final Summary'!$D$20*0.02))</f>
        <v>0</v>
      </c>
      <c r="FK34" s="499">
        <f>((('Final Summary'!$D$20*0.02)+(0.3*(0.4*'Sensitivity Analysis Tables'!FK11))+('Final Summary'!$D$18*'Sensitivity Analysis Tables'!FK11)*15)-('Final Summary'!$D$20*0.02))</f>
        <v>0</v>
      </c>
      <c r="FL34" s="499">
        <f>((('Final Summary'!$D$20*0.02)+(0.3*(0.4*'Sensitivity Analysis Tables'!FL11))+('Final Summary'!$D$18*'Sensitivity Analysis Tables'!FL11)*15)-('Final Summary'!$D$20*0.02))</f>
        <v>0</v>
      </c>
      <c r="FM34" s="499">
        <f>((('Final Summary'!$D$20*0.02)+(0.3*(0.4*'Sensitivity Analysis Tables'!FM11))+('Final Summary'!$D$18*'Sensitivity Analysis Tables'!FM11)*15)-('Final Summary'!$D$20*0.02))</f>
        <v>0</v>
      </c>
      <c r="FN34" s="499">
        <f>((('Final Summary'!$D$20*0.02)+(0.3*(0.4*'Sensitivity Analysis Tables'!FN11))+('Final Summary'!$D$18*'Sensitivity Analysis Tables'!FN11)*15)-('Final Summary'!$D$20*0.02))</f>
        <v>0</v>
      </c>
      <c r="FO34" s="499">
        <f>((('Final Summary'!$D$20*0.02)+(0.3*(0.4*'Sensitivity Analysis Tables'!FO11))+('Final Summary'!$D$18*'Sensitivity Analysis Tables'!FO11)*15)-('Final Summary'!$D$20*0.02))</f>
        <v>0</v>
      </c>
      <c r="FP34" s="499">
        <f>((('Final Summary'!$D$20*0.02)+(0.3*(0.4*'Sensitivity Analysis Tables'!FP11))+('Final Summary'!$D$18*'Sensitivity Analysis Tables'!FP11)*15)-('Final Summary'!$D$20*0.02))</f>
        <v>0</v>
      </c>
      <c r="FQ34" s="499"/>
    </row>
    <row r="35" spans="1:173" ht="18">
      <c r="A35" s="505">
        <v>240</v>
      </c>
      <c r="B35" s="525">
        <f>((('Final Summary'!$D$20*0.02)+(0.3*(0.4*B12))+('Final Summary'!$D$18*B12)*15))-('Final Summary'!$D$20*0.02)</f>
        <v>0</v>
      </c>
      <c r="C35" s="525">
        <f>((('Final Summary'!$D$20*0.02)+(0.3*(0.4*C12))+('Final Summary'!$D$18*C12)*15))-('Final Summary'!$D$20*0.02)</f>
        <v>0</v>
      </c>
      <c r="D35" s="525">
        <f>((('Final Summary'!$D$20*0.02)+(0.3*(0.4*D12))+('Final Summary'!$D$18*D12)*15))-('Final Summary'!$D$20*0.02)</f>
        <v>0</v>
      </c>
      <c r="E35" s="525">
        <f>((('Final Summary'!$D$20*0.02)+(0.3*(0.4*E12))+('Final Summary'!$D$18*E12)*15))-('Final Summary'!$D$20*0.02)</f>
        <v>0</v>
      </c>
      <c r="F35" s="525">
        <f>((('Final Summary'!$D$20*0.02)+(0.3*(0.4*F12))+('Final Summary'!$D$18*F12)*15))-('Final Summary'!$D$20*0.02)</f>
        <v>0</v>
      </c>
      <c r="G35" s="525">
        <f>((('Final Summary'!$D$20*0.02)+(0.3*(0.4*G12))+('Final Summary'!$D$18*G12)*15))-('Final Summary'!$D$20*0.02)</f>
        <v>0</v>
      </c>
      <c r="H35" s="525">
        <f>((('Final Summary'!$D$20*0.02)+(0.3*(0.4*H12))+('Final Summary'!$D$18*H12)*15))-('Final Summary'!$D$20*0.02)</f>
        <v>0</v>
      </c>
      <c r="I35" s="525">
        <f>((('Final Summary'!$D$20*0.02)+(0.3*(0.4*I12))+('Final Summary'!$D$18*I12)*15))-('Final Summary'!$D$20*0.02)</f>
        <v>0</v>
      </c>
      <c r="J35" s="525">
        <f>((('Final Summary'!$D$20*0.02)+(0.3*(0.4*J12))+('Final Summary'!$D$18*J12)*15))-('Final Summary'!$D$20*0.02)</f>
        <v>0</v>
      </c>
      <c r="K35" s="525">
        <f>((('Final Summary'!$D$20*0.02)+(0.3*(0.4*K12))+('Final Summary'!$D$18*K12)*15))-('Final Summary'!$D$20*0.02)</f>
        <v>0</v>
      </c>
      <c r="L35" s="525">
        <f>((('Final Summary'!$D$20*0.02)+(0.3*(0.4*L12))+('Final Summary'!$D$18*L12)*15))-('Final Summary'!$D$20*0.02)</f>
        <v>0</v>
      </c>
      <c r="M35" s="525">
        <f>((('Final Summary'!$D$20*0.02)+(0.3*(0.4*M12))+('Final Summary'!$D$18*M12)*15))-('Final Summary'!$D$20*0.02)</f>
        <v>0</v>
      </c>
      <c r="N35" s="525">
        <f>((('Final Summary'!$D$20*0.02)+(0.3*(0.4*N12))+('Final Summary'!$D$18*N12)*15))-('Final Summary'!$D$20*0.02)</f>
        <v>0</v>
      </c>
      <c r="O35" s="525">
        <f>((('Final Summary'!$D$20*0.02)+(0.3*(0.4*O12))+('Final Summary'!$D$18*O12)*15))-('Final Summary'!$D$20*0.02)</f>
        <v>0</v>
      </c>
      <c r="P35" s="525">
        <f>((('Final Summary'!$D$20*0.02)+(0.3*(0.4*P12))+('Final Summary'!$D$18*P12)*15))-('Final Summary'!$D$20*0.02)</f>
        <v>0</v>
      </c>
      <c r="Q35" s="525">
        <f>((('Final Summary'!$D$20*0.02)+(0.3*(0.4*Q12))+('Final Summary'!$D$18*Q12)*15))-('Final Summary'!$D$20*0.02)</f>
        <v>0</v>
      </c>
      <c r="R35" s="525">
        <f>((('Final Summary'!$D$20*0.02)+(0.3*(0.4*R12))+('Final Summary'!$D$18*R12)*15))-('Final Summary'!$D$20*0.02)</f>
        <v>0</v>
      </c>
      <c r="S35" s="525">
        <f>((('Final Summary'!$D$20*0.02)+(0.3*(0.4*S12))+('Final Summary'!$D$18*S12)*15))-('Final Summary'!$D$20*0.02)</f>
        <v>0</v>
      </c>
      <c r="T35" s="525">
        <f>((('Final Summary'!$D$20*0.02)+(0.3*(0.4*T12))+('Final Summary'!$D$18*T12)*15))-('Final Summary'!$D$20*0.02)</f>
        <v>0</v>
      </c>
      <c r="U35" s="525">
        <f>((('Final Summary'!$D$20*0.02)+(0.3*(0.4*U12))+('Final Summary'!$D$18*U12)*15))-('Final Summary'!$D$20*0.02)</f>
        <v>0</v>
      </c>
      <c r="V35" s="525">
        <f>((('Final Summary'!$D$20*0.02)+(0.3*(0.4*V12))+('Final Summary'!$D$18*V12)*15))-('Final Summary'!$D$20*0.02)</f>
        <v>0</v>
      </c>
      <c r="W35" s="525">
        <f>((('Final Summary'!$D$20*0.02)+(0.3*(0.4*W12))+('Final Summary'!$D$18*W12)*15))-('Final Summary'!$D$20*0.02)</f>
        <v>0</v>
      </c>
      <c r="X35" s="525">
        <f>((('Final Summary'!$D$20*0.02)+(0.3*(0.4*X12))+('Final Summary'!$D$18*X12)*15))-('Final Summary'!$D$20*0.02)</f>
        <v>0</v>
      </c>
      <c r="Y35" s="525">
        <f>((('Final Summary'!$D$20*0.02)+(0.3*(0.4*Y12))+('Final Summary'!$D$18*Y12)*15))-('Final Summary'!$D$20*0.02)</f>
        <v>0</v>
      </c>
      <c r="Z35" s="525">
        <f>((('Final Summary'!$D$20*0.02)+(0.3*(0.4*Z12))+('Final Summary'!$D$18*Z12)*15))-('Final Summary'!$D$20*0.02)</f>
        <v>0</v>
      </c>
      <c r="AA35" s="525">
        <f>((('Final Summary'!$D$20*0.02)+(0.3*(0.4*AA12))+('Final Summary'!$D$18*AA12)*15))-('Final Summary'!$D$20*0.02)</f>
        <v>0</v>
      </c>
      <c r="AB35" s="525">
        <f>((('Final Summary'!$D$20*0.02)+(0.3*(0.4*AB12))+('Final Summary'!$D$18*AB12)*15))-('Final Summary'!$D$20*0.02)</f>
        <v>0</v>
      </c>
      <c r="AC35" s="525">
        <f>((('Final Summary'!$D$20*0.02)+(0.3*(0.4*AC12))+('Final Summary'!$D$18*AC12)*15))-('Final Summary'!$D$20*0.02)</f>
        <v>0</v>
      </c>
      <c r="AD35" s="525">
        <f>((('Final Summary'!$D$20*0.02)+(0.3*(0.4*AD12))+('Final Summary'!$D$18*AD12)*15))-('Final Summary'!$D$20*0.02)</f>
        <v>0</v>
      </c>
      <c r="AE35" s="525">
        <f>((('Final Summary'!$D$20*0.02)+(0.3*(0.4*AE12))+('Final Summary'!$D$18*AE12)*15))-('Final Summary'!$D$20*0.02)</f>
        <v>0</v>
      </c>
      <c r="AF35" s="525">
        <f>((('Final Summary'!$D$20*0.02)+(0.3*(0.4*AF12))+('Final Summary'!$D$18*AF12)*15))-('Final Summary'!$D$20*0.02)</f>
        <v>0</v>
      </c>
      <c r="AG35" s="525">
        <f>((('Final Summary'!$D$20*0.02)+(0.3*(0.4*AG12))+('Final Summary'!$D$18*AG12)*15))-('Final Summary'!$D$20*0.02)</f>
        <v>0</v>
      </c>
      <c r="AH35" s="525">
        <f>((('Final Summary'!$D$20*0.02)+(0.3*(0.4*AH12))+('Final Summary'!$D$18*AH12)*15))-('Final Summary'!$D$20*0.02)</f>
        <v>0</v>
      </c>
      <c r="AI35" s="525">
        <f>((('Final Summary'!$D$20*0.02)+(0.3*(0.4*AI12))+('Final Summary'!$D$18*AI12)*15))-('Final Summary'!$D$20*0.02)</f>
        <v>0</v>
      </c>
      <c r="AJ35" s="525">
        <f>((('Final Summary'!$D$20*0.02)+(0.3*(0.4*AJ12))+('Final Summary'!$D$18*AJ12)*15))-('Final Summary'!$D$20*0.02)</f>
        <v>0</v>
      </c>
      <c r="AK35" s="525">
        <f>((('Final Summary'!$D$20*0.02)+(0.3*(0.4*AK12))+('Final Summary'!$D$18*AK12)*15))-('Final Summary'!$D$20*0.02)</f>
        <v>0</v>
      </c>
      <c r="AL35" s="525">
        <f>((('Final Summary'!$D$20*0.02)+(0.3*(0.4*AL12))+('Final Summary'!$D$18*AL12)*15))-('Final Summary'!$D$20*0.02)</f>
        <v>0</v>
      </c>
      <c r="AM35" s="525">
        <f>((('Final Summary'!$D$20*0.02)+(0.3*(0.4*AM12))+('Final Summary'!$D$18*AM12)*15))-('Final Summary'!$D$20*0.02)</f>
        <v>0</v>
      </c>
      <c r="AN35" s="525">
        <f>((('Final Summary'!$D$20*0.02)+(0.3*(0.4*AN12))+('Final Summary'!$D$18*AN12)*15))-('Final Summary'!$D$20*0.02)</f>
        <v>0</v>
      </c>
      <c r="AO35" s="525">
        <f>((('Final Summary'!$D$20*0.02)+(0.3*(0.4*AO12))+('Final Summary'!$D$18*AO12)*15))-('Final Summary'!$D$20*0.02)</f>
        <v>0</v>
      </c>
      <c r="AP35" s="525">
        <f>((('Final Summary'!$D$20*0.02)+(0.3*(0.4*AP12))+('Final Summary'!$D$18*AP12)*15))-('Final Summary'!$D$20*0.02)</f>
        <v>0</v>
      </c>
      <c r="AQ35" s="525">
        <f>((('Final Summary'!$D$20*0.02)+(0.3*(0.4*AQ12))+('Final Summary'!$D$18*AQ12)*15))-('Final Summary'!$D$20*0.02)</f>
        <v>0</v>
      </c>
      <c r="AR35" s="525">
        <f>((('Final Summary'!$D$20*0.02)+(0.3*(0.4*AR12))+('Final Summary'!$D$18*AR12)*15))-('Final Summary'!$D$20*0.02)</f>
        <v>0</v>
      </c>
      <c r="AS35" s="525">
        <f>((('Final Summary'!$D$20*0.02)+(0.3*(0.4*AS12))+('Final Summary'!$D$18*AS12)*15))-('Final Summary'!$D$20*0.02)</f>
        <v>0</v>
      </c>
      <c r="AT35" s="525">
        <f>((('Final Summary'!$D$20*0.02)+(0.3*(0.4*AT12))+('Final Summary'!$D$18*AT12)*15))-('Final Summary'!$D$20*0.02)</f>
        <v>0</v>
      </c>
      <c r="AU35" s="525">
        <f>((('Final Summary'!$D$20*0.02)+(0.3*(0.4*AU12))+('Final Summary'!$D$18*AU12)*15))-('Final Summary'!$D$20*0.02)</f>
        <v>0</v>
      </c>
      <c r="AV35" s="525">
        <f>((('Final Summary'!$D$20*0.02)+(0.3*(0.4*AV12))+('Final Summary'!$D$18*AV12)*15))-('Final Summary'!$D$20*0.02)</f>
        <v>0</v>
      </c>
      <c r="AW35" s="525">
        <f>((('Final Summary'!$D$20*0.02)+(0.3*(0.4*AW12))+('Final Summary'!$D$18*AW12)*15))-('Final Summary'!$D$20*0.02)</f>
        <v>0</v>
      </c>
      <c r="AX35" s="525">
        <f>((('Final Summary'!$D$20*0.02)+(0.3*(0.4*AX12))+('Final Summary'!$D$18*AX12)*15))-('Final Summary'!$D$20*0.02)</f>
        <v>0</v>
      </c>
      <c r="AY35" s="525">
        <f>((('Final Summary'!$D$20*0.02)+(0.3*(0.4*AY12))+('Final Summary'!$D$18*AY12)*15))-('Final Summary'!$D$20*0.02)</f>
        <v>0</v>
      </c>
      <c r="AZ35" s="525">
        <f>((('Final Summary'!$D$20*0.02)+(0.3*(0.4*AZ12))+('Final Summary'!$D$18*AZ12)*15))-('Final Summary'!$D$20*0.02)</f>
        <v>0</v>
      </c>
      <c r="BA35" s="525">
        <f>((('Final Summary'!$D$20*0.02)+(0.3*(0.4*BA12))+('Final Summary'!$D$18*BA12)*15))-('Final Summary'!$D$20*0.02)</f>
        <v>0</v>
      </c>
      <c r="BB35" s="525">
        <f>((('Final Summary'!$D$20*0.02)+(0.3*(0.4*BB12))+('Final Summary'!$D$18*BB12)*15))-('Final Summary'!$D$20*0.02)</f>
        <v>0</v>
      </c>
      <c r="BC35" s="525">
        <f>((('Final Summary'!$D$20*0.02)+(0.3*(0.4*BC12))+('Final Summary'!$D$18*BC12)*15))-('Final Summary'!$D$20*0.02)</f>
        <v>0</v>
      </c>
      <c r="BD35" s="525">
        <f>((('Final Summary'!$D$20*0.02)+(0.3*(0.4*BD12))+('Final Summary'!$D$18*BD12)*15))-('Final Summary'!$D$20*0.02)</f>
        <v>0</v>
      </c>
      <c r="BE35" s="499"/>
      <c r="BF35" s="499"/>
      <c r="BG35" s="505">
        <v>240</v>
      </c>
      <c r="BH35" s="499">
        <f>((('Final Summary'!$D$20*0.02)+(0.3*(0.4*BH12))+('Final Summary'!$D$18*BH12)*15)-('Final Summary'!$D$20*0.02))</f>
        <v>0</v>
      </c>
      <c r="BI35" s="499">
        <f>((('Final Summary'!$D$20*0.02)+(0.3*(0.4*BI12))+('Final Summary'!$D$18*BI12)*15)-('Final Summary'!$D$20*0.02))</f>
        <v>0</v>
      </c>
      <c r="BJ35" s="499">
        <f>((('Final Summary'!$D$20*0.02)+(0.3*(0.4*BJ12))+('Final Summary'!$D$18*BJ12)*15)-('Final Summary'!$D$20*0.02))</f>
        <v>0</v>
      </c>
      <c r="BK35" s="499">
        <f>((('Final Summary'!$D$20*0.02)+(0.3*(0.4*BK12))+('Final Summary'!$D$18*BK12)*15)-('Final Summary'!$D$20*0.02))</f>
        <v>0</v>
      </c>
      <c r="BL35" s="499">
        <f>((('Final Summary'!$D$20*0.02)+(0.3*(0.4*BL12))+('Final Summary'!$D$18*BL12)*15)-('Final Summary'!$D$20*0.02))</f>
        <v>0</v>
      </c>
      <c r="BM35" s="499">
        <f>((('Final Summary'!$D$20*0.02)+(0.3*(0.4*BM12))+('Final Summary'!$D$18*BM12)*15)-('Final Summary'!$D$20*0.02))</f>
        <v>0</v>
      </c>
      <c r="BN35" s="499">
        <f>((('Final Summary'!$D$20*0.02)+(0.3*(0.4*BN12))+('Final Summary'!$D$18*BN12)*15)-('Final Summary'!$D$20*0.02))</f>
        <v>0</v>
      </c>
      <c r="BO35" s="499">
        <f>((('Final Summary'!$D$20*0.02)+(0.3*(0.4*BO12))+('Final Summary'!$D$18*BO12)*15)-('Final Summary'!$D$20*0.02))</f>
        <v>0</v>
      </c>
      <c r="BP35" s="499">
        <f>((('Final Summary'!$D$20*0.02)+(0.3*(0.4*BP12))+('Final Summary'!$D$18*BP12)*15)-('Final Summary'!$D$20*0.02))</f>
        <v>0</v>
      </c>
      <c r="BQ35" s="499">
        <f>((('Final Summary'!$D$20*0.02)+(0.3*(0.4*BQ12))+('Final Summary'!$D$18*BQ12)*15)-('Final Summary'!$D$20*0.02))</f>
        <v>0</v>
      </c>
      <c r="BR35" s="499">
        <f>((('Final Summary'!$D$20*0.02)+(0.3*(0.4*BR12))+('Final Summary'!$D$18*BR12)*15)-('Final Summary'!$D$20*0.02))</f>
        <v>0</v>
      </c>
      <c r="BS35" s="499">
        <f>((('Final Summary'!$D$20*0.02)+(0.3*(0.4*BS12))+('Final Summary'!$D$18*BS12)*15)-('Final Summary'!$D$20*0.02))</f>
        <v>0</v>
      </c>
      <c r="BT35" s="499">
        <f>((('Final Summary'!$D$20*0.02)+(0.3*(0.4*BT12))+('Final Summary'!$D$18*BT12)*15)-('Final Summary'!$D$20*0.02))</f>
        <v>0</v>
      </c>
      <c r="BU35" s="499">
        <f>((('Final Summary'!$D$20*0.02)+(0.3*(0.4*BU12))+('Final Summary'!$D$18*BU12)*15)-('Final Summary'!$D$20*0.02))</f>
        <v>0</v>
      </c>
      <c r="BV35" s="499">
        <f>((('Final Summary'!$D$20*0.02)+(0.3*(0.4*BV12))+('Final Summary'!$D$18*BV12)*15)-('Final Summary'!$D$20*0.02))</f>
        <v>0</v>
      </c>
      <c r="BW35" s="499">
        <f>((('Final Summary'!$D$20*0.02)+(0.3*(0.4*BW12))+('Final Summary'!$D$18*BW12)*15)-('Final Summary'!$D$20*0.02))</f>
        <v>0</v>
      </c>
      <c r="BX35" s="499">
        <f>((('Final Summary'!$D$20*0.02)+(0.3*(0.4*BX12))+('Final Summary'!$D$18*BX12)*15)-('Final Summary'!$D$20*0.02))</f>
        <v>0</v>
      </c>
      <c r="BY35" s="499">
        <f>((('Final Summary'!$D$20*0.02)+(0.3*(0.4*BY12))+('Final Summary'!$D$18*BY12)*15)-('Final Summary'!$D$20*0.02))</f>
        <v>0</v>
      </c>
      <c r="BZ35" s="499">
        <f>((('Final Summary'!$D$20*0.02)+(0.3*(0.4*BZ12))+('Final Summary'!$D$18*BZ12)*15)-('Final Summary'!$D$20*0.02))</f>
        <v>0</v>
      </c>
      <c r="CA35" s="499">
        <f>((('Final Summary'!$D$20*0.02)+(0.3*(0.4*CA12))+('Final Summary'!$D$18*CA12)*15)-('Final Summary'!$D$20*0.02))</f>
        <v>0</v>
      </c>
      <c r="CB35" s="499">
        <f>((('Final Summary'!$D$20*0.02)+(0.3*(0.4*CB12))+('Final Summary'!$D$18*CB12)*15)-('Final Summary'!$D$20*0.02))</f>
        <v>0</v>
      </c>
      <c r="CC35" s="499">
        <f>((('Final Summary'!$D$20*0.02)+(0.3*(0.4*CC12))+('Final Summary'!$D$18*CC12)*15)-('Final Summary'!$D$20*0.02))</f>
        <v>0</v>
      </c>
      <c r="CD35" s="499">
        <f>((('Final Summary'!$D$20*0.02)+(0.3*(0.4*CD12))+('Final Summary'!$D$18*CD12)*15)-('Final Summary'!$D$20*0.02))</f>
        <v>0</v>
      </c>
      <c r="CE35" s="499">
        <f>((('Final Summary'!$D$20*0.02)+(0.3*(0.4*CE12))+('Final Summary'!$D$18*CE12)*15)-('Final Summary'!$D$20*0.02))</f>
        <v>0</v>
      </c>
      <c r="CF35" s="499">
        <f>((('Final Summary'!$D$20*0.02)+(0.3*(0.4*CF12))+('Final Summary'!$D$18*CF12)*15)-('Final Summary'!$D$20*0.02))</f>
        <v>0</v>
      </c>
      <c r="CG35" s="499">
        <f>((('Final Summary'!$D$20*0.02)+(0.3*(0.4*CG12))+('Final Summary'!$D$18*CG12)*15)-('Final Summary'!$D$20*0.02))</f>
        <v>0</v>
      </c>
      <c r="CH35" s="499">
        <f>((('Final Summary'!$D$20*0.02)+(0.3*(0.4*CH12))+('Final Summary'!$D$18*CH12)*15)-('Final Summary'!$D$20*0.02))</f>
        <v>0</v>
      </c>
      <c r="CI35" s="499">
        <f>((('Final Summary'!$D$20*0.02)+(0.3*(0.4*CI12))+('Final Summary'!$D$18*CI12)*15)-('Final Summary'!$D$20*0.02))</f>
        <v>0</v>
      </c>
      <c r="CJ35" s="499">
        <f>((('Final Summary'!$D$20*0.02)+(0.3*(0.4*CJ12))+('Final Summary'!$D$18*CJ12)*15)-('Final Summary'!$D$20*0.02))</f>
        <v>0</v>
      </c>
      <c r="CK35" s="499">
        <f>((('Final Summary'!$D$20*0.02)+(0.3*(0.4*CK12))+('Final Summary'!$D$18*CK12)*15)-('Final Summary'!$D$20*0.02))</f>
        <v>0</v>
      </c>
      <c r="CL35" s="499">
        <f>((('Final Summary'!$D$20*0.02)+(0.3*(0.4*CL12))+('Final Summary'!$D$18*CL12)*15)-('Final Summary'!$D$20*0.02))</f>
        <v>0</v>
      </c>
      <c r="CM35" s="499">
        <f>((('Final Summary'!$D$20*0.02)+(0.3*(0.4*CM12))+('Final Summary'!$D$18*CM12)*15)-('Final Summary'!$D$20*0.02))</f>
        <v>0</v>
      </c>
      <c r="CN35" s="499">
        <f>((('Final Summary'!$D$20*0.02)+(0.3*(0.4*CN12))+('Final Summary'!$D$18*CN12)*15)-('Final Summary'!$D$20*0.02))</f>
        <v>0</v>
      </c>
      <c r="CO35" s="499">
        <f>((('Final Summary'!$D$20*0.02)+(0.3*(0.4*CO12))+('Final Summary'!$D$18*CO12)*15)-('Final Summary'!$D$20*0.02))</f>
        <v>0</v>
      </c>
      <c r="CP35" s="499">
        <f>((('Final Summary'!$D$20*0.02)+(0.3*(0.4*CP12))+('Final Summary'!$D$18*CP12)*15)-('Final Summary'!$D$20*0.02))</f>
        <v>0</v>
      </c>
      <c r="CQ35" s="499">
        <f>((('Final Summary'!$D$20*0.02)+(0.3*(0.4*CQ12))+('Final Summary'!$D$18*CQ12)*15)-('Final Summary'!$D$20*0.02))</f>
        <v>0</v>
      </c>
      <c r="CR35" s="499">
        <f>((('Final Summary'!$D$20*0.02)+(0.3*(0.4*CR12))+('Final Summary'!$D$18*CR12)*15)-('Final Summary'!$D$20*0.02))</f>
        <v>0</v>
      </c>
      <c r="CS35" s="499">
        <f>((('Final Summary'!$D$20*0.02)+(0.3*(0.4*CS12))+('Final Summary'!$D$18*CS12)*15)-('Final Summary'!$D$20*0.02))</f>
        <v>0</v>
      </c>
      <c r="CT35" s="499">
        <f>((('Final Summary'!$D$20*0.02)+(0.3*(0.4*CT12))+('Final Summary'!$D$18*CT12)*15)-('Final Summary'!$D$20*0.02))</f>
        <v>0</v>
      </c>
      <c r="CU35" s="499">
        <f>((('Final Summary'!$D$20*0.02)+(0.3*(0.4*CU12))+('Final Summary'!$D$18*CU12)*15)-('Final Summary'!$D$20*0.02))</f>
        <v>0</v>
      </c>
      <c r="CV35" s="499">
        <f>((('Final Summary'!$D$20*0.02)+(0.3*(0.4*CV12))+('Final Summary'!$D$18*CV12)*15)-('Final Summary'!$D$20*0.02))</f>
        <v>0</v>
      </c>
      <c r="CW35" s="499">
        <f>((('Final Summary'!$D$20*0.02)+(0.3*(0.4*CW12))+('Final Summary'!$D$18*CW12)*15)-('Final Summary'!$D$20*0.02))</f>
        <v>0</v>
      </c>
      <c r="CX35" s="499">
        <f>((('Final Summary'!$D$20*0.02)+(0.3*(0.4*CX12))+('Final Summary'!$D$18*CX12)*15)-('Final Summary'!$D$20*0.02))</f>
        <v>0</v>
      </c>
      <c r="CY35" s="499">
        <f>((('Final Summary'!$D$20*0.02)+(0.3*(0.4*CY12))+('Final Summary'!$D$18*CY12)*15)-('Final Summary'!$D$20*0.02))</f>
        <v>0</v>
      </c>
      <c r="CZ35" s="499">
        <f>((('Final Summary'!$D$20*0.02)+(0.3*(0.4*CZ12))+('Final Summary'!$D$18*CZ12)*15)-('Final Summary'!$D$20*0.02))</f>
        <v>0</v>
      </c>
      <c r="DA35" s="499">
        <f>((('Final Summary'!$D$20*0.02)+(0.3*(0.4*DA12))+('Final Summary'!$D$18*DA12)*15)-('Final Summary'!$D$20*0.02))</f>
        <v>0</v>
      </c>
      <c r="DB35" s="499">
        <f>((('Final Summary'!$D$20*0.02)+(0.3*(0.4*DB12))+('Final Summary'!$D$18*DB12)*15)-('Final Summary'!$D$20*0.02))</f>
        <v>0</v>
      </c>
      <c r="DC35" s="499">
        <f>((('Final Summary'!$D$20*0.02)+(0.3*(0.4*DC12))+('Final Summary'!$D$18*DC12)*15)-('Final Summary'!$D$20*0.02))</f>
        <v>0</v>
      </c>
      <c r="DD35" s="499">
        <f>((('Final Summary'!$D$20*0.02)+(0.3*(0.4*DD12))+('Final Summary'!$D$18*DD12)*15)-('Final Summary'!$D$20*0.02))</f>
        <v>0</v>
      </c>
      <c r="DE35" s="499">
        <f>((('Final Summary'!$D$20*0.02)+(0.3*(0.4*DE12))+('Final Summary'!$D$18*DE12)*15)-('Final Summary'!$D$20*0.02))</f>
        <v>0</v>
      </c>
      <c r="DF35" s="499">
        <f>((('Final Summary'!$D$20*0.02)+(0.3*(0.4*DF12))+('Final Summary'!$D$18*DF12)*15)-('Final Summary'!$D$20*0.02))</f>
        <v>0</v>
      </c>
      <c r="DG35" s="499">
        <f>((('Final Summary'!$D$20*0.02)+(0.3*(0.4*DG12))+('Final Summary'!$D$18*DG12)*15)-('Final Summary'!$D$20*0.02))</f>
        <v>0</v>
      </c>
      <c r="DH35" s="499">
        <f>((('Final Summary'!$D$20*0.02)+(0.3*(0.4*DH12))+('Final Summary'!$D$18*DH12)*15)-('Final Summary'!$D$20*0.02))</f>
        <v>0</v>
      </c>
      <c r="DI35" s="499">
        <f>((('Final Summary'!$D$20*0.02)+(0.3*(0.4*DI12))+('Final Summary'!$D$18*DI12)*15)-('Final Summary'!$D$20*0.02))</f>
        <v>0</v>
      </c>
      <c r="DJ35" s="499">
        <f>((('Final Summary'!$D$20*0.02)+(0.3*(0.4*DJ12))+('Final Summary'!$D$18*DJ12)*15)-('Final Summary'!$D$20*0.02))</f>
        <v>0</v>
      </c>
      <c r="DK35" s="499"/>
      <c r="DL35" s="499"/>
      <c r="DM35" s="505">
        <v>240</v>
      </c>
      <c r="DN35" s="499">
        <f>((('Final Summary'!$D$20*0.02)+(0.3*(0.4*'Sensitivity Analysis Tables'!DN12))+('Final Summary'!$D$18*'Sensitivity Analysis Tables'!DN12)*15)-('Final Summary'!$D$20*0.02))</f>
        <v>0</v>
      </c>
      <c r="DO35" s="499">
        <f>((('Final Summary'!$D$20*0.02)+(0.3*(0.4*'Sensitivity Analysis Tables'!DO12))+('Final Summary'!$D$18*'Sensitivity Analysis Tables'!DO12)*15)-('Final Summary'!$D$20*0.02))</f>
        <v>0</v>
      </c>
      <c r="DP35" s="499">
        <f>((('Final Summary'!$D$20*0.02)+(0.3*(0.4*'Sensitivity Analysis Tables'!DP12))+('Final Summary'!$D$18*'Sensitivity Analysis Tables'!DP12)*15)-('Final Summary'!$D$20*0.02))</f>
        <v>0</v>
      </c>
      <c r="DQ35" s="499">
        <f>((('Final Summary'!$D$20*0.02)+(0.3*(0.4*'Sensitivity Analysis Tables'!DQ12))+('Final Summary'!$D$18*'Sensitivity Analysis Tables'!DQ12)*15)-('Final Summary'!$D$20*0.02))</f>
        <v>0</v>
      </c>
      <c r="DR35" s="499">
        <f>((('Final Summary'!$D$20*0.02)+(0.3*(0.4*'Sensitivity Analysis Tables'!DR12))+('Final Summary'!$D$18*'Sensitivity Analysis Tables'!DR12)*15)-('Final Summary'!$D$20*0.02))</f>
        <v>0</v>
      </c>
      <c r="DS35" s="499">
        <f>((('Final Summary'!$D$20*0.02)+(0.3*(0.4*'Sensitivity Analysis Tables'!DS12))+('Final Summary'!$D$18*'Sensitivity Analysis Tables'!DS12)*15)-('Final Summary'!$D$20*0.02))</f>
        <v>0</v>
      </c>
      <c r="DT35" s="499">
        <f>((('Final Summary'!$D$20*0.02)+(0.3*(0.4*'Sensitivity Analysis Tables'!DT12))+('Final Summary'!$D$18*'Sensitivity Analysis Tables'!DT12)*15)-('Final Summary'!$D$20*0.02))</f>
        <v>0</v>
      </c>
      <c r="DU35" s="499">
        <f>((('Final Summary'!$D$20*0.02)+(0.3*(0.4*'Sensitivity Analysis Tables'!DU12))+('Final Summary'!$D$18*'Sensitivity Analysis Tables'!DU12)*15)-('Final Summary'!$D$20*0.02))</f>
        <v>0</v>
      </c>
      <c r="DV35" s="499">
        <f>((('Final Summary'!$D$20*0.02)+(0.3*(0.4*'Sensitivity Analysis Tables'!DV12))+('Final Summary'!$D$18*'Sensitivity Analysis Tables'!DV12)*15)-('Final Summary'!$D$20*0.02))</f>
        <v>0</v>
      </c>
      <c r="DW35" s="499">
        <f>((('Final Summary'!$D$20*0.02)+(0.3*(0.4*'Sensitivity Analysis Tables'!DW12))+('Final Summary'!$D$18*'Sensitivity Analysis Tables'!DW12)*15)-('Final Summary'!$D$20*0.02))</f>
        <v>0</v>
      </c>
      <c r="DX35" s="499">
        <f>((('Final Summary'!$D$20*0.02)+(0.3*(0.4*'Sensitivity Analysis Tables'!DX12))+('Final Summary'!$D$18*'Sensitivity Analysis Tables'!DX12)*15)-('Final Summary'!$D$20*0.02))</f>
        <v>0</v>
      </c>
      <c r="DY35" s="499">
        <f>((('Final Summary'!$D$20*0.02)+(0.3*(0.4*'Sensitivity Analysis Tables'!DY12))+('Final Summary'!$D$18*'Sensitivity Analysis Tables'!DY12)*15)-('Final Summary'!$D$20*0.02))</f>
        <v>0</v>
      </c>
      <c r="DZ35" s="499">
        <f>((('Final Summary'!$D$20*0.02)+(0.3*(0.4*'Sensitivity Analysis Tables'!DZ12))+('Final Summary'!$D$18*'Sensitivity Analysis Tables'!DZ12)*15)-('Final Summary'!$D$20*0.02))</f>
        <v>0</v>
      </c>
      <c r="EA35" s="499">
        <f>((('Final Summary'!$D$20*0.02)+(0.3*(0.4*'Sensitivity Analysis Tables'!EA12))+('Final Summary'!$D$18*'Sensitivity Analysis Tables'!EA12)*15)-('Final Summary'!$D$20*0.02))</f>
        <v>0</v>
      </c>
      <c r="EB35" s="499">
        <f>((('Final Summary'!$D$20*0.02)+(0.3*(0.4*'Sensitivity Analysis Tables'!EB12))+('Final Summary'!$D$18*'Sensitivity Analysis Tables'!EB12)*15)-('Final Summary'!$D$20*0.02))</f>
        <v>0</v>
      </c>
      <c r="EC35" s="499">
        <f>((('Final Summary'!$D$20*0.02)+(0.3*(0.4*'Sensitivity Analysis Tables'!EC12))+('Final Summary'!$D$18*'Sensitivity Analysis Tables'!EC12)*15)-('Final Summary'!$D$20*0.02))</f>
        <v>0</v>
      </c>
      <c r="ED35" s="499">
        <f>((('Final Summary'!$D$20*0.02)+(0.3*(0.4*'Sensitivity Analysis Tables'!ED12))+('Final Summary'!$D$18*'Sensitivity Analysis Tables'!ED12)*15)-('Final Summary'!$D$20*0.02))</f>
        <v>0</v>
      </c>
      <c r="EE35" s="499">
        <f>((('Final Summary'!$D$20*0.02)+(0.3*(0.4*'Sensitivity Analysis Tables'!EE12))+('Final Summary'!$D$18*'Sensitivity Analysis Tables'!EE12)*15)-('Final Summary'!$D$20*0.02))</f>
        <v>0</v>
      </c>
      <c r="EF35" s="499">
        <f>((('Final Summary'!$D$20*0.02)+(0.3*(0.4*'Sensitivity Analysis Tables'!EF12))+('Final Summary'!$D$18*'Sensitivity Analysis Tables'!EF12)*15)-('Final Summary'!$D$20*0.02))</f>
        <v>0</v>
      </c>
      <c r="EG35" s="499">
        <f>((('Final Summary'!$D$20*0.02)+(0.3*(0.4*'Sensitivity Analysis Tables'!EG12))+('Final Summary'!$D$18*'Sensitivity Analysis Tables'!EG12)*15)-('Final Summary'!$D$20*0.02))</f>
        <v>0</v>
      </c>
      <c r="EH35" s="499">
        <f>((('Final Summary'!$D$20*0.02)+(0.3*(0.4*'Sensitivity Analysis Tables'!EH12))+('Final Summary'!$D$18*'Sensitivity Analysis Tables'!EH12)*15)-('Final Summary'!$D$20*0.02))</f>
        <v>0</v>
      </c>
      <c r="EI35" s="499">
        <f>((('Final Summary'!$D$20*0.02)+(0.3*(0.4*'Sensitivity Analysis Tables'!EI12))+('Final Summary'!$D$18*'Sensitivity Analysis Tables'!EI12)*15)-('Final Summary'!$D$20*0.02))</f>
        <v>0</v>
      </c>
      <c r="EJ35" s="499">
        <f>((('Final Summary'!$D$20*0.02)+(0.3*(0.4*'Sensitivity Analysis Tables'!EJ12))+('Final Summary'!$D$18*'Sensitivity Analysis Tables'!EJ12)*15)-('Final Summary'!$D$20*0.02))</f>
        <v>0</v>
      </c>
      <c r="EK35" s="499">
        <f>((('Final Summary'!$D$20*0.02)+(0.3*(0.4*'Sensitivity Analysis Tables'!EK12))+('Final Summary'!$D$18*'Sensitivity Analysis Tables'!EK12)*15)-('Final Summary'!$D$20*0.02))</f>
        <v>0</v>
      </c>
      <c r="EL35" s="499">
        <f>((('Final Summary'!$D$20*0.02)+(0.3*(0.4*'Sensitivity Analysis Tables'!EL12))+('Final Summary'!$D$18*'Sensitivity Analysis Tables'!EL12)*15)-('Final Summary'!$D$20*0.02))</f>
        <v>0</v>
      </c>
      <c r="EM35" s="499">
        <f>((('Final Summary'!$D$20*0.02)+(0.3*(0.4*'Sensitivity Analysis Tables'!EM12))+('Final Summary'!$D$18*'Sensitivity Analysis Tables'!EM12)*15)-('Final Summary'!$D$20*0.02))</f>
        <v>0</v>
      </c>
      <c r="EN35" s="499">
        <f>((('Final Summary'!$D$20*0.02)+(0.3*(0.4*'Sensitivity Analysis Tables'!EN12))+('Final Summary'!$D$18*'Sensitivity Analysis Tables'!EN12)*15)-('Final Summary'!$D$20*0.02))</f>
        <v>0</v>
      </c>
      <c r="EO35" s="499">
        <f>((('Final Summary'!$D$20*0.02)+(0.3*(0.4*'Sensitivity Analysis Tables'!EO12))+('Final Summary'!$D$18*'Sensitivity Analysis Tables'!EO12)*15)-('Final Summary'!$D$20*0.02))</f>
        <v>0</v>
      </c>
      <c r="EP35" s="499">
        <f>((('Final Summary'!$D$20*0.02)+(0.3*(0.4*'Sensitivity Analysis Tables'!EP12))+('Final Summary'!$D$18*'Sensitivity Analysis Tables'!EP12)*15)-('Final Summary'!$D$20*0.02))</f>
        <v>0</v>
      </c>
      <c r="EQ35" s="499">
        <f>((('Final Summary'!$D$20*0.02)+(0.3*(0.4*'Sensitivity Analysis Tables'!EQ12))+('Final Summary'!$D$18*'Sensitivity Analysis Tables'!EQ12)*15)-('Final Summary'!$D$20*0.02))</f>
        <v>0</v>
      </c>
      <c r="ER35" s="499">
        <f>((('Final Summary'!$D$20*0.02)+(0.3*(0.4*'Sensitivity Analysis Tables'!ER12))+('Final Summary'!$D$18*'Sensitivity Analysis Tables'!ER12)*15)-('Final Summary'!$D$20*0.02))</f>
        <v>0</v>
      </c>
      <c r="ES35" s="499">
        <f>((('Final Summary'!$D$20*0.02)+(0.3*(0.4*'Sensitivity Analysis Tables'!ES12))+('Final Summary'!$D$18*'Sensitivity Analysis Tables'!ES12)*15)-('Final Summary'!$D$20*0.02))</f>
        <v>0</v>
      </c>
      <c r="ET35" s="499">
        <f>((('Final Summary'!$D$20*0.02)+(0.3*(0.4*'Sensitivity Analysis Tables'!ET12))+('Final Summary'!$D$18*'Sensitivity Analysis Tables'!ET12)*15)-('Final Summary'!$D$20*0.02))</f>
        <v>0</v>
      </c>
      <c r="EU35" s="499">
        <f>((('Final Summary'!$D$20*0.02)+(0.3*(0.4*'Sensitivity Analysis Tables'!EU12))+('Final Summary'!$D$18*'Sensitivity Analysis Tables'!EU12)*15)-('Final Summary'!$D$20*0.02))</f>
        <v>0</v>
      </c>
      <c r="EV35" s="499">
        <f>((('Final Summary'!$D$20*0.02)+(0.3*(0.4*'Sensitivity Analysis Tables'!EV12))+('Final Summary'!$D$18*'Sensitivity Analysis Tables'!EV12)*15)-('Final Summary'!$D$20*0.02))</f>
        <v>0</v>
      </c>
      <c r="EW35" s="499">
        <f>((('Final Summary'!$D$20*0.02)+(0.3*(0.4*'Sensitivity Analysis Tables'!EW12))+('Final Summary'!$D$18*'Sensitivity Analysis Tables'!EW12)*15)-('Final Summary'!$D$20*0.02))</f>
        <v>0</v>
      </c>
      <c r="EX35" s="499">
        <f>((('Final Summary'!$D$20*0.02)+(0.3*(0.4*'Sensitivity Analysis Tables'!EX12))+('Final Summary'!$D$18*'Sensitivity Analysis Tables'!EX12)*15)-('Final Summary'!$D$20*0.02))</f>
        <v>0</v>
      </c>
      <c r="EY35" s="499">
        <f>((('Final Summary'!$D$20*0.02)+(0.3*(0.4*'Sensitivity Analysis Tables'!EY12))+('Final Summary'!$D$18*'Sensitivity Analysis Tables'!EY12)*15)-('Final Summary'!$D$20*0.02))</f>
        <v>0</v>
      </c>
      <c r="EZ35" s="499">
        <f>((('Final Summary'!$D$20*0.02)+(0.3*(0.4*'Sensitivity Analysis Tables'!EZ12))+('Final Summary'!$D$18*'Sensitivity Analysis Tables'!EZ12)*15)-('Final Summary'!$D$20*0.02))</f>
        <v>0</v>
      </c>
      <c r="FA35" s="499">
        <f>((('Final Summary'!$D$20*0.02)+(0.3*(0.4*'Sensitivity Analysis Tables'!FA12))+('Final Summary'!$D$18*'Sensitivity Analysis Tables'!FA12)*15)-('Final Summary'!$D$20*0.02))</f>
        <v>0</v>
      </c>
      <c r="FB35" s="499">
        <f>((('Final Summary'!$D$20*0.02)+(0.3*(0.4*'Sensitivity Analysis Tables'!FB12))+('Final Summary'!$D$18*'Sensitivity Analysis Tables'!FB12)*15)-('Final Summary'!$D$20*0.02))</f>
        <v>0</v>
      </c>
      <c r="FC35" s="499">
        <f>((('Final Summary'!$D$20*0.02)+(0.3*(0.4*'Sensitivity Analysis Tables'!FC12))+('Final Summary'!$D$18*'Sensitivity Analysis Tables'!FC12)*15)-('Final Summary'!$D$20*0.02))</f>
        <v>0</v>
      </c>
      <c r="FD35" s="499">
        <f>((('Final Summary'!$D$20*0.02)+(0.3*(0.4*'Sensitivity Analysis Tables'!FD12))+('Final Summary'!$D$18*'Sensitivity Analysis Tables'!FD12)*15)-('Final Summary'!$D$20*0.02))</f>
        <v>0</v>
      </c>
      <c r="FE35" s="499">
        <f>((('Final Summary'!$D$20*0.02)+(0.3*(0.4*'Sensitivity Analysis Tables'!FE12))+('Final Summary'!$D$18*'Sensitivity Analysis Tables'!FE12)*15)-('Final Summary'!$D$20*0.02))</f>
        <v>0</v>
      </c>
      <c r="FF35" s="499">
        <f>((('Final Summary'!$D$20*0.02)+(0.3*(0.4*'Sensitivity Analysis Tables'!FF12))+('Final Summary'!$D$18*'Sensitivity Analysis Tables'!FF12)*15)-('Final Summary'!$D$20*0.02))</f>
        <v>0</v>
      </c>
      <c r="FG35" s="499">
        <f>((('Final Summary'!$D$20*0.02)+(0.3*(0.4*'Sensitivity Analysis Tables'!FG12))+('Final Summary'!$D$18*'Sensitivity Analysis Tables'!FG12)*15)-('Final Summary'!$D$20*0.02))</f>
        <v>0</v>
      </c>
      <c r="FH35" s="499">
        <f>((('Final Summary'!$D$20*0.02)+(0.3*(0.4*'Sensitivity Analysis Tables'!FH12))+('Final Summary'!$D$18*'Sensitivity Analysis Tables'!FH12)*15)-('Final Summary'!$D$20*0.02))</f>
        <v>0</v>
      </c>
      <c r="FI35" s="499">
        <f>((('Final Summary'!$D$20*0.02)+(0.3*(0.4*'Sensitivity Analysis Tables'!FI12))+('Final Summary'!$D$18*'Sensitivity Analysis Tables'!FI12)*15)-('Final Summary'!$D$20*0.02))</f>
        <v>0</v>
      </c>
      <c r="FJ35" s="499">
        <f>((('Final Summary'!$D$20*0.02)+(0.3*(0.4*'Sensitivity Analysis Tables'!FJ12))+('Final Summary'!$D$18*'Sensitivity Analysis Tables'!FJ12)*15)-('Final Summary'!$D$20*0.02))</f>
        <v>0</v>
      </c>
      <c r="FK35" s="499">
        <f>((('Final Summary'!$D$20*0.02)+(0.3*(0.4*'Sensitivity Analysis Tables'!FK12))+('Final Summary'!$D$18*'Sensitivity Analysis Tables'!FK12)*15)-('Final Summary'!$D$20*0.02))</f>
        <v>0</v>
      </c>
      <c r="FL35" s="499">
        <f>((('Final Summary'!$D$20*0.02)+(0.3*(0.4*'Sensitivity Analysis Tables'!FL12))+('Final Summary'!$D$18*'Sensitivity Analysis Tables'!FL12)*15)-('Final Summary'!$D$20*0.02))</f>
        <v>0</v>
      </c>
      <c r="FM35" s="499">
        <f>((('Final Summary'!$D$20*0.02)+(0.3*(0.4*'Sensitivity Analysis Tables'!FM12))+('Final Summary'!$D$18*'Sensitivity Analysis Tables'!FM12)*15)-('Final Summary'!$D$20*0.02))</f>
        <v>0</v>
      </c>
      <c r="FN35" s="499">
        <f>((('Final Summary'!$D$20*0.02)+(0.3*(0.4*'Sensitivity Analysis Tables'!FN12))+('Final Summary'!$D$18*'Sensitivity Analysis Tables'!FN12)*15)-('Final Summary'!$D$20*0.02))</f>
        <v>0</v>
      </c>
      <c r="FO35" s="499">
        <f>((('Final Summary'!$D$20*0.02)+(0.3*(0.4*'Sensitivity Analysis Tables'!FO12))+('Final Summary'!$D$18*'Sensitivity Analysis Tables'!FO12)*15)-('Final Summary'!$D$20*0.02))</f>
        <v>0</v>
      </c>
      <c r="FP35" s="499">
        <f>((('Final Summary'!$D$20*0.02)+(0.3*(0.4*'Sensitivity Analysis Tables'!FP12))+('Final Summary'!$D$18*'Sensitivity Analysis Tables'!FP12)*15)-('Final Summary'!$D$20*0.02))</f>
        <v>0</v>
      </c>
      <c r="FQ35" s="499"/>
    </row>
    <row r="36" spans="1:173" ht="18">
      <c r="A36" s="505">
        <v>270</v>
      </c>
      <c r="B36" s="525">
        <f>((('Final Summary'!$D$20*0.02)+(0.3*(0.4*B13))+('Final Summary'!$D$18*B13)*15))-('Final Summary'!$D$20*0.02)</f>
        <v>0</v>
      </c>
      <c r="C36" s="525">
        <f>((('Final Summary'!$D$20*0.02)+(0.3*(0.4*C13))+('Final Summary'!$D$18*C13)*15))-('Final Summary'!$D$20*0.02)</f>
        <v>0</v>
      </c>
      <c r="D36" s="525">
        <f>((('Final Summary'!$D$20*0.02)+(0.3*(0.4*D13))+('Final Summary'!$D$18*D13)*15))-('Final Summary'!$D$20*0.02)</f>
        <v>0</v>
      </c>
      <c r="E36" s="525">
        <f>((('Final Summary'!$D$20*0.02)+(0.3*(0.4*E13))+('Final Summary'!$D$18*E13)*15))-('Final Summary'!$D$20*0.02)</f>
        <v>0</v>
      </c>
      <c r="F36" s="525">
        <f>((('Final Summary'!$D$20*0.02)+(0.3*(0.4*F13))+('Final Summary'!$D$18*F13)*15))-('Final Summary'!$D$20*0.02)</f>
        <v>0</v>
      </c>
      <c r="G36" s="525">
        <f>((('Final Summary'!$D$20*0.02)+(0.3*(0.4*G13))+('Final Summary'!$D$18*G13)*15))-('Final Summary'!$D$20*0.02)</f>
        <v>0</v>
      </c>
      <c r="H36" s="525">
        <f>((('Final Summary'!$D$20*0.02)+(0.3*(0.4*H13))+('Final Summary'!$D$18*H13)*15))-('Final Summary'!$D$20*0.02)</f>
        <v>0</v>
      </c>
      <c r="I36" s="525">
        <f>((('Final Summary'!$D$20*0.02)+(0.3*(0.4*I13))+('Final Summary'!$D$18*I13)*15))-('Final Summary'!$D$20*0.02)</f>
        <v>0</v>
      </c>
      <c r="J36" s="525">
        <f>((('Final Summary'!$D$20*0.02)+(0.3*(0.4*J13))+('Final Summary'!$D$18*J13)*15))-('Final Summary'!$D$20*0.02)</f>
        <v>0</v>
      </c>
      <c r="K36" s="525">
        <f>((('Final Summary'!$D$20*0.02)+(0.3*(0.4*K13))+('Final Summary'!$D$18*K13)*15))-('Final Summary'!$D$20*0.02)</f>
        <v>0</v>
      </c>
      <c r="L36" s="525">
        <f>((('Final Summary'!$D$20*0.02)+(0.3*(0.4*L13))+('Final Summary'!$D$18*L13)*15))-('Final Summary'!$D$20*0.02)</f>
        <v>0</v>
      </c>
      <c r="M36" s="525">
        <f>((('Final Summary'!$D$20*0.02)+(0.3*(0.4*M13))+('Final Summary'!$D$18*M13)*15))-('Final Summary'!$D$20*0.02)</f>
        <v>0</v>
      </c>
      <c r="N36" s="525">
        <f>((('Final Summary'!$D$20*0.02)+(0.3*(0.4*N13))+('Final Summary'!$D$18*N13)*15))-('Final Summary'!$D$20*0.02)</f>
        <v>0</v>
      </c>
      <c r="O36" s="525">
        <f>((('Final Summary'!$D$20*0.02)+(0.3*(0.4*O13))+('Final Summary'!$D$18*O13)*15))-('Final Summary'!$D$20*0.02)</f>
        <v>0</v>
      </c>
      <c r="P36" s="525">
        <f>((('Final Summary'!$D$20*0.02)+(0.3*(0.4*P13))+('Final Summary'!$D$18*P13)*15))-('Final Summary'!$D$20*0.02)</f>
        <v>0</v>
      </c>
      <c r="Q36" s="525">
        <f>((('Final Summary'!$D$20*0.02)+(0.3*(0.4*Q13))+('Final Summary'!$D$18*Q13)*15))-('Final Summary'!$D$20*0.02)</f>
        <v>0</v>
      </c>
      <c r="R36" s="525">
        <f>((('Final Summary'!$D$20*0.02)+(0.3*(0.4*R13))+('Final Summary'!$D$18*R13)*15))-('Final Summary'!$D$20*0.02)</f>
        <v>0</v>
      </c>
      <c r="S36" s="525">
        <f>((('Final Summary'!$D$20*0.02)+(0.3*(0.4*S13))+('Final Summary'!$D$18*S13)*15))-('Final Summary'!$D$20*0.02)</f>
        <v>0</v>
      </c>
      <c r="T36" s="525">
        <f>((('Final Summary'!$D$20*0.02)+(0.3*(0.4*T13))+('Final Summary'!$D$18*T13)*15))-('Final Summary'!$D$20*0.02)</f>
        <v>0</v>
      </c>
      <c r="U36" s="525">
        <f>((('Final Summary'!$D$20*0.02)+(0.3*(0.4*U13))+('Final Summary'!$D$18*U13)*15))-('Final Summary'!$D$20*0.02)</f>
        <v>0</v>
      </c>
      <c r="V36" s="525">
        <f>((('Final Summary'!$D$20*0.02)+(0.3*(0.4*V13))+('Final Summary'!$D$18*V13)*15))-('Final Summary'!$D$20*0.02)</f>
        <v>0</v>
      </c>
      <c r="W36" s="525">
        <f>((('Final Summary'!$D$20*0.02)+(0.3*(0.4*W13))+('Final Summary'!$D$18*W13)*15))-('Final Summary'!$D$20*0.02)</f>
        <v>0</v>
      </c>
      <c r="X36" s="525">
        <f>((('Final Summary'!$D$20*0.02)+(0.3*(0.4*X13))+('Final Summary'!$D$18*X13)*15))-('Final Summary'!$D$20*0.02)</f>
        <v>0</v>
      </c>
      <c r="Y36" s="525">
        <f>((('Final Summary'!$D$20*0.02)+(0.3*(0.4*Y13))+('Final Summary'!$D$18*Y13)*15))-('Final Summary'!$D$20*0.02)</f>
        <v>0</v>
      </c>
      <c r="Z36" s="525">
        <f>((('Final Summary'!$D$20*0.02)+(0.3*(0.4*Z13))+('Final Summary'!$D$18*Z13)*15))-('Final Summary'!$D$20*0.02)</f>
        <v>0</v>
      </c>
      <c r="AA36" s="525">
        <f>((('Final Summary'!$D$20*0.02)+(0.3*(0.4*AA13))+('Final Summary'!$D$18*AA13)*15))-('Final Summary'!$D$20*0.02)</f>
        <v>0</v>
      </c>
      <c r="AB36" s="525">
        <f>((('Final Summary'!$D$20*0.02)+(0.3*(0.4*AB13))+('Final Summary'!$D$18*AB13)*15))-('Final Summary'!$D$20*0.02)</f>
        <v>0</v>
      </c>
      <c r="AC36" s="525">
        <f>((('Final Summary'!$D$20*0.02)+(0.3*(0.4*AC13))+('Final Summary'!$D$18*AC13)*15))-('Final Summary'!$D$20*0.02)</f>
        <v>0</v>
      </c>
      <c r="AD36" s="525">
        <f>((('Final Summary'!$D$20*0.02)+(0.3*(0.4*AD13))+('Final Summary'!$D$18*AD13)*15))-('Final Summary'!$D$20*0.02)</f>
        <v>0</v>
      </c>
      <c r="AE36" s="525">
        <f>((('Final Summary'!$D$20*0.02)+(0.3*(0.4*AE13))+('Final Summary'!$D$18*AE13)*15))-('Final Summary'!$D$20*0.02)</f>
        <v>0</v>
      </c>
      <c r="AF36" s="525">
        <f>((('Final Summary'!$D$20*0.02)+(0.3*(0.4*AF13))+('Final Summary'!$D$18*AF13)*15))-('Final Summary'!$D$20*0.02)</f>
        <v>0</v>
      </c>
      <c r="AG36" s="525">
        <f>((('Final Summary'!$D$20*0.02)+(0.3*(0.4*AG13))+('Final Summary'!$D$18*AG13)*15))-('Final Summary'!$D$20*0.02)</f>
        <v>0</v>
      </c>
      <c r="AH36" s="525">
        <f>((('Final Summary'!$D$20*0.02)+(0.3*(0.4*AH13))+('Final Summary'!$D$18*AH13)*15))-('Final Summary'!$D$20*0.02)</f>
        <v>0</v>
      </c>
      <c r="AI36" s="525">
        <f>((('Final Summary'!$D$20*0.02)+(0.3*(0.4*AI13))+('Final Summary'!$D$18*AI13)*15))-('Final Summary'!$D$20*0.02)</f>
        <v>0</v>
      </c>
      <c r="AJ36" s="525">
        <f>((('Final Summary'!$D$20*0.02)+(0.3*(0.4*AJ13))+('Final Summary'!$D$18*AJ13)*15))-('Final Summary'!$D$20*0.02)</f>
        <v>0</v>
      </c>
      <c r="AK36" s="525">
        <f>((('Final Summary'!$D$20*0.02)+(0.3*(0.4*AK13))+('Final Summary'!$D$18*AK13)*15))-('Final Summary'!$D$20*0.02)</f>
        <v>0</v>
      </c>
      <c r="AL36" s="525">
        <f>((('Final Summary'!$D$20*0.02)+(0.3*(0.4*AL13))+('Final Summary'!$D$18*AL13)*15))-('Final Summary'!$D$20*0.02)</f>
        <v>0</v>
      </c>
      <c r="AM36" s="525">
        <f>((('Final Summary'!$D$20*0.02)+(0.3*(0.4*AM13))+('Final Summary'!$D$18*AM13)*15))-('Final Summary'!$D$20*0.02)</f>
        <v>0</v>
      </c>
      <c r="AN36" s="525">
        <f>((('Final Summary'!$D$20*0.02)+(0.3*(0.4*AN13))+('Final Summary'!$D$18*AN13)*15))-('Final Summary'!$D$20*0.02)</f>
        <v>0</v>
      </c>
      <c r="AO36" s="525">
        <f>((('Final Summary'!$D$20*0.02)+(0.3*(0.4*AO13))+('Final Summary'!$D$18*AO13)*15))-('Final Summary'!$D$20*0.02)</f>
        <v>0</v>
      </c>
      <c r="AP36" s="525">
        <f>((('Final Summary'!$D$20*0.02)+(0.3*(0.4*AP13))+('Final Summary'!$D$18*AP13)*15))-('Final Summary'!$D$20*0.02)</f>
        <v>0</v>
      </c>
      <c r="AQ36" s="525">
        <f>((('Final Summary'!$D$20*0.02)+(0.3*(0.4*AQ13))+('Final Summary'!$D$18*AQ13)*15))-('Final Summary'!$D$20*0.02)</f>
        <v>0</v>
      </c>
      <c r="AR36" s="525">
        <f>((('Final Summary'!$D$20*0.02)+(0.3*(0.4*AR13))+('Final Summary'!$D$18*AR13)*15))-('Final Summary'!$D$20*0.02)</f>
        <v>0</v>
      </c>
      <c r="AS36" s="525">
        <f>((('Final Summary'!$D$20*0.02)+(0.3*(0.4*AS13))+('Final Summary'!$D$18*AS13)*15))-('Final Summary'!$D$20*0.02)</f>
        <v>0</v>
      </c>
      <c r="AT36" s="525">
        <f>((('Final Summary'!$D$20*0.02)+(0.3*(0.4*AT13))+('Final Summary'!$D$18*AT13)*15))-('Final Summary'!$D$20*0.02)</f>
        <v>0</v>
      </c>
      <c r="AU36" s="525">
        <f>((('Final Summary'!$D$20*0.02)+(0.3*(0.4*AU13))+('Final Summary'!$D$18*AU13)*15))-('Final Summary'!$D$20*0.02)</f>
        <v>0</v>
      </c>
      <c r="AV36" s="525">
        <f>((('Final Summary'!$D$20*0.02)+(0.3*(0.4*AV13))+('Final Summary'!$D$18*AV13)*15))-('Final Summary'!$D$20*0.02)</f>
        <v>0</v>
      </c>
      <c r="AW36" s="525">
        <f>((('Final Summary'!$D$20*0.02)+(0.3*(0.4*AW13))+('Final Summary'!$D$18*AW13)*15))-('Final Summary'!$D$20*0.02)</f>
        <v>0</v>
      </c>
      <c r="AX36" s="525">
        <f>((('Final Summary'!$D$20*0.02)+(0.3*(0.4*AX13))+('Final Summary'!$D$18*AX13)*15))-('Final Summary'!$D$20*0.02)</f>
        <v>0</v>
      </c>
      <c r="AY36" s="525">
        <f>((('Final Summary'!$D$20*0.02)+(0.3*(0.4*AY13))+('Final Summary'!$D$18*AY13)*15))-('Final Summary'!$D$20*0.02)</f>
        <v>0</v>
      </c>
      <c r="AZ36" s="525">
        <f>((('Final Summary'!$D$20*0.02)+(0.3*(0.4*AZ13))+('Final Summary'!$D$18*AZ13)*15))-('Final Summary'!$D$20*0.02)</f>
        <v>0</v>
      </c>
      <c r="BA36" s="525">
        <f>((('Final Summary'!$D$20*0.02)+(0.3*(0.4*BA13))+('Final Summary'!$D$18*BA13)*15))-('Final Summary'!$D$20*0.02)</f>
        <v>0</v>
      </c>
      <c r="BB36" s="525">
        <f>((('Final Summary'!$D$20*0.02)+(0.3*(0.4*BB13))+('Final Summary'!$D$18*BB13)*15))-('Final Summary'!$D$20*0.02)</f>
        <v>0</v>
      </c>
      <c r="BC36" s="525">
        <f>((('Final Summary'!$D$20*0.02)+(0.3*(0.4*BC13))+('Final Summary'!$D$18*BC13)*15))-('Final Summary'!$D$20*0.02)</f>
        <v>0</v>
      </c>
      <c r="BD36" s="525">
        <f>((('Final Summary'!$D$20*0.02)+(0.3*(0.4*BD13))+('Final Summary'!$D$18*BD13)*15))-('Final Summary'!$D$20*0.02)</f>
        <v>0</v>
      </c>
      <c r="BE36" s="499"/>
      <c r="BF36" s="499"/>
      <c r="BG36" s="505">
        <v>270</v>
      </c>
      <c r="BH36" s="499">
        <f>((('Final Summary'!$D$20*0.02)+(0.3*(0.4*BH13))+('Final Summary'!$D$18*BH13)*15)-('Final Summary'!$D$20*0.02))</f>
        <v>0</v>
      </c>
      <c r="BI36" s="499">
        <f>((('Final Summary'!$D$20*0.02)+(0.3*(0.4*BI13))+('Final Summary'!$D$18*BI13)*15)-('Final Summary'!$D$20*0.02))</f>
        <v>0</v>
      </c>
      <c r="BJ36" s="499">
        <f>((('Final Summary'!$D$20*0.02)+(0.3*(0.4*BJ13))+('Final Summary'!$D$18*BJ13)*15)-('Final Summary'!$D$20*0.02))</f>
        <v>0</v>
      </c>
      <c r="BK36" s="499">
        <f>((('Final Summary'!$D$20*0.02)+(0.3*(0.4*BK13))+('Final Summary'!$D$18*BK13)*15)-('Final Summary'!$D$20*0.02))</f>
        <v>0</v>
      </c>
      <c r="BL36" s="499">
        <f>((('Final Summary'!$D$20*0.02)+(0.3*(0.4*BL13))+('Final Summary'!$D$18*BL13)*15)-('Final Summary'!$D$20*0.02))</f>
        <v>0</v>
      </c>
      <c r="BM36" s="499">
        <f>((('Final Summary'!$D$20*0.02)+(0.3*(0.4*BM13))+('Final Summary'!$D$18*BM13)*15)-('Final Summary'!$D$20*0.02))</f>
        <v>0</v>
      </c>
      <c r="BN36" s="499">
        <f>((('Final Summary'!$D$20*0.02)+(0.3*(0.4*BN13))+('Final Summary'!$D$18*BN13)*15)-('Final Summary'!$D$20*0.02))</f>
        <v>0</v>
      </c>
      <c r="BO36" s="499">
        <f>((('Final Summary'!$D$20*0.02)+(0.3*(0.4*BO13))+('Final Summary'!$D$18*BO13)*15)-('Final Summary'!$D$20*0.02))</f>
        <v>0</v>
      </c>
      <c r="BP36" s="499">
        <f>((('Final Summary'!$D$20*0.02)+(0.3*(0.4*BP13))+('Final Summary'!$D$18*BP13)*15)-('Final Summary'!$D$20*0.02))</f>
        <v>0</v>
      </c>
      <c r="BQ36" s="499">
        <f>((('Final Summary'!$D$20*0.02)+(0.3*(0.4*BQ13))+('Final Summary'!$D$18*BQ13)*15)-('Final Summary'!$D$20*0.02))</f>
        <v>0</v>
      </c>
      <c r="BR36" s="499">
        <f>((('Final Summary'!$D$20*0.02)+(0.3*(0.4*BR13))+('Final Summary'!$D$18*BR13)*15)-('Final Summary'!$D$20*0.02))</f>
        <v>0</v>
      </c>
      <c r="BS36" s="499">
        <f>((('Final Summary'!$D$20*0.02)+(0.3*(0.4*BS13))+('Final Summary'!$D$18*BS13)*15)-('Final Summary'!$D$20*0.02))</f>
        <v>0</v>
      </c>
      <c r="BT36" s="499">
        <f>((('Final Summary'!$D$20*0.02)+(0.3*(0.4*BT13))+('Final Summary'!$D$18*BT13)*15)-('Final Summary'!$D$20*0.02))</f>
        <v>0</v>
      </c>
      <c r="BU36" s="499">
        <f>((('Final Summary'!$D$20*0.02)+(0.3*(0.4*BU13))+('Final Summary'!$D$18*BU13)*15)-('Final Summary'!$D$20*0.02))</f>
        <v>0</v>
      </c>
      <c r="BV36" s="499">
        <f>((('Final Summary'!$D$20*0.02)+(0.3*(0.4*BV13))+('Final Summary'!$D$18*BV13)*15)-('Final Summary'!$D$20*0.02))</f>
        <v>0</v>
      </c>
      <c r="BW36" s="499">
        <f>((('Final Summary'!$D$20*0.02)+(0.3*(0.4*BW13))+('Final Summary'!$D$18*BW13)*15)-('Final Summary'!$D$20*0.02))</f>
        <v>0</v>
      </c>
      <c r="BX36" s="499">
        <f>((('Final Summary'!$D$20*0.02)+(0.3*(0.4*BX13))+('Final Summary'!$D$18*BX13)*15)-('Final Summary'!$D$20*0.02))</f>
        <v>0</v>
      </c>
      <c r="BY36" s="499">
        <f>((('Final Summary'!$D$20*0.02)+(0.3*(0.4*BY13))+('Final Summary'!$D$18*BY13)*15)-('Final Summary'!$D$20*0.02))</f>
        <v>0</v>
      </c>
      <c r="BZ36" s="499">
        <f>((('Final Summary'!$D$20*0.02)+(0.3*(0.4*BZ13))+('Final Summary'!$D$18*BZ13)*15)-('Final Summary'!$D$20*0.02))</f>
        <v>0</v>
      </c>
      <c r="CA36" s="499">
        <f>((('Final Summary'!$D$20*0.02)+(0.3*(0.4*CA13))+('Final Summary'!$D$18*CA13)*15)-('Final Summary'!$D$20*0.02))</f>
        <v>0</v>
      </c>
      <c r="CB36" s="499">
        <f>((('Final Summary'!$D$20*0.02)+(0.3*(0.4*CB13))+('Final Summary'!$D$18*CB13)*15)-('Final Summary'!$D$20*0.02))</f>
        <v>0</v>
      </c>
      <c r="CC36" s="499">
        <f>((('Final Summary'!$D$20*0.02)+(0.3*(0.4*CC13))+('Final Summary'!$D$18*CC13)*15)-('Final Summary'!$D$20*0.02))</f>
        <v>0</v>
      </c>
      <c r="CD36" s="499">
        <f>((('Final Summary'!$D$20*0.02)+(0.3*(0.4*CD13))+('Final Summary'!$D$18*CD13)*15)-('Final Summary'!$D$20*0.02))</f>
        <v>0</v>
      </c>
      <c r="CE36" s="499">
        <f>((('Final Summary'!$D$20*0.02)+(0.3*(0.4*CE13))+('Final Summary'!$D$18*CE13)*15)-('Final Summary'!$D$20*0.02))</f>
        <v>0</v>
      </c>
      <c r="CF36" s="499">
        <f>((('Final Summary'!$D$20*0.02)+(0.3*(0.4*CF13))+('Final Summary'!$D$18*CF13)*15)-('Final Summary'!$D$20*0.02))</f>
        <v>0</v>
      </c>
      <c r="CG36" s="499">
        <f>((('Final Summary'!$D$20*0.02)+(0.3*(0.4*CG13))+('Final Summary'!$D$18*CG13)*15)-('Final Summary'!$D$20*0.02))</f>
        <v>0</v>
      </c>
      <c r="CH36" s="499">
        <f>((('Final Summary'!$D$20*0.02)+(0.3*(0.4*CH13))+('Final Summary'!$D$18*CH13)*15)-('Final Summary'!$D$20*0.02))</f>
        <v>0</v>
      </c>
      <c r="CI36" s="499">
        <f>((('Final Summary'!$D$20*0.02)+(0.3*(0.4*CI13))+('Final Summary'!$D$18*CI13)*15)-('Final Summary'!$D$20*0.02))</f>
        <v>0</v>
      </c>
      <c r="CJ36" s="499">
        <f>((('Final Summary'!$D$20*0.02)+(0.3*(0.4*CJ13))+('Final Summary'!$D$18*CJ13)*15)-('Final Summary'!$D$20*0.02))</f>
        <v>0</v>
      </c>
      <c r="CK36" s="499">
        <f>((('Final Summary'!$D$20*0.02)+(0.3*(0.4*CK13))+('Final Summary'!$D$18*CK13)*15)-('Final Summary'!$D$20*0.02))</f>
        <v>0</v>
      </c>
      <c r="CL36" s="499">
        <f>((('Final Summary'!$D$20*0.02)+(0.3*(0.4*CL13))+('Final Summary'!$D$18*CL13)*15)-('Final Summary'!$D$20*0.02))</f>
        <v>0</v>
      </c>
      <c r="CM36" s="499">
        <f>((('Final Summary'!$D$20*0.02)+(0.3*(0.4*CM13))+('Final Summary'!$D$18*CM13)*15)-('Final Summary'!$D$20*0.02))</f>
        <v>0</v>
      </c>
      <c r="CN36" s="499">
        <f>((('Final Summary'!$D$20*0.02)+(0.3*(0.4*CN13))+('Final Summary'!$D$18*CN13)*15)-('Final Summary'!$D$20*0.02))</f>
        <v>0</v>
      </c>
      <c r="CO36" s="499">
        <f>((('Final Summary'!$D$20*0.02)+(0.3*(0.4*CO13))+('Final Summary'!$D$18*CO13)*15)-('Final Summary'!$D$20*0.02))</f>
        <v>0</v>
      </c>
      <c r="CP36" s="499">
        <f>((('Final Summary'!$D$20*0.02)+(0.3*(0.4*CP13))+('Final Summary'!$D$18*CP13)*15)-('Final Summary'!$D$20*0.02))</f>
        <v>0</v>
      </c>
      <c r="CQ36" s="499">
        <f>((('Final Summary'!$D$20*0.02)+(0.3*(0.4*CQ13))+('Final Summary'!$D$18*CQ13)*15)-('Final Summary'!$D$20*0.02))</f>
        <v>0</v>
      </c>
      <c r="CR36" s="499">
        <f>((('Final Summary'!$D$20*0.02)+(0.3*(0.4*CR13))+('Final Summary'!$D$18*CR13)*15)-('Final Summary'!$D$20*0.02))</f>
        <v>0</v>
      </c>
      <c r="CS36" s="499">
        <f>((('Final Summary'!$D$20*0.02)+(0.3*(0.4*CS13))+('Final Summary'!$D$18*CS13)*15)-('Final Summary'!$D$20*0.02))</f>
        <v>0</v>
      </c>
      <c r="CT36" s="499">
        <f>((('Final Summary'!$D$20*0.02)+(0.3*(0.4*CT13))+('Final Summary'!$D$18*CT13)*15)-('Final Summary'!$D$20*0.02))</f>
        <v>0</v>
      </c>
      <c r="CU36" s="499">
        <f>((('Final Summary'!$D$20*0.02)+(0.3*(0.4*CU13))+('Final Summary'!$D$18*CU13)*15)-('Final Summary'!$D$20*0.02))</f>
        <v>0</v>
      </c>
      <c r="CV36" s="499">
        <f>((('Final Summary'!$D$20*0.02)+(0.3*(0.4*CV13))+('Final Summary'!$D$18*CV13)*15)-('Final Summary'!$D$20*0.02))</f>
        <v>0</v>
      </c>
      <c r="CW36" s="499">
        <f>((('Final Summary'!$D$20*0.02)+(0.3*(0.4*CW13))+('Final Summary'!$D$18*CW13)*15)-('Final Summary'!$D$20*0.02))</f>
        <v>0</v>
      </c>
      <c r="CX36" s="499">
        <f>((('Final Summary'!$D$20*0.02)+(0.3*(0.4*CX13))+('Final Summary'!$D$18*CX13)*15)-('Final Summary'!$D$20*0.02))</f>
        <v>0</v>
      </c>
      <c r="CY36" s="499">
        <f>((('Final Summary'!$D$20*0.02)+(0.3*(0.4*CY13))+('Final Summary'!$D$18*CY13)*15)-('Final Summary'!$D$20*0.02))</f>
        <v>0</v>
      </c>
      <c r="CZ36" s="499">
        <f>((('Final Summary'!$D$20*0.02)+(0.3*(0.4*CZ13))+('Final Summary'!$D$18*CZ13)*15)-('Final Summary'!$D$20*0.02))</f>
        <v>0</v>
      </c>
      <c r="DA36" s="499">
        <f>((('Final Summary'!$D$20*0.02)+(0.3*(0.4*DA13))+('Final Summary'!$D$18*DA13)*15)-('Final Summary'!$D$20*0.02))</f>
        <v>0</v>
      </c>
      <c r="DB36" s="499">
        <f>((('Final Summary'!$D$20*0.02)+(0.3*(0.4*DB13))+('Final Summary'!$D$18*DB13)*15)-('Final Summary'!$D$20*0.02))</f>
        <v>0</v>
      </c>
      <c r="DC36" s="499">
        <f>((('Final Summary'!$D$20*0.02)+(0.3*(0.4*DC13))+('Final Summary'!$D$18*DC13)*15)-('Final Summary'!$D$20*0.02))</f>
        <v>0</v>
      </c>
      <c r="DD36" s="499">
        <f>((('Final Summary'!$D$20*0.02)+(0.3*(0.4*DD13))+('Final Summary'!$D$18*DD13)*15)-('Final Summary'!$D$20*0.02))</f>
        <v>0</v>
      </c>
      <c r="DE36" s="499">
        <f>((('Final Summary'!$D$20*0.02)+(0.3*(0.4*DE13))+('Final Summary'!$D$18*DE13)*15)-('Final Summary'!$D$20*0.02))</f>
        <v>0</v>
      </c>
      <c r="DF36" s="499">
        <f>((('Final Summary'!$D$20*0.02)+(0.3*(0.4*DF13))+('Final Summary'!$D$18*DF13)*15)-('Final Summary'!$D$20*0.02))</f>
        <v>0</v>
      </c>
      <c r="DG36" s="499">
        <f>((('Final Summary'!$D$20*0.02)+(0.3*(0.4*DG13))+('Final Summary'!$D$18*DG13)*15)-('Final Summary'!$D$20*0.02))</f>
        <v>0</v>
      </c>
      <c r="DH36" s="499">
        <f>((('Final Summary'!$D$20*0.02)+(0.3*(0.4*DH13))+('Final Summary'!$D$18*DH13)*15)-('Final Summary'!$D$20*0.02))</f>
        <v>0</v>
      </c>
      <c r="DI36" s="499">
        <f>((('Final Summary'!$D$20*0.02)+(0.3*(0.4*DI13))+('Final Summary'!$D$18*DI13)*15)-('Final Summary'!$D$20*0.02))</f>
        <v>0</v>
      </c>
      <c r="DJ36" s="499">
        <f>((('Final Summary'!$D$20*0.02)+(0.3*(0.4*DJ13))+('Final Summary'!$D$18*DJ13)*15)-('Final Summary'!$D$20*0.02))</f>
        <v>0</v>
      </c>
      <c r="DK36" s="499"/>
      <c r="DL36" s="499"/>
      <c r="DM36" s="505">
        <v>270</v>
      </c>
      <c r="DN36" s="499">
        <f>((('Final Summary'!$D$20*0.02)+(0.3*(0.4*'Sensitivity Analysis Tables'!DN13))+('Final Summary'!$D$18*'Sensitivity Analysis Tables'!DN13)*15)-('Final Summary'!$D$20*0.02))</f>
        <v>0</v>
      </c>
      <c r="DO36" s="499">
        <f>((('Final Summary'!$D$20*0.02)+(0.3*(0.4*'Sensitivity Analysis Tables'!DO13))+('Final Summary'!$D$18*'Sensitivity Analysis Tables'!DO13)*15)-('Final Summary'!$D$20*0.02))</f>
        <v>0</v>
      </c>
      <c r="DP36" s="499">
        <f>((('Final Summary'!$D$20*0.02)+(0.3*(0.4*'Sensitivity Analysis Tables'!DP13))+('Final Summary'!$D$18*'Sensitivity Analysis Tables'!DP13)*15)-('Final Summary'!$D$20*0.02))</f>
        <v>0</v>
      </c>
      <c r="DQ36" s="499">
        <f>((('Final Summary'!$D$20*0.02)+(0.3*(0.4*'Sensitivity Analysis Tables'!DQ13))+('Final Summary'!$D$18*'Sensitivity Analysis Tables'!DQ13)*15)-('Final Summary'!$D$20*0.02))</f>
        <v>0</v>
      </c>
      <c r="DR36" s="499">
        <f>((('Final Summary'!$D$20*0.02)+(0.3*(0.4*'Sensitivity Analysis Tables'!DR13))+('Final Summary'!$D$18*'Sensitivity Analysis Tables'!DR13)*15)-('Final Summary'!$D$20*0.02))</f>
        <v>0</v>
      </c>
      <c r="DS36" s="499">
        <f>((('Final Summary'!$D$20*0.02)+(0.3*(0.4*'Sensitivity Analysis Tables'!DS13))+('Final Summary'!$D$18*'Sensitivity Analysis Tables'!DS13)*15)-('Final Summary'!$D$20*0.02))</f>
        <v>0</v>
      </c>
      <c r="DT36" s="499">
        <f>((('Final Summary'!$D$20*0.02)+(0.3*(0.4*'Sensitivity Analysis Tables'!DT13))+('Final Summary'!$D$18*'Sensitivity Analysis Tables'!DT13)*15)-('Final Summary'!$D$20*0.02))</f>
        <v>0</v>
      </c>
      <c r="DU36" s="499">
        <f>((('Final Summary'!$D$20*0.02)+(0.3*(0.4*'Sensitivity Analysis Tables'!DU13))+('Final Summary'!$D$18*'Sensitivity Analysis Tables'!DU13)*15)-('Final Summary'!$D$20*0.02))</f>
        <v>0</v>
      </c>
      <c r="DV36" s="499">
        <f>((('Final Summary'!$D$20*0.02)+(0.3*(0.4*'Sensitivity Analysis Tables'!DV13))+('Final Summary'!$D$18*'Sensitivity Analysis Tables'!DV13)*15)-('Final Summary'!$D$20*0.02))</f>
        <v>0</v>
      </c>
      <c r="DW36" s="499">
        <f>((('Final Summary'!$D$20*0.02)+(0.3*(0.4*'Sensitivity Analysis Tables'!DW13))+('Final Summary'!$D$18*'Sensitivity Analysis Tables'!DW13)*15)-('Final Summary'!$D$20*0.02))</f>
        <v>0</v>
      </c>
      <c r="DX36" s="499">
        <f>((('Final Summary'!$D$20*0.02)+(0.3*(0.4*'Sensitivity Analysis Tables'!DX13))+('Final Summary'!$D$18*'Sensitivity Analysis Tables'!DX13)*15)-('Final Summary'!$D$20*0.02))</f>
        <v>0</v>
      </c>
      <c r="DY36" s="499">
        <f>((('Final Summary'!$D$20*0.02)+(0.3*(0.4*'Sensitivity Analysis Tables'!DY13))+('Final Summary'!$D$18*'Sensitivity Analysis Tables'!DY13)*15)-('Final Summary'!$D$20*0.02))</f>
        <v>0</v>
      </c>
      <c r="DZ36" s="499">
        <f>((('Final Summary'!$D$20*0.02)+(0.3*(0.4*'Sensitivity Analysis Tables'!DZ13))+('Final Summary'!$D$18*'Sensitivity Analysis Tables'!DZ13)*15)-('Final Summary'!$D$20*0.02))</f>
        <v>0</v>
      </c>
      <c r="EA36" s="499">
        <f>((('Final Summary'!$D$20*0.02)+(0.3*(0.4*'Sensitivity Analysis Tables'!EA13))+('Final Summary'!$D$18*'Sensitivity Analysis Tables'!EA13)*15)-('Final Summary'!$D$20*0.02))</f>
        <v>0</v>
      </c>
      <c r="EB36" s="499">
        <f>((('Final Summary'!$D$20*0.02)+(0.3*(0.4*'Sensitivity Analysis Tables'!EB13))+('Final Summary'!$D$18*'Sensitivity Analysis Tables'!EB13)*15)-('Final Summary'!$D$20*0.02))</f>
        <v>0</v>
      </c>
      <c r="EC36" s="499">
        <f>((('Final Summary'!$D$20*0.02)+(0.3*(0.4*'Sensitivity Analysis Tables'!EC13))+('Final Summary'!$D$18*'Sensitivity Analysis Tables'!EC13)*15)-('Final Summary'!$D$20*0.02))</f>
        <v>0</v>
      </c>
      <c r="ED36" s="499">
        <f>((('Final Summary'!$D$20*0.02)+(0.3*(0.4*'Sensitivity Analysis Tables'!ED13))+('Final Summary'!$D$18*'Sensitivity Analysis Tables'!ED13)*15)-('Final Summary'!$D$20*0.02))</f>
        <v>0</v>
      </c>
      <c r="EE36" s="499">
        <f>((('Final Summary'!$D$20*0.02)+(0.3*(0.4*'Sensitivity Analysis Tables'!EE13))+('Final Summary'!$D$18*'Sensitivity Analysis Tables'!EE13)*15)-('Final Summary'!$D$20*0.02))</f>
        <v>0</v>
      </c>
      <c r="EF36" s="499">
        <f>((('Final Summary'!$D$20*0.02)+(0.3*(0.4*'Sensitivity Analysis Tables'!EF13))+('Final Summary'!$D$18*'Sensitivity Analysis Tables'!EF13)*15)-('Final Summary'!$D$20*0.02))</f>
        <v>0</v>
      </c>
      <c r="EG36" s="499">
        <f>((('Final Summary'!$D$20*0.02)+(0.3*(0.4*'Sensitivity Analysis Tables'!EG13))+('Final Summary'!$D$18*'Sensitivity Analysis Tables'!EG13)*15)-('Final Summary'!$D$20*0.02))</f>
        <v>0</v>
      </c>
      <c r="EH36" s="499">
        <f>((('Final Summary'!$D$20*0.02)+(0.3*(0.4*'Sensitivity Analysis Tables'!EH13))+('Final Summary'!$D$18*'Sensitivity Analysis Tables'!EH13)*15)-('Final Summary'!$D$20*0.02))</f>
        <v>0</v>
      </c>
      <c r="EI36" s="499">
        <f>((('Final Summary'!$D$20*0.02)+(0.3*(0.4*'Sensitivity Analysis Tables'!EI13))+('Final Summary'!$D$18*'Sensitivity Analysis Tables'!EI13)*15)-('Final Summary'!$D$20*0.02))</f>
        <v>0</v>
      </c>
      <c r="EJ36" s="499">
        <f>((('Final Summary'!$D$20*0.02)+(0.3*(0.4*'Sensitivity Analysis Tables'!EJ13))+('Final Summary'!$D$18*'Sensitivity Analysis Tables'!EJ13)*15)-('Final Summary'!$D$20*0.02))</f>
        <v>0</v>
      </c>
      <c r="EK36" s="499">
        <f>((('Final Summary'!$D$20*0.02)+(0.3*(0.4*'Sensitivity Analysis Tables'!EK13))+('Final Summary'!$D$18*'Sensitivity Analysis Tables'!EK13)*15)-('Final Summary'!$D$20*0.02))</f>
        <v>0</v>
      </c>
      <c r="EL36" s="499">
        <f>((('Final Summary'!$D$20*0.02)+(0.3*(0.4*'Sensitivity Analysis Tables'!EL13))+('Final Summary'!$D$18*'Sensitivity Analysis Tables'!EL13)*15)-('Final Summary'!$D$20*0.02))</f>
        <v>0</v>
      </c>
      <c r="EM36" s="499">
        <f>((('Final Summary'!$D$20*0.02)+(0.3*(0.4*'Sensitivity Analysis Tables'!EM13))+('Final Summary'!$D$18*'Sensitivity Analysis Tables'!EM13)*15)-('Final Summary'!$D$20*0.02))</f>
        <v>0</v>
      </c>
      <c r="EN36" s="499">
        <f>((('Final Summary'!$D$20*0.02)+(0.3*(0.4*'Sensitivity Analysis Tables'!EN13))+('Final Summary'!$D$18*'Sensitivity Analysis Tables'!EN13)*15)-('Final Summary'!$D$20*0.02))</f>
        <v>0</v>
      </c>
      <c r="EO36" s="499">
        <f>((('Final Summary'!$D$20*0.02)+(0.3*(0.4*'Sensitivity Analysis Tables'!EO13))+('Final Summary'!$D$18*'Sensitivity Analysis Tables'!EO13)*15)-('Final Summary'!$D$20*0.02))</f>
        <v>0</v>
      </c>
      <c r="EP36" s="499">
        <f>((('Final Summary'!$D$20*0.02)+(0.3*(0.4*'Sensitivity Analysis Tables'!EP13))+('Final Summary'!$D$18*'Sensitivity Analysis Tables'!EP13)*15)-('Final Summary'!$D$20*0.02))</f>
        <v>0</v>
      </c>
      <c r="EQ36" s="499">
        <f>((('Final Summary'!$D$20*0.02)+(0.3*(0.4*'Sensitivity Analysis Tables'!EQ13))+('Final Summary'!$D$18*'Sensitivity Analysis Tables'!EQ13)*15)-('Final Summary'!$D$20*0.02))</f>
        <v>0</v>
      </c>
      <c r="ER36" s="499">
        <f>((('Final Summary'!$D$20*0.02)+(0.3*(0.4*'Sensitivity Analysis Tables'!ER13))+('Final Summary'!$D$18*'Sensitivity Analysis Tables'!ER13)*15)-('Final Summary'!$D$20*0.02))</f>
        <v>0</v>
      </c>
      <c r="ES36" s="499">
        <f>((('Final Summary'!$D$20*0.02)+(0.3*(0.4*'Sensitivity Analysis Tables'!ES13))+('Final Summary'!$D$18*'Sensitivity Analysis Tables'!ES13)*15)-('Final Summary'!$D$20*0.02))</f>
        <v>0</v>
      </c>
      <c r="ET36" s="499">
        <f>((('Final Summary'!$D$20*0.02)+(0.3*(0.4*'Sensitivity Analysis Tables'!ET13))+('Final Summary'!$D$18*'Sensitivity Analysis Tables'!ET13)*15)-('Final Summary'!$D$20*0.02))</f>
        <v>0</v>
      </c>
      <c r="EU36" s="499">
        <f>((('Final Summary'!$D$20*0.02)+(0.3*(0.4*'Sensitivity Analysis Tables'!EU13))+('Final Summary'!$D$18*'Sensitivity Analysis Tables'!EU13)*15)-('Final Summary'!$D$20*0.02))</f>
        <v>0</v>
      </c>
      <c r="EV36" s="499">
        <f>((('Final Summary'!$D$20*0.02)+(0.3*(0.4*'Sensitivity Analysis Tables'!EV13))+('Final Summary'!$D$18*'Sensitivity Analysis Tables'!EV13)*15)-('Final Summary'!$D$20*0.02))</f>
        <v>0</v>
      </c>
      <c r="EW36" s="499">
        <f>((('Final Summary'!$D$20*0.02)+(0.3*(0.4*'Sensitivity Analysis Tables'!EW13))+('Final Summary'!$D$18*'Sensitivity Analysis Tables'!EW13)*15)-('Final Summary'!$D$20*0.02))</f>
        <v>0</v>
      </c>
      <c r="EX36" s="499">
        <f>((('Final Summary'!$D$20*0.02)+(0.3*(0.4*'Sensitivity Analysis Tables'!EX13))+('Final Summary'!$D$18*'Sensitivity Analysis Tables'!EX13)*15)-('Final Summary'!$D$20*0.02))</f>
        <v>0</v>
      </c>
      <c r="EY36" s="499">
        <f>((('Final Summary'!$D$20*0.02)+(0.3*(0.4*'Sensitivity Analysis Tables'!EY13))+('Final Summary'!$D$18*'Sensitivity Analysis Tables'!EY13)*15)-('Final Summary'!$D$20*0.02))</f>
        <v>0</v>
      </c>
      <c r="EZ36" s="499">
        <f>((('Final Summary'!$D$20*0.02)+(0.3*(0.4*'Sensitivity Analysis Tables'!EZ13))+('Final Summary'!$D$18*'Sensitivity Analysis Tables'!EZ13)*15)-('Final Summary'!$D$20*0.02))</f>
        <v>0</v>
      </c>
      <c r="FA36" s="499">
        <f>((('Final Summary'!$D$20*0.02)+(0.3*(0.4*'Sensitivity Analysis Tables'!FA13))+('Final Summary'!$D$18*'Sensitivity Analysis Tables'!FA13)*15)-('Final Summary'!$D$20*0.02))</f>
        <v>0</v>
      </c>
      <c r="FB36" s="499">
        <f>((('Final Summary'!$D$20*0.02)+(0.3*(0.4*'Sensitivity Analysis Tables'!FB13))+('Final Summary'!$D$18*'Sensitivity Analysis Tables'!FB13)*15)-('Final Summary'!$D$20*0.02))</f>
        <v>0</v>
      </c>
      <c r="FC36" s="499">
        <f>((('Final Summary'!$D$20*0.02)+(0.3*(0.4*'Sensitivity Analysis Tables'!FC13))+('Final Summary'!$D$18*'Sensitivity Analysis Tables'!FC13)*15)-('Final Summary'!$D$20*0.02))</f>
        <v>0</v>
      </c>
      <c r="FD36" s="499">
        <f>((('Final Summary'!$D$20*0.02)+(0.3*(0.4*'Sensitivity Analysis Tables'!FD13))+('Final Summary'!$D$18*'Sensitivity Analysis Tables'!FD13)*15)-('Final Summary'!$D$20*0.02))</f>
        <v>0</v>
      </c>
      <c r="FE36" s="499">
        <f>((('Final Summary'!$D$20*0.02)+(0.3*(0.4*'Sensitivity Analysis Tables'!FE13))+('Final Summary'!$D$18*'Sensitivity Analysis Tables'!FE13)*15)-('Final Summary'!$D$20*0.02))</f>
        <v>0</v>
      </c>
      <c r="FF36" s="499">
        <f>((('Final Summary'!$D$20*0.02)+(0.3*(0.4*'Sensitivity Analysis Tables'!FF13))+('Final Summary'!$D$18*'Sensitivity Analysis Tables'!FF13)*15)-('Final Summary'!$D$20*0.02))</f>
        <v>0</v>
      </c>
      <c r="FG36" s="499">
        <f>((('Final Summary'!$D$20*0.02)+(0.3*(0.4*'Sensitivity Analysis Tables'!FG13))+('Final Summary'!$D$18*'Sensitivity Analysis Tables'!FG13)*15)-('Final Summary'!$D$20*0.02))</f>
        <v>0</v>
      </c>
      <c r="FH36" s="499">
        <f>((('Final Summary'!$D$20*0.02)+(0.3*(0.4*'Sensitivity Analysis Tables'!FH13))+('Final Summary'!$D$18*'Sensitivity Analysis Tables'!FH13)*15)-('Final Summary'!$D$20*0.02))</f>
        <v>0</v>
      </c>
      <c r="FI36" s="499">
        <f>((('Final Summary'!$D$20*0.02)+(0.3*(0.4*'Sensitivity Analysis Tables'!FI13))+('Final Summary'!$D$18*'Sensitivity Analysis Tables'!FI13)*15)-('Final Summary'!$D$20*0.02))</f>
        <v>0</v>
      </c>
      <c r="FJ36" s="499">
        <f>((('Final Summary'!$D$20*0.02)+(0.3*(0.4*'Sensitivity Analysis Tables'!FJ13))+('Final Summary'!$D$18*'Sensitivity Analysis Tables'!FJ13)*15)-('Final Summary'!$D$20*0.02))</f>
        <v>0</v>
      </c>
      <c r="FK36" s="499">
        <f>((('Final Summary'!$D$20*0.02)+(0.3*(0.4*'Sensitivity Analysis Tables'!FK13))+('Final Summary'!$D$18*'Sensitivity Analysis Tables'!FK13)*15)-('Final Summary'!$D$20*0.02))</f>
        <v>0</v>
      </c>
      <c r="FL36" s="499">
        <f>((('Final Summary'!$D$20*0.02)+(0.3*(0.4*'Sensitivity Analysis Tables'!FL13))+('Final Summary'!$D$18*'Sensitivity Analysis Tables'!FL13)*15)-('Final Summary'!$D$20*0.02))</f>
        <v>0</v>
      </c>
      <c r="FM36" s="499">
        <f>((('Final Summary'!$D$20*0.02)+(0.3*(0.4*'Sensitivity Analysis Tables'!FM13))+('Final Summary'!$D$18*'Sensitivity Analysis Tables'!FM13)*15)-('Final Summary'!$D$20*0.02))</f>
        <v>0</v>
      </c>
      <c r="FN36" s="499">
        <f>((('Final Summary'!$D$20*0.02)+(0.3*(0.4*'Sensitivity Analysis Tables'!FN13))+('Final Summary'!$D$18*'Sensitivity Analysis Tables'!FN13)*15)-('Final Summary'!$D$20*0.02))</f>
        <v>0</v>
      </c>
      <c r="FO36" s="499">
        <f>((('Final Summary'!$D$20*0.02)+(0.3*(0.4*'Sensitivity Analysis Tables'!FO13))+('Final Summary'!$D$18*'Sensitivity Analysis Tables'!FO13)*15)-('Final Summary'!$D$20*0.02))</f>
        <v>0</v>
      </c>
      <c r="FP36" s="499">
        <f>((('Final Summary'!$D$20*0.02)+(0.3*(0.4*'Sensitivity Analysis Tables'!FP13))+('Final Summary'!$D$18*'Sensitivity Analysis Tables'!FP13)*15)-('Final Summary'!$D$20*0.02))</f>
        <v>0</v>
      </c>
      <c r="FQ36" s="499"/>
    </row>
    <row r="37" spans="1:173" ht="18">
      <c r="A37" s="505">
        <v>300</v>
      </c>
      <c r="B37" s="525">
        <f>((('Final Summary'!$D$20*0.02)+(0.3*(0.4*B14))+('Final Summary'!$D$18*B14)*15))-('Final Summary'!$D$20*0.02)</f>
        <v>0</v>
      </c>
      <c r="C37" s="525">
        <f>((('Final Summary'!$D$20*0.02)+(0.3*(0.4*C14))+('Final Summary'!$D$18*C14)*15))-('Final Summary'!$D$20*0.02)</f>
        <v>0</v>
      </c>
      <c r="D37" s="525">
        <f>((('Final Summary'!$D$20*0.02)+(0.3*(0.4*D14))+('Final Summary'!$D$18*D14)*15))-('Final Summary'!$D$20*0.02)</f>
        <v>0</v>
      </c>
      <c r="E37" s="525">
        <f>((('Final Summary'!$D$20*0.02)+(0.3*(0.4*E14))+('Final Summary'!$D$18*E14)*15))-('Final Summary'!$D$20*0.02)</f>
        <v>0</v>
      </c>
      <c r="F37" s="525">
        <f>((('Final Summary'!$D$20*0.02)+(0.3*(0.4*F14))+('Final Summary'!$D$18*F14)*15))-('Final Summary'!$D$20*0.02)</f>
        <v>0</v>
      </c>
      <c r="G37" s="525">
        <f>((('Final Summary'!$D$20*0.02)+(0.3*(0.4*G14))+('Final Summary'!$D$18*G14)*15))-('Final Summary'!$D$20*0.02)</f>
        <v>0</v>
      </c>
      <c r="H37" s="525">
        <f>((('Final Summary'!$D$20*0.02)+(0.3*(0.4*H14))+('Final Summary'!$D$18*H14)*15))-('Final Summary'!$D$20*0.02)</f>
        <v>0</v>
      </c>
      <c r="I37" s="525">
        <f>((('Final Summary'!$D$20*0.02)+(0.3*(0.4*I14))+('Final Summary'!$D$18*I14)*15))-('Final Summary'!$D$20*0.02)</f>
        <v>0</v>
      </c>
      <c r="J37" s="525">
        <f>((('Final Summary'!$D$20*0.02)+(0.3*(0.4*J14))+('Final Summary'!$D$18*J14)*15))-('Final Summary'!$D$20*0.02)</f>
        <v>0</v>
      </c>
      <c r="K37" s="525">
        <f>((('Final Summary'!$D$20*0.02)+(0.3*(0.4*K14))+('Final Summary'!$D$18*K14)*15))-('Final Summary'!$D$20*0.02)</f>
        <v>0</v>
      </c>
      <c r="L37" s="525">
        <f>((('Final Summary'!$D$20*0.02)+(0.3*(0.4*L14))+('Final Summary'!$D$18*L14)*15))-('Final Summary'!$D$20*0.02)</f>
        <v>0</v>
      </c>
      <c r="M37" s="525">
        <f>((('Final Summary'!$D$20*0.02)+(0.3*(0.4*M14))+('Final Summary'!$D$18*M14)*15))-('Final Summary'!$D$20*0.02)</f>
        <v>0</v>
      </c>
      <c r="N37" s="525">
        <f>((('Final Summary'!$D$20*0.02)+(0.3*(0.4*N14))+('Final Summary'!$D$18*N14)*15))-('Final Summary'!$D$20*0.02)</f>
        <v>0</v>
      </c>
      <c r="O37" s="525">
        <f>((('Final Summary'!$D$20*0.02)+(0.3*(0.4*O14))+('Final Summary'!$D$18*O14)*15))-('Final Summary'!$D$20*0.02)</f>
        <v>0</v>
      </c>
      <c r="P37" s="525">
        <f>((('Final Summary'!$D$20*0.02)+(0.3*(0.4*P14))+('Final Summary'!$D$18*P14)*15))-('Final Summary'!$D$20*0.02)</f>
        <v>0</v>
      </c>
      <c r="Q37" s="525">
        <f>((('Final Summary'!$D$20*0.02)+(0.3*(0.4*Q14))+('Final Summary'!$D$18*Q14)*15))-('Final Summary'!$D$20*0.02)</f>
        <v>0</v>
      </c>
      <c r="R37" s="525">
        <f>((('Final Summary'!$D$20*0.02)+(0.3*(0.4*R14))+('Final Summary'!$D$18*R14)*15))-('Final Summary'!$D$20*0.02)</f>
        <v>0</v>
      </c>
      <c r="S37" s="525">
        <f>((('Final Summary'!$D$20*0.02)+(0.3*(0.4*S14))+('Final Summary'!$D$18*S14)*15))-('Final Summary'!$D$20*0.02)</f>
        <v>0</v>
      </c>
      <c r="T37" s="525">
        <f>((('Final Summary'!$D$20*0.02)+(0.3*(0.4*T14))+('Final Summary'!$D$18*T14)*15))-('Final Summary'!$D$20*0.02)</f>
        <v>0</v>
      </c>
      <c r="U37" s="525">
        <f>((('Final Summary'!$D$20*0.02)+(0.3*(0.4*U14))+('Final Summary'!$D$18*U14)*15))-('Final Summary'!$D$20*0.02)</f>
        <v>0</v>
      </c>
      <c r="V37" s="525">
        <f>((('Final Summary'!$D$20*0.02)+(0.3*(0.4*V14))+('Final Summary'!$D$18*V14)*15))-('Final Summary'!$D$20*0.02)</f>
        <v>0</v>
      </c>
      <c r="W37" s="525">
        <f>((('Final Summary'!$D$20*0.02)+(0.3*(0.4*W14))+('Final Summary'!$D$18*W14)*15))-('Final Summary'!$D$20*0.02)</f>
        <v>0</v>
      </c>
      <c r="X37" s="525">
        <f>((('Final Summary'!$D$20*0.02)+(0.3*(0.4*X14))+('Final Summary'!$D$18*X14)*15))-('Final Summary'!$D$20*0.02)</f>
        <v>0</v>
      </c>
      <c r="Y37" s="525">
        <f>((('Final Summary'!$D$20*0.02)+(0.3*(0.4*Y14))+('Final Summary'!$D$18*Y14)*15))-('Final Summary'!$D$20*0.02)</f>
        <v>0</v>
      </c>
      <c r="Z37" s="525">
        <f>((('Final Summary'!$D$20*0.02)+(0.3*(0.4*Z14))+('Final Summary'!$D$18*Z14)*15))-('Final Summary'!$D$20*0.02)</f>
        <v>0</v>
      </c>
      <c r="AA37" s="525">
        <f>((('Final Summary'!$D$20*0.02)+(0.3*(0.4*AA14))+('Final Summary'!$D$18*AA14)*15))-('Final Summary'!$D$20*0.02)</f>
        <v>0</v>
      </c>
      <c r="AB37" s="525">
        <f>((('Final Summary'!$D$20*0.02)+(0.3*(0.4*AB14))+('Final Summary'!$D$18*AB14)*15))-('Final Summary'!$D$20*0.02)</f>
        <v>0</v>
      </c>
      <c r="AC37" s="525">
        <f>((('Final Summary'!$D$20*0.02)+(0.3*(0.4*AC14))+('Final Summary'!$D$18*AC14)*15))-('Final Summary'!$D$20*0.02)</f>
        <v>0</v>
      </c>
      <c r="AD37" s="525">
        <f>((('Final Summary'!$D$20*0.02)+(0.3*(0.4*AD14))+('Final Summary'!$D$18*AD14)*15))-('Final Summary'!$D$20*0.02)</f>
        <v>0</v>
      </c>
      <c r="AE37" s="525">
        <f>((('Final Summary'!$D$20*0.02)+(0.3*(0.4*AE14))+('Final Summary'!$D$18*AE14)*15))-('Final Summary'!$D$20*0.02)</f>
        <v>0</v>
      </c>
      <c r="AF37" s="525">
        <f>((('Final Summary'!$D$20*0.02)+(0.3*(0.4*AF14))+('Final Summary'!$D$18*AF14)*15))-('Final Summary'!$D$20*0.02)</f>
        <v>0</v>
      </c>
      <c r="AG37" s="525">
        <f>((('Final Summary'!$D$20*0.02)+(0.3*(0.4*AG14))+('Final Summary'!$D$18*AG14)*15))-('Final Summary'!$D$20*0.02)</f>
        <v>0</v>
      </c>
      <c r="AH37" s="525">
        <f>((('Final Summary'!$D$20*0.02)+(0.3*(0.4*AH14))+('Final Summary'!$D$18*AH14)*15))-('Final Summary'!$D$20*0.02)</f>
        <v>0</v>
      </c>
      <c r="AI37" s="525">
        <f>((('Final Summary'!$D$20*0.02)+(0.3*(0.4*AI14))+('Final Summary'!$D$18*AI14)*15))-('Final Summary'!$D$20*0.02)</f>
        <v>0</v>
      </c>
      <c r="AJ37" s="525">
        <f>((('Final Summary'!$D$20*0.02)+(0.3*(0.4*AJ14))+('Final Summary'!$D$18*AJ14)*15))-('Final Summary'!$D$20*0.02)</f>
        <v>0</v>
      </c>
      <c r="AK37" s="525">
        <f>((('Final Summary'!$D$20*0.02)+(0.3*(0.4*AK14))+('Final Summary'!$D$18*AK14)*15))-('Final Summary'!$D$20*0.02)</f>
        <v>0</v>
      </c>
      <c r="AL37" s="525">
        <f>((('Final Summary'!$D$20*0.02)+(0.3*(0.4*AL14))+('Final Summary'!$D$18*AL14)*15))-('Final Summary'!$D$20*0.02)</f>
        <v>0</v>
      </c>
      <c r="AM37" s="525">
        <f>((('Final Summary'!$D$20*0.02)+(0.3*(0.4*AM14))+('Final Summary'!$D$18*AM14)*15))-('Final Summary'!$D$20*0.02)</f>
        <v>0</v>
      </c>
      <c r="AN37" s="525">
        <f>((('Final Summary'!$D$20*0.02)+(0.3*(0.4*AN14))+('Final Summary'!$D$18*AN14)*15))-('Final Summary'!$D$20*0.02)</f>
        <v>0</v>
      </c>
      <c r="AO37" s="525">
        <f>((('Final Summary'!$D$20*0.02)+(0.3*(0.4*AO14))+('Final Summary'!$D$18*AO14)*15))-('Final Summary'!$D$20*0.02)</f>
        <v>0</v>
      </c>
      <c r="AP37" s="525">
        <f>((('Final Summary'!$D$20*0.02)+(0.3*(0.4*AP14))+('Final Summary'!$D$18*AP14)*15))-('Final Summary'!$D$20*0.02)</f>
        <v>0</v>
      </c>
      <c r="AQ37" s="525">
        <f>((('Final Summary'!$D$20*0.02)+(0.3*(0.4*AQ14))+('Final Summary'!$D$18*AQ14)*15))-('Final Summary'!$D$20*0.02)</f>
        <v>0</v>
      </c>
      <c r="AR37" s="525">
        <f>((('Final Summary'!$D$20*0.02)+(0.3*(0.4*AR14))+('Final Summary'!$D$18*AR14)*15))-('Final Summary'!$D$20*0.02)</f>
        <v>0</v>
      </c>
      <c r="AS37" s="525">
        <f>((('Final Summary'!$D$20*0.02)+(0.3*(0.4*AS14))+('Final Summary'!$D$18*AS14)*15))-('Final Summary'!$D$20*0.02)</f>
        <v>0</v>
      </c>
      <c r="AT37" s="525">
        <f>((('Final Summary'!$D$20*0.02)+(0.3*(0.4*AT14))+('Final Summary'!$D$18*AT14)*15))-('Final Summary'!$D$20*0.02)</f>
        <v>0</v>
      </c>
      <c r="AU37" s="525">
        <f>((('Final Summary'!$D$20*0.02)+(0.3*(0.4*AU14))+('Final Summary'!$D$18*AU14)*15))-('Final Summary'!$D$20*0.02)</f>
        <v>0</v>
      </c>
      <c r="AV37" s="525">
        <f>((('Final Summary'!$D$20*0.02)+(0.3*(0.4*AV14))+('Final Summary'!$D$18*AV14)*15))-('Final Summary'!$D$20*0.02)</f>
        <v>0</v>
      </c>
      <c r="AW37" s="525">
        <f>((('Final Summary'!$D$20*0.02)+(0.3*(0.4*AW14))+('Final Summary'!$D$18*AW14)*15))-('Final Summary'!$D$20*0.02)</f>
        <v>0</v>
      </c>
      <c r="AX37" s="525">
        <f>((('Final Summary'!$D$20*0.02)+(0.3*(0.4*AX14))+('Final Summary'!$D$18*AX14)*15))-('Final Summary'!$D$20*0.02)</f>
        <v>0</v>
      </c>
      <c r="AY37" s="525">
        <f>((('Final Summary'!$D$20*0.02)+(0.3*(0.4*AY14))+('Final Summary'!$D$18*AY14)*15))-('Final Summary'!$D$20*0.02)</f>
        <v>0</v>
      </c>
      <c r="AZ37" s="525">
        <f>((('Final Summary'!$D$20*0.02)+(0.3*(0.4*AZ14))+('Final Summary'!$D$18*AZ14)*15))-('Final Summary'!$D$20*0.02)</f>
        <v>0</v>
      </c>
      <c r="BA37" s="525">
        <f>((('Final Summary'!$D$20*0.02)+(0.3*(0.4*BA14))+('Final Summary'!$D$18*BA14)*15))-('Final Summary'!$D$20*0.02)</f>
        <v>0</v>
      </c>
      <c r="BB37" s="525">
        <f>((('Final Summary'!$D$20*0.02)+(0.3*(0.4*BB14))+('Final Summary'!$D$18*BB14)*15))-('Final Summary'!$D$20*0.02)</f>
        <v>0</v>
      </c>
      <c r="BC37" s="525">
        <f>((('Final Summary'!$D$20*0.02)+(0.3*(0.4*BC14))+('Final Summary'!$D$18*BC14)*15))-('Final Summary'!$D$20*0.02)</f>
        <v>0</v>
      </c>
      <c r="BD37" s="525">
        <f>((('Final Summary'!$D$20*0.02)+(0.3*(0.4*BD14))+('Final Summary'!$D$18*BD14)*15))-('Final Summary'!$D$20*0.02)</f>
        <v>0</v>
      </c>
      <c r="BE37" s="499"/>
      <c r="BF37" s="499"/>
      <c r="BG37" s="505">
        <v>300</v>
      </c>
      <c r="BH37" s="499">
        <f>((('Final Summary'!$D$20*0.02)+(0.3*(0.4*BH14))+('Final Summary'!$D$18*BH14)*15)-('Final Summary'!$D$20*0.02))</f>
        <v>0</v>
      </c>
      <c r="BI37" s="499">
        <f>((('Final Summary'!$D$20*0.02)+(0.3*(0.4*BI14))+('Final Summary'!$D$18*BI14)*15)-('Final Summary'!$D$20*0.02))</f>
        <v>0</v>
      </c>
      <c r="BJ37" s="499">
        <f>((('Final Summary'!$D$20*0.02)+(0.3*(0.4*BJ14))+('Final Summary'!$D$18*BJ14)*15)-('Final Summary'!$D$20*0.02))</f>
        <v>0</v>
      </c>
      <c r="BK37" s="499">
        <f>((('Final Summary'!$D$20*0.02)+(0.3*(0.4*BK14))+('Final Summary'!$D$18*BK14)*15)-('Final Summary'!$D$20*0.02))</f>
        <v>0</v>
      </c>
      <c r="BL37" s="499">
        <f>((('Final Summary'!$D$20*0.02)+(0.3*(0.4*BL14))+('Final Summary'!$D$18*BL14)*15)-('Final Summary'!$D$20*0.02))</f>
        <v>0</v>
      </c>
      <c r="BM37" s="499">
        <f>((('Final Summary'!$D$20*0.02)+(0.3*(0.4*BM14))+('Final Summary'!$D$18*BM14)*15)-('Final Summary'!$D$20*0.02))</f>
        <v>0</v>
      </c>
      <c r="BN37" s="499">
        <f>((('Final Summary'!$D$20*0.02)+(0.3*(0.4*BN14))+('Final Summary'!$D$18*BN14)*15)-('Final Summary'!$D$20*0.02))</f>
        <v>0</v>
      </c>
      <c r="BO37" s="499">
        <f>((('Final Summary'!$D$20*0.02)+(0.3*(0.4*BO14))+('Final Summary'!$D$18*BO14)*15)-('Final Summary'!$D$20*0.02))</f>
        <v>0</v>
      </c>
      <c r="BP37" s="499">
        <f>((('Final Summary'!$D$20*0.02)+(0.3*(0.4*BP14))+('Final Summary'!$D$18*BP14)*15)-('Final Summary'!$D$20*0.02))</f>
        <v>0</v>
      </c>
      <c r="BQ37" s="499">
        <f>((('Final Summary'!$D$20*0.02)+(0.3*(0.4*BQ14))+('Final Summary'!$D$18*BQ14)*15)-('Final Summary'!$D$20*0.02))</f>
        <v>0</v>
      </c>
      <c r="BR37" s="499">
        <f>((('Final Summary'!$D$20*0.02)+(0.3*(0.4*BR14))+('Final Summary'!$D$18*BR14)*15)-('Final Summary'!$D$20*0.02))</f>
        <v>0</v>
      </c>
      <c r="BS37" s="499">
        <f>((('Final Summary'!$D$20*0.02)+(0.3*(0.4*BS14))+('Final Summary'!$D$18*BS14)*15)-('Final Summary'!$D$20*0.02))</f>
        <v>0</v>
      </c>
      <c r="BT37" s="499">
        <f>((('Final Summary'!$D$20*0.02)+(0.3*(0.4*BT14))+('Final Summary'!$D$18*BT14)*15)-('Final Summary'!$D$20*0.02))</f>
        <v>0</v>
      </c>
      <c r="BU37" s="499">
        <f>((('Final Summary'!$D$20*0.02)+(0.3*(0.4*BU14))+('Final Summary'!$D$18*BU14)*15)-('Final Summary'!$D$20*0.02))</f>
        <v>0</v>
      </c>
      <c r="BV37" s="499">
        <f>((('Final Summary'!$D$20*0.02)+(0.3*(0.4*BV14))+('Final Summary'!$D$18*BV14)*15)-('Final Summary'!$D$20*0.02))</f>
        <v>0</v>
      </c>
      <c r="BW37" s="499">
        <f>((('Final Summary'!$D$20*0.02)+(0.3*(0.4*BW14))+('Final Summary'!$D$18*BW14)*15)-('Final Summary'!$D$20*0.02))</f>
        <v>0</v>
      </c>
      <c r="BX37" s="499">
        <f>((('Final Summary'!$D$20*0.02)+(0.3*(0.4*BX14))+('Final Summary'!$D$18*BX14)*15)-('Final Summary'!$D$20*0.02))</f>
        <v>0</v>
      </c>
      <c r="BY37" s="499">
        <f>((('Final Summary'!$D$20*0.02)+(0.3*(0.4*BY14))+('Final Summary'!$D$18*BY14)*15)-('Final Summary'!$D$20*0.02))</f>
        <v>0</v>
      </c>
      <c r="BZ37" s="499">
        <f>((('Final Summary'!$D$20*0.02)+(0.3*(0.4*BZ14))+('Final Summary'!$D$18*BZ14)*15)-('Final Summary'!$D$20*0.02))</f>
        <v>0</v>
      </c>
      <c r="CA37" s="499">
        <f>((('Final Summary'!$D$20*0.02)+(0.3*(0.4*CA14))+('Final Summary'!$D$18*CA14)*15)-('Final Summary'!$D$20*0.02))</f>
        <v>0</v>
      </c>
      <c r="CB37" s="499">
        <f>((('Final Summary'!$D$20*0.02)+(0.3*(0.4*CB14))+('Final Summary'!$D$18*CB14)*15)-('Final Summary'!$D$20*0.02))</f>
        <v>0</v>
      </c>
      <c r="CC37" s="499">
        <f>((('Final Summary'!$D$20*0.02)+(0.3*(0.4*CC14))+('Final Summary'!$D$18*CC14)*15)-('Final Summary'!$D$20*0.02))</f>
        <v>0</v>
      </c>
      <c r="CD37" s="499">
        <f>((('Final Summary'!$D$20*0.02)+(0.3*(0.4*CD14))+('Final Summary'!$D$18*CD14)*15)-('Final Summary'!$D$20*0.02))</f>
        <v>0</v>
      </c>
      <c r="CE37" s="499">
        <f>((('Final Summary'!$D$20*0.02)+(0.3*(0.4*CE14))+('Final Summary'!$D$18*CE14)*15)-('Final Summary'!$D$20*0.02))</f>
        <v>0</v>
      </c>
      <c r="CF37" s="499">
        <f>((('Final Summary'!$D$20*0.02)+(0.3*(0.4*CF14))+('Final Summary'!$D$18*CF14)*15)-('Final Summary'!$D$20*0.02))</f>
        <v>0</v>
      </c>
      <c r="CG37" s="499">
        <f>((('Final Summary'!$D$20*0.02)+(0.3*(0.4*CG14))+('Final Summary'!$D$18*CG14)*15)-('Final Summary'!$D$20*0.02))</f>
        <v>0</v>
      </c>
      <c r="CH37" s="499">
        <f>((('Final Summary'!$D$20*0.02)+(0.3*(0.4*CH14))+('Final Summary'!$D$18*CH14)*15)-('Final Summary'!$D$20*0.02))</f>
        <v>0</v>
      </c>
      <c r="CI37" s="499">
        <f>((('Final Summary'!$D$20*0.02)+(0.3*(0.4*CI14))+('Final Summary'!$D$18*CI14)*15)-('Final Summary'!$D$20*0.02))</f>
        <v>0</v>
      </c>
      <c r="CJ37" s="499">
        <f>((('Final Summary'!$D$20*0.02)+(0.3*(0.4*CJ14))+('Final Summary'!$D$18*CJ14)*15)-('Final Summary'!$D$20*0.02))</f>
        <v>0</v>
      </c>
      <c r="CK37" s="499">
        <f>((('Final Summary'!$D$20*0.02)+(0.3*(0.4*CK14))+('Final Summary'!$D$18*CK14)*15)-('Final Summary'!$D$20*0.02))</f>
        <v>0</v>
      </c>
      <c r="CL37" s="499">
        <f>((('Final Summary'!$D$20*0.02)+(0.3*(0.4*CL14))+('Final Summary'!$D$18*CL14)*15)-('Final Summary'!$D$20*0.02))</f>
        <v>0</v>
      </c>
      <c r="CM37" s="499">
        <f>((('Final Summary'!$D$20*0.02)+(0.3*(0.4*CM14))+('Final Summary'!$D$18*CM14)*15)-('Final Summary'!$D$20*0.02))</f>
        <v>0</v>
      </c>
      <c r="CN37" s="499">
        <f>((('Final Summary'!$D$20*0.02)+(0.3*(0.4*CN14))+('Final Summary'!$D$18*CN14)*15)-('Final Summary'!$D$20*0.02))</f>
        <v>0</v>
      </c>
      <c r="CO37" s="499">
        <f>((('Final Summary'!$D$20*0.02)+(0.3*(0.4*CO14))+('Final Summary'!$D$18*CO14)*15)-('Final Summary'!$D$20*0.02))</f>
        <v>0</v>
      </c>
      <c r="CP37" s="499">
        <f>((('Final Summary'!$D$20*0.02)+(0.3*(0.4*CP14))+('Final Summary'!$D$18*CP14)*15)-('Final Summary'!$D$20*0.02))</f>
        <v>0</v>
      </c>
      <c r="CQ37" s="499">
        <f>((('Final Summary'!$D$20*0.02)+(0.3*(0.4*CQ14))+('Final Summary'!$D$18*CQ14)*15)-('Final Summary'!$D$20*0.02))</f>
        <v>0</v>
      </c>
      <c r="CR37" s="499">
        <f>((('Final Summary'!$D$20*0.02)+(0.3*(0.4*CR14))+('Final Summary'!$D$18*CR14)*15)-('Final Summary'!$D$20*0.02))</f>
        <v>0</v>
      </c>
      <c r="CS37" s="499">
        <f>((('Final Summary'!$D$20*0.02)+(0.3*(0.4*CS14))+('Final Summary'!$D$18*CS14)*15)-('Final Summary'!$D$20*0.02))</f>
        <v>0</v>
      </c>
      <c r="CT37" s="499">
        <f>((('Final Summary'!$D$20*0.02)+(0.3*(0.4*CT14))+('Final Summary'!$D$18*CT14)*15)-('Final Summary'!$D$20*0.02))</f>
        <v>0</v>
      </c>
      <c r="CU37" s="499">
        <f>((('Final Summary'!$D$20*0.02)+(0.3*(0.4*CU14))+('Final Summary'!$D$18*CU14)*15)-('Final Summary'!$D$20*0.02))</f>
        <v>0</v>
      </c>
      <c r="CV37" s="499">
        <f>((('Final Summary'!$D$20*0.02)+(0.3*(0.4*CV14))+('Final Summary'!$D$18*CV14)*15)-('Final Summary'!$D$20*0.02))</f>
        <v>0</v>
      </c>
      <c r="CW37" s="499">
        <f>((('Final Summary'!$D$20*0.02)+(0.3*(0.4*CW14))+('Final Summary'!$D$18*CW14)*15)-('Final Summary'!$D$20*0.02))</f>
        <v>0</v>
      </c>
      <c r="CX37" s="499">
        <f>((('Final Summary'!$D$20*0.02)+(0.3*(0.4*CX14))+('Final Summary'!$D$18*CX14)*15)-('Final Summary'!$D$20*0.02))</f>
        <v>0</v>
      </c>
      <c r="CY37" s="499">
        <f>((('Final Summary'!$D$20*0.02)+(0.3*(0.4*CY14))+('Final Summary'!$D$18*CY14)*15)-('Final Summary'!$D$20*0.02))</f>
        <v>0</v>
      </c>
      <c r="CZ37" s="499">
        <f>((('Final Summary'!$D$20*0.02)+(0.3*(0.4*CZ14))+('Final Summary'!$D$18*CZ14)*15)-('Final Summary'!$D$20*0.02))</f>
        <v>0</v>
      </c>
      <c r="DA37" s="499">
        <f>((('Final Summary'!$D$20*0.02)+(0.3*(0.4*DA14))+('Final Summary'!$D$18*DA14)*15)-('Final Summary'!$D$20*0.02))</f>
        <v>0</v>
      </c>
      <c r="DB37" s="499">
        <f>((('Final Summary'!$D$20*0.02)+(0.3*(0.4*DB14))+('Final Summary'!$D$18*DB14)*15)-('Final Summary'!$D$20*0.02))</f>
        <v>0</v>
      </c>
      <c r="DC37" s="499">
        <f>((('Final Summary'!$D$20*0.02)+(0.3*(0.4*DC14))+('Final Summary'!$D$18*DC14)*15)-('Final Summary'!$D$20*0.02))</f>
        <v>0</v>
      </c>
      <c r="DD37" s="499">
        <f>((('Final Summary'!$D$20*0.02)+(0.3*(0.4*DD14))+('Final Summary'!$D$18*DD14)*15)-('Final Summary'!$D$20*0.02))</f>
        <v>0</v>
      </c>
      <c r="DE37" s="499">
        <f>((('Final Summary'!$D$20*0.02)+(0.3*(0.4*DE14))+('Final Summary'!$D$18*DE14)*15)-('Final Summary'!$D$20*0.02))</f>
        <v>0</v>
      </c>
      <c r="DF37" s="499">
        <f>((('Final Summary'!$D$20*0.02)+(0.3*(0.4*DF14))+('Final Summary'!$D$18*DF14)*15)-('Final Summary'!$D$20*0.02))</f>
        <v>0</v>
      </c>
      <c r="DG37" s="499">
        <f>((('Final Summary'!$D$20*0.02)+(0.3*(0.4*DG14))+('Final Summary'!$D$18*DG14)*15)-('Final Summary'!$D$20*0.02))</f>
        <v>0</v>
      </c>
      <c r="DH37" s="499">
        <f>((('Final Summary'!$D$20*0.02)+(0.3*(0.4*DH14))+('Final Summary'!$D$18*DH14)*15)-('Final Summary'!$D$20*0.02))</f>
        <v>0</v>
      </c>
      <c r="DI37" s="499">
        <f>((('Final Summary'!$D$20*0.02)+(0.3*(0.4*DI14))+('Final Summary'!$D$18*DI14)*15)-('Final Summary'!$D$20*0.02))</f>
        <v>0</v>
      </c>
      <c r="DJ37" s="499">
        <f>((('Final Summary'!$D$20*0.02)+(0.3*(0.4*DJ14))+('Final Summary'!$D$18*DJ14)*15)-('Final Summary'!$D$20*0.02))</f>
        <v>0</v>
      </c>
      <c r="DK37" s="499"/>
      <c r="DL37" s="499"/>
      <c r="DM37" s="505">
        <v>300</v>
      </c>
      <c r="DN37" s="499">
        <f>((('Final Summary'!$D$20*0.02)+(0.3*(0.4*'Sensitivity Analysis Tables'!DN14))+('Final Summary'!$D$18*'Sensitivity Analysis Tables'!DN14)*15)-('Final Summary'!$D$20*0.02))</f>
        <v>0</v>
      </c>
      <c r="DO37" s="499">
        <f>((('Final Summary'!$D$20*0.02)+(0.3*(0.4*'Sensitivity Analysis Tables'!DO14))+('Final Summary'!$D$18*'Sensitivity Analysis Tables'!DO14)*15)-('Final Summary'!$D$20*0.02))</f>
        <v>0</v>
      </c>
      <c r="DP37" s="499">
        <f>((('Final Summary'!$D$20*0.02)+(0.3*(0.4*'Sensitivity Analysis Tables'!DP14))+('Final Summary'!$D$18*'Sensitivity Analysis Tables'!DP14)*15)-('Final Summary'!$D$20*0.02))</f>
        <v>0</v>
      </c>
      <c r="DQ37" s="499">
        <f>((('Final Summary'!$D$20*0.02)+(0.3*(0.4*'Sensitivity Analysis Tables'!DQ14))+('Final Summary'!$D$18*'Sensitivity Analysis Tables'!DQ14)*15)-('Final Summary'!$D$20*0.02))</f>
        <v>0</v>
      </c>
      <c r="DR37" s="499">
        <f>((('Final Summary'!$D$20*0.02)+(0.3*(0.4*'Sensitivity Analysis Tables'!DR14))+('Final Summary'!$D$18*'Sensitivity Analysis Tables'!DR14)*15)-('Final Summary'!$D$20*0.02))</f>
        <v>0</v>
      </c>
      <c r="DS37" s="499">
        <f>((('Final Summary'!$D$20*0.02)+(0.3*(0.4*'Sensitivity Analysis Tables'!DS14))+('Final Summary'!$D$18*'Sensitivity Analysis Tables'!DS14)*15)-('Final Summary'!$D$20*0.02))</f>
        <v>0</v>
      </c>
      <c r="DT37" s="499">
        <f>((('Final Summary'!$D$20*0.02)+(0.3*(0.4*'Sensitivity Analysis Tables'!DT14))+('Final Summary'!$D$18*'Sensitivity Analysis Tables'!DT14)*15)-('Final Summary'!$D$20*0.02))</f>
        <v>0</v>
      </c>
      <c r="DU37" s="499">
        <f>((('Final Summary'!$D$20*0.02)+(0.3*(0.4*'Sensitivity Analysis Tables'!DU14))+('Final Summary'!$D$18*'Sensitivity Analysis Tables'!DU14)*15)-('Final Summary'!$D$20*0.02))</f>
        <v>0</v>
      </c>
      <c r="DV37" s="499">
        <f>((('Final Summary'!$D$20*0.02)+(0.3*(0.4*'Sensitivity Analysis Tables'!DV14))+('Final Summary'!$D$18*'Sensitivity Analysis Tables'!DV14)*15)-('Final Summary'!$D$20*0.02))</f>
        <v>0</v>
      </c>
      <c r="DW37" s="499">
        <f>((('Final Summary'!$D$20*0.02)+(0.3*(0.4*'Sensitivity Analysis Tables'!DW14))+('Final Summary'!$D$18*'Sensitivity Analysis Tables'!DW14)*15)-('Final Summary'!$D$20*0.02))</f>
        <v>0</v>
      </c>
      <c r="DX37" s="499">
        <f>((('Final Summary'!$D$20*0.02)+(0.3*(0.4*'Sensitivity Analysis Tables'!DX14))+('Final Summary'!$D$18*'Sensitivity Analysis Tables'!DX14)*15)-('Final Summary'!$D$20*0.02))</f>
        <v>0</v>
      </c>
      <c r="DY37" s="499">
        <f>((('Final Summary'!$D$20*0.02)+(0.3*(0.4*'Sensitivity Analysis Tables'!DY14))+('Final Summary'!$D$18*'Sensitivity Analysis Tables'!DY14)*15)-('Final Summary'!$D$20*0.02))</f>
        <v>0</v>
      </c>
      <c r="DZ37" s="499">
        <f>((('Final Summary'!$D$20*0.02)+(0.3*(0.4*'Sensitivity Analysis Tables'!DZ14))+('Final Summary'!$D$18*'Sensitivity Analysis Tables'!DZ14)*15)-('Final Summary'!$D$20*0.02))</f>
        <v>0</v>
      </c>
      <c r="EA37" s="499">
        <f>((('Final Summary'!$D$20*0.02)+(0.3*(0.4*'Sensitivity Analysis Tables'!EA14))+('Final Summary'!$D$18*'Sensitivity Analysis Tables'!EA14)*15)-('Final Summary'!$D$20*0.02))</f>
        <v>0</v>
      </c>
      <c r="EB37" s="499">
        <f>((('Final Summary'!$D$20*0.02)+(0.3*(0.4*'Sensitivity Analysis Tables'!EB14))+('Final Summary'!$D$18*'Sensitivity Analysis Tables'!EB14)*15)-('Final Summary'!$D$20*0.02))</f>
        <v>0</v>
      </c>
      <c r="EC37" s="499">
        <f>((('Final Summary'!$D$20*0.02)+(0.3*(0.4*'Sensitivity Analysis Tables'!EC14))+('Final Summary'!$D$18*'Sensitivity Analysis Tables'!EC14)*15)-('Final Summary'!$D$20*0.02))</f>
        <v>0</v>
      </c>
      <c r="ED37" s="499">
        <f>((('Final Summary'!$D$20*0.02)+(0.3*(0.4*'Sensitivity Analysis Tables'!ED14))+('Final Summary'!$D$18*'Sensitivity Analysis Tables'!ED14)*15)-('Final Summary'!$D$20*0.02))</f>
        <v>0</v>
      </c>
      <c r="EE37" s="499">
        <f>((('Final Summary'!$D$20*0.02)+(0.3*(0.4*'Sensitivity Analysis Tables'!EE14))+('Final Summary'!$D$18*'Sensitivity Analysis Tables'!EE14)*15)-('Final Summary'!$D$20*0.02))</f>
        <v>0</v>
      </c>
      <c r="EF37" s="499">
        <f>((('Final Summary'!$D$20*0.02)+(0.3*(0.4*'Sensitivity Analysis Tables'!EF14))+('Final Summary'!$D$18*'Sensitivity Analysis Tables'!EF14)*15)-('Final Summary'!$D$20*0.02))</f>
        <v>0</v>
      </c>
      <c r="EG37" s="499">
        <f>((('Final Summary'!$D$20*0.02)+(0.3*(0.4*'Sensitivity Analysis Tables'!EG14))+('Final Summary'!$D$18*'Sensitivity Analysis Tables'!EG14)*15)-('Final Summary'!$D$20*0.02))</f>
        <v>0</v>
      </c>
      <c r="EH37" s="499">
        <f>((('Final Summary'!$D$20*0.02)+(0.3*(0.4*'Sensitivity Analysis Tables'!EH14))+('Final Summary'!$D$18*'Sensitivity Analysis Tables'!EH14)*15)-('Final Summary'!$D$20*0.02))</f>
        <v>0</v>
      </c>
      <c r="EI37" s="499">
        <f>((('Final Summary'!$D$20*0.02)+(0.3*(0.4*'Sensitivity Analysis Tables'!EI14))+('Final Summary'!$D$18*'Sensitivity Analysis Tables'!EI14)*15)-('Final Summary'!$D$20*0.02))</f>
        <v>0</v>
      </c>
      <c r="EJ37" s="499">
        <f>((('Final Summary'!$D$20*0.02)+(0.3*(0.4*'Sensitivity Analysis Tables'!EJ14))+('Final Summary'!$D$18*'Sensitivity Analysis Tables'!EJ14)*15)-('Final Summary'!$D$20*0.02))</f>
        <v>0</v>
      </c>
      <c r="EK37" s="499">
        <f>((('Final Summary'!$D$20*0.02)+(0.3*(0.4*'Sensitivity Analysis Tables'!EK14))+('Final Summary'!$D$18*'Sensitivity Analysis Tables'!EK14)*15)-('Final Summary'!$D$20*0.02))</f>
        <v>0</v>
      </c>
      <c r="EL37" s="499">
        <f>((('Final Summary'!$D$20*0.02)+(0.3*(0.4*'Sensitivity Analysis Tables'!EL14))+('Final Summary'!$D$18*'Sensitivity Analysis Tables'!EL14)*15)-('Final Summary'!$D$20*0.02))</f>
        <v>0</v>
      </c>
      <c r="EM37" s="499">
        <f>((('Final Summary'!$D$20*0.02)+(0.3*(0.4*'Sensitivity Analysis Tables'!EM14))+('Final Summary'!$D$18*'Sensitivity Analysis Tables'!EM14)*15)-('Final Summary'!$D$20*0.02))</f>
        <v>0</v>
      </c>
      <c r="EN37" s="499">
        <f>((('Final Summary'!$D$20*0.02)+(0.3*(0.4*'Sensitivity Analysis Tables'!EN14))+('Final Summary'!$D$18*'Sensitivity Analysis Tables'!EN14)*15)-('Final Summary'!$D$20*0.02))</f>
        <v>0</v>
      </c>
      <c r="EO37" s="499">
        <f>((('Final Summary'!$D$20*0.02)+(0.3*(0.4*'Sensitivity Analysis Tables'!EO14))+('Final Summary'!$D$18*'Sensitivity Analysis Tables'!EO14)*15)-('Final Summary'!$D$20*0.02))</f>
        <v>0</v>
      </c>
      <c r="EP37" s="499">
        <f>((('Final Summary'!$D$20*0.02)+(0.3*(0.4*'Sensitivity Analysis Tables'!EP14))+('Final Summary'!$D$18*'Sensitivity Analysis Tables'!EP14)*15)-('Final Summary'!$D$20*0.02))</f>
        <v>0</v>
      </c>
      <c r="EQ37" s="499">
        <f>((('Final Summary'!$D$20*0.02)+(0.3*(0.4*'Sensitivity Analysis Tables'!EQ14))+('Final Summary'!$D$18*'Sensitivity Analysis Tables'!EQ14)*15)-('Final Summary'!$D$20*0.02))</f>
        <v>0</v>
      </c>
      <c r="ER37" s="499">
        <f>((('Final Summary'!$D$20*0.02)+(0.3*(0.4*'Sensitivity Analysis Tables'!ER14))+('Final Summary'!$D$18*'Sensitivity Analysis Tables'!ER14)*15)-('Final Summary'!$D$20*0.02))</f>
        <v>0</v>
      </c>
      <c r="ES37" s="499">
        <f>((('Final Summary'!$D$20*0.02)+(0.3*(0.4*'Sensitivity Analysis Tables'!ES14))+('Final Summary'!$D$18*'Sensitivity Analysis Tables'!ES14)*15)-('Final Summary'!$D$20*0.02))</f>
        <v>0</v>
      </c>
      <c r="ET37" s="499">
        <f>((('Final Summary'!$D$20*0.02)+(0.3*(0.4*'Sensitivity Analysis Tables'!ET14))+('Final Summary'!$D$18*'Sensitivity Analysis Tables'!ET14)*15)-('Final Summary'!$D$20*0.02))</f>
        <v>0</v>
      </c>
      <c r="EU37" s="499">
        <f>((('Final Summary'!$D$20*0.02)+(0.3*(0.4*'Sensitivity Analysis Tables'!EU14))+('Final Summary'!$D$18*'Sensitivity Analysis Tables'!EU14)*15)-('Final Summary'!$D$20*0.02))</f>
        <v>0</v>
      </c>
      <c r="EV37" s="499">
        <f>((('Final Summary'!$D$20*0.02)+(0.3*(0.4*'Sensitivity Analysis Tables'!EV14))+('Final Summary'!$D$18*'Sensitivity Analysis Tables'!EV14)*15)-('Final Summary'!$D$20*0.02))</f>
        <v>0</v>
      </c>
      <c r="EW37" s="499">
        <f>((('Final Summary'!$D$20*0.02)+(0.3*(0.4*'Sensitivity Analysis Tables'!EW14))+('Final Summary'!$D$18*'Sensitivity Analysis Tables'!EW14)*15)-('Final Summary'!$D$20*0.02))</f>
        <v>0</v>
      </c>
      <c r="EX37" s="499">
        <f>((('Final Summary'!$D$20*0.02)+(0.3*(0.4*'Sensitivity Analysis Tables'!EX14))+('Final Summary'!$D$18*'Sensitivity Analysis Tables'!EX14)*15)-('Final Summary'!$D$20*0.02))</f>
        <v>0</v>
      </c>
      <c r="EY37" s="499">
        <f>((('Final Summary'!$D$20*0.02)+(0.3*(0.4*'Sensitivity Analysis Tables'!EY14))+('Final Summary'!$D$18*'Sensitivity Analysis Tables'!EY14)*15)-('Final Summary'!$D$20*0.02))</f>
        <v>0</v>
      </c>
      <c r="EZ37" s="499">
        <f>((('Final Summary'!$D$20*0.02)+(0.3*(0.4*'Sensitivity Analysis Tables'!EZ14))+('Final Summary'!$D$18*'Sensitivity Analysis Tables'!EZ14)*15)-('Final Summary'!$D$20*0.02))</f>
        <v>0</v>
      </c>
      <c r="FA37" s="499">
        <f>((('Final Summary'!$D$20*0.02)+(0.3*(0.4*'Sensitivity Analysis Tables'!FA14))+('Final Summary'!$D$18*'Sensitivity Analysis Tables'!FA14)*15)-('Final Summary'!$D$20*0.02))</f>
        <v>0</v>
      </c>
      <c r="FB37" s="499">
        <f>((('Final Summary'!$D$20*0.02)+(0.3*(0.4*'Sensitivity Analysis Tables'!FB14))+('Final Summary'!$D$18*'Sensitivity Analysis Tables'!FB14)*15)-('Final Summary'!$D$20*0.02))</f>
        <v>0</v>
      </c>
      <c r="FC37" s="499">
        <f>((('Final Summary'!$D$20*0.02)+(0.3*(0.4*'Sensitivity Analysis Tables'!FC14))+('Final Summary'!$D$18*'Sensitivity Analysis Tables'!FC14)*15)-('Final Summary'!$D$20*0.02))</f>
        <v>0</v>
      </c>
      <c r="FD37" s="499">
        <f>((('Final Summary'!$D$20*0.02)+(0.3*(0.4*'Sensitivity Analysis Tables'!FD14))+('Final Summary'!$D$18*'Sensitivity Analysis Tables'!FD14)*15)-('Final Summary'!$D$20*0.02))</f>
        <v>0</v>
      </c>
      <c r="FE37" s="499">
        <f>((('Final Summary'!$D$20*0.02)+(0.3*(0.4*'Sensitivity Analysis Tables'!FE14))+('Final Summary'!$D$18*'Sensitivity Analysis Tables'!FE14)*15)-('Final Summary'!$D$20*0.02))</f>
        <v>0</v>
      </c>
      <c r="FF37" s="499">
        <f>((('Final Summary'!$D$20*0.02)+(0.3*(0.4*'Sensitivity Analysis Tables'!FF14))+('Final Summary'!$D$18*'Sensitivity Analysis Tables'!FF14)*15)-('Final Summary'!$D$20*0.02))</f>
        <v>0</v>
      </c>
      <c r="FG37" s="499">
        <f>((('Final Summary'!$D$20*0.02)+(0.3*(0.4*'Sensitivity Analysis Tables'!FG14))+('Final Summary'!$D$18*'Sensitivity Analysis Tables'!FG14)*15)-('Final Summary'!$D$20*0.02))</f>
        <v>0</v>
      </c>
      <c r="FH37" s="499">
        <f>((('Final Summary'!$D$20*0.02)+(0.3*(0.4*'Sensitivity Analysis Tables'!FH14))+('Final Summary'!$D$18*'Sensitivity Analysis Tables'!FH14)*15)-('Final Summary'!$D$20*0.02))</f>
        <v>0</v>
      </c>
      <c r="FI37" s="499">
        <f>((('Final Summary'!$D$20*0.02)+(0.3*(0.4*'Sensitivity Analysis Tables'!FI14))+('Final Summary'!$D$18*'Sensitivity Analysis Tables'!FI14)*15)-('Final Summary'!$D$20*0.02))</f>
        <v>0</v>
      </c>
      <c r="FJ37" s="499">
        <f>((('Final Summary'!$D$20*0.02)+(0.3*(0.4*'Sensitivity Analysis Tables'!FJ14))+('Final Summary'!$D$18*'Sensitivity Analysis Tables'!FJ14)*15)-('Final Summary'!$D$20*0.02))</f>
        <v>0</v>
      </c>
      <c r="FK37" s="499">
        <f>((('Final Summary'!$D$20*0.02)+(0.3*(0.4*'Sensitivity Analysis Tables'!FK14))+('Final Summary'!$D$18*'Sensitivity Analysis Tables'!FK14)*15)-('Final Summary'!$D$20*0.02))</f>
        <v>0</v>
      </c>
      <c r="FL37" s="499">
        <f>((('Final Summary'!$D$20*0.02)+(0.3*(0.4*'Sensitivity Analysis Tables'!FL14))+('Final Summary'!$D$18*'Sensitivity Analysis Tables'!FL14)*15)-('Final Summary'!$D$20*0.02))</f>
        <v>0</v>
      </c>
      <c r="FM37" s="499">
        <f>((('Final Summary'!$D$20*0.02)+(0.3*(0.4*'Sensitivity Analysis Tables'!FM14))+('Final Summary'!$D$18*'Sensitivity Analysis Tables'!FM14)*15)-('Final Summary'!$D$20*0.02))</f>
        <v>0</v>
      </c>
      <c r="FN37" s="499">
        <f>((('Final Summary'!$D$20*0.02)+(0.3*(0.4*'Sensitivity Analysis Tables'!FN14))+('Final Summary'!$D$18*'Sensitivity Analysis Tables'!FN14)*15)-('Final Summary'!$D$20*0.02))</f>
        <v>0</v>
      </c>
      <c r="FO37" s="499">
        <f>((('Final Summary'!$D$20*0.02)+(0.3*(0.4*'Sensitivity Analysis Tables'!FO14))+('Final Summary'!$D$18*'Sensitivity Analysis Tables'!FO14)*15)-('Final Summary'!$D$20*0.02))</f>
        <v>0</v>
      </c>
      <c r="FP37" s="499">
        <f>((('Final Summary'!$D$20*0.02)+(0.3*(0.4*'Sensitivity Analysis Tables'!FP14))+('Final Summary'!$D$18*'Sensitivity Analysis Tables'!FP14)*15)-('Final Summary'!$D$20*0.02))</f>
        <v>0</v>
      </c>
      <c r="FQ37" s="499"/>
    </row>
    <row r="38" spans="1:173" ht="18">
      <c r="A38" s="505">
        <v>330</v>
      </c>
      <c r="B38" s="525">
        <f>((('Final Summary'!$D$20*0.02)+(0.3*(0.4*B15))+('Final Summary'!$D$18*B15)*15))-('Final Summary'!$D$20*0.02)</f>
        <v>0</v>
      </c>
      <c r="C38" s="525">
        <f>((('Final Summary'!$D$20*0.02)+(0.3*(0.4*C15))+('Final Summary'!$D$18*C15)*15))-('Final Summary'!$D$20*0.02)</f>
        <v>0</v>
      </c>
      <c r="D38" s="525">
        <f>((('Final Summary'!$D$20*0.02)+(0.3*(0.4*D15))+('Final Summary'!$D$18*D15)*15))-('Final Summary'!$D$20*0.02)</f>
        <v>0</v>
      </c>
      <c r="E38" s="525">
        <f>((('Final Summary'!$D$20*0.02)+(0.3*(0.4*E15))+('Final Summary'!$D$18*E15)*15))-('Final Summary'!$D$20*0.02)</f>
        <v>0</v>
      </c>
      <c r="F38" s="525">
        <f>((('Final Summary'!$D$20*0.02)+(0.3*(0.4*F15))+('Final Summary'!$D$18*F15)*15))-('Final Summary'!$D$20*0.02)</f>
        <v>0</v>
      </c>
      <c r="G38" s="525">
        <f>((('Final Summary'!$D$20*0.02)+(0.3*(0.4*G15))+('Final Summary'!$D$18*G15)*15))-('Final Summary'!$D$20*0.02)</f>
        <v>0</v>
      </c>
      <c r="H38" s="525">
        <f>((('Final Summary'!$D$20*0.02)+(0.3*(0.4*H15))+('Final Summary'!$D$18*H15)*15))-('Final Summary'!$D$20*0.02)</f>
        <v>0</v>
      </c>
      <c r="I38" s="525">
        <f>((('Final Summary'!$D$20*0.02)+(0.3*(0.4*I15))+('Final Summary'!$D$18*I15)*15))-('Final Summary'!$D$20*0.02)</f>
        <v>0</v>
      </c>
      <c r="J38" s="525">
        <f>((('Final Summary'!$D$20*0.02)+(0.3*(0.4*J15))+('Final Summary'!$D$18*J15)*15))-('Final Summary'!$D$20*0.02)</f>
        <v>0</v>
      </c>
      <c r="K38" s="525">
        <f>((('Final Summary'!$D$20*0.02)+(0.3*(0.4*K15))+('Final Summary'!$D$18*K15)*15))-('Final Summary'!$D$20*0.02)</f>
        <v>0</v>
      </c>
      <c r="L38" s="525">
        <f>((('Final Summary'!$D$20*0.02)+(0.3*(0.4*L15))+('Final Summary'!$D$18*L15)*15))-('Final Summary'!$D$20*0.02)</f>
        <v>0</v>
      </c>
      <c r="M38" s="525">
        <f>((('Final Summary'!$D$20*0.02)+(0.3*(0.4*M15))+('Final Summary'!$D$18*M15)*15))-('Final Summary'!$D$20*0.02)</f>
        <v>0</v>
      </c>
      <c r="N38" s="525">
        <f>((('Final Summary'!$D$20*0.02)+(0.3*(0.4*N15))+('Final Summary'!$D$18*N15)*15))-('Final Summary'!$D$20*0.02)</f>
        <v>0</v>
      </c>
      <c r="O38" s="525">
        <f>((('Final Summary'!$D$20*0.02)+(0.3*(0.4*O15))+('Final Summary'!$D$18*O15)*15))-('Final Summary'!$D$20*0.02)</f>
        <v>0</v>
      </c>
      <c r="P38" s="525">
        <f>((('Final Summary'!$D$20*0.02)+(0.3*(0.4*P15))+('Final Summary'!$D$18*P15)*15))-('Final Summary'!$D$20*0.02)</f>
        <v>0</v>
      </c>
      <c r="Q38" s="525">
        <f>((('Final Summary'!$D$20*0.02)+(0.3*(0.4*Q15))+('Final Summary'!$D$18*Q15)*15))-('Final Summary'!$D$20*0.02)</f>
        <v>0</v>
      </c>
      <c r="R38" s="525">
        <f>((('Final Summary'!$D$20*0.02)+(0.3*(0.4*R15))+('Final Summary'!$D$18*R15)*15))-('Final Summary'!$D$20*0.02)</f>
        <v>0</v>
      </c>
      <c r="S38" s="525">
        <f>((('Final Summary'!$D$20*0.02)+(0.3*(0.4*S15))+('Final Summary'!$D$18*S15)*15))-('Final Summary'!$D$20*0.02)</f>
        <v>0</v>
      </c>
      <c r="T38" s="525">
        <f>((('Final Summary'!$D$20*0.02)+(0.3*(0.4*T15))+('Final Summary'!$D$18*T15)*15))-('Final Summary'!$D$20*0.02)</f>
        <v>0</v>
      </c>
      <c r="U38" s="525">
        <f>((('Final Summary'!$D$20*0.02)+(0.3*(0.4*U15))+('Final Summary'!$D$18*U15)*15))-('Final Summary'!$D$20*0.02)</f>
        <v>0</v>
      </c>
      <c r="V38" s="525">
        <f>((('Final Summary'!$D$20*0.02)+(0.3*(0.4*V15))+('Final Summary'!$D$18*V15)*15))-('Final Summary'!$D$20*0.02)</f>
        <v>0</v>
      </c>
      <c r="W38" s="525">
        <f>((('Final Summary'!$D$20*0.02)+(0.3*(0.4*W15))+('Final Summary'!$D$18*W15)*15))-('Final Summary'!$D$20*0.02)</f>
        <v>0</v>
      </c>
      <c r="X38" s="525">
        <f>((('Final Summary'!$D$20*0.02)+(0.3*(0.4*X15))+('Final Summary'!$D$18*X15)*15))-('Final Summary'!$D$20*0.02)</f>
        <v>0</v>
      </c>
      <c r="Y38" s="525">
        <f>((('Final Summary'!$D$20*0.02)+(0.3*(0.4*Y15))+('Final Summary'!$D$18*Y15)*15))-('Final Summary'!$D$20*0.02)</f>
        <v>0</v>
      </c>
      <c r="Z38" s="525">
        <f>((('Final Summary'!$D$20*0.02)+(0.3*(0.4*Z15))+('Final Summary'!$D$18*Z15)*15))-('Final Summary'!$D$20*0.02)</f>
        <v>0</v>
      </c>
      <c r="AA38" s="525">
        <f>((('Final Summary'!$D$20*0.02)+(0.3*(0.4*AA15))+('Final Summary'!$D$18*AA15)*15))-('Final Summary'!$D$20*0.02)</f>
        <v>0</v>
      </c>
      <c r="AB38" s="525">
        <f>((('Final Summary'!$D$20*0.02)+(0.3*(0.4*AB15))+('Final Summary'!$D$18*AB15)*15))-('Final Summary'!$D$20*0.02)</f>
        <v>0</v>
      </c>
      <c r="AC38" s="525">
        <f>((('Final Summary'!$D$20*0.02)+(0.3*(0.4*AC15))+('Final Summary'!$D$18*AC15)*15))-('Final Summary'!$D$20*0.02)</f>
        <v>0</v>
      </c>
      <c r="AD38" s="525">
        <f>((('Final Summary'!$D$20*0.02)+(0.3*(0.4*AD15))+('Final Summary'!$D$18*AD15)*15))-('Final Summary'!$D$20*0.02)</f>
        <v>0</v>
      </c>
      <c r="AE38" s="525">
        <f>((('Final Summary'!$D$20*0.02)+(0.3*(0.4*AE15))+('Final Summary'!$D$18*AE15)*15))-('Final Summary'!$D$20*0.02)</f>
        <v>0</v>
      </c>
      <c r="AF38" s="525">
        <f>((('Final Summary'!$D$20*0.02)+(0.3*(0.4*AF15))+('Final Summary'!$D$18*AF15)*15))-('Final Summary'!$D$20*0.02)</f>
        <v>0</v>
      </c>
      <c r="AG38" s="525">
        <f>((('Final Summary'!$D$20*0.02)+(0.3*(0.4*AG15))+('Final Summary'!$D$18*AG15)*15))-('Final Summary'!$D$20*0.02)</f>
        <v>0</v>
      </c>
      <c r="AH38" s="525">
        <f>((('Final Summary'!$D$20*0.02)+(0.3*(0.4*AH15))+('Final Summary'!$D$18*AH15)*15))-('Final Summary'!$D$20*0.02)</f>
        <v>0</v>
      </c>
      <c r="AI38" s="525">
        <f>((('Final Summary'!$D$20*0.02)+(0.3*(0.4*AI15))+('Final Summary'!$D$18*AI15)*15))-('Final Summary'!$D$20*0.02)</f>
        <v>0</v>
      </c>
      <c r="AJ38" s="525">
        <f>((('Final Summary'!$D$20*0.02)+(0.3*(0.4*AJ15))+('Final Summary'!$D$18*AJ15)*15))-('Final Summary'!$D$20*0.02)</f>
        <v>0</v>
      </c>
      <c r="AK38" s="525">
        <f>((('Final Summary'!$D$20*0.02)+(0.3*(0.4*AK15))+('Final Summary'!$D$18*AK15)*15))-('Final Summary'!$D$20*0.02)</f>
        <v>0</v>
      </c>
      <c r="AL38" s="525">
        <f>((('Final Summary'!$D$20*0.02)+(0.3*(0.4*AL15))+('Final Summary'!$D$18*AL15)*15))-('Final Summary'!$D$20*0.02)</f>
        <v>0</v>
      </c>
      <c r="AM38" s="525">
        <f>((('Final Summary'!$D$20*0.02)+(0.3*(0.4*AM15))+('Final Summary'!$D$18*AM15)*15))-('Final Summary'!$D$20*0.02)</f>
        <v>0</v>
      </c>
      <c r="AN38" s="525">
        <f>((('Final Summary'!$D$20*0.02)+(0.3*(0.4*AN15))+('Final Summary'!$D$18*AN15)*15))-('Final Summary'!$D$20*0.02)</f>
        <v>0</v>
      </c>
      <c r="AO38" s="525">
        <f>((('Final Summary'!$D$20*0.02)+(0.3*(0.4*AO15))+('Final Summary'!$D$18*AO15)*15))-('Final Summary'!$D$20*0.02)</f>
        <v>0</v>
      </c>
      <c r="AP38" s="525">
        <f>((('Final Summary'!$D$20*0.02)+(0.3*(0.4*AP15))+('Final Summary'!$D$18*AP15)*15))-('Final Summary'!$D$20*0.02)</f>
        <v>0</v>
      </c>
      <c r="AQ38" s="525">
        <f>((('Final Summary'!$D$20*0.02)+(0.3*(0.4*AQ15))+('Final Summary'!$D$18*AQ15)*15))-('Final Summary'!$D$20*0.02)</f>
        <v>0</v>
      </c>
      <c r="AR38" s="525">
        <f>((('Final Summary'!$D$20*0.02)+(0.3*(0.4*AR15))+('Final Summary'!$D$18*AR15)*15))-('Final Summary'!$D$20*0.02)</f>
        <v>0</v>
      </c>
      <c r="AS38" s="525">
        <f>((('Final Summary'!$D$20*0.02)+(0.3*(0.4*AS15))+('Final Summary'!$D$18*AS15)*15))-('Final Summary'!$D$20*0.02)</f>
        <v>0</v>
      </c>
      <c r="AT38" s="525">
        <f>((('Final Summary'!$D$20*0.02)+(0.3*(0.4*AT15))+('Final Summary'!$D$18*AT15)*15))-('Final Summary'!$D$20*0.02)</f>
        <v>0</v>
      </c>
      <c r="AU38" s="525">
        <f>((('Final Summary'!$D$20*0.02)+(0.3*(0.4*AU15))+('Final Summary'!$D$18*AU15)*15))-('Final Summary'!$D$20*0.02)</f>
        <v>0</v>
      </c>
      <c r="AV38" s="525">
        <f>((('Final Summary'!$D$20*0.02)+(0.3*(0.4*AV15))+('Final Summary'!$D$18*AV15)*15))-('Final Summary'!$D$20*0.02)</f>
        <v>0</v>
      </c>
      <c r="AW38" s="525">
        <f>((('Final Summary'!$D$20*0.02)+(0.3*(0.4*AW15))+('Final Summary'!$D$18*AW15)*15))-('Final Summary'!$D$20*0.02)</f>
        <v>0</v>
      </c>
      <c r="AX38" s="525">
        <f>((('Final Summary'!$D$20*0.02)+(0.3*(0.4*AX15))+('Final Summary'!$D$18*AX15)*15))-('Final Summary'!$D$20*0.02)</f>
        <v>0</v>
      </c>
      <c r="AY38" s="525">
        <f>((('Final Summary'!$D$20*0.02)+(0.3*(0.4*AY15))+('Final Summary'!$D$18*AY15)*15))-('Final Summary'!$D$20*0.02)</f>
        <v>0</v>
      </c>
      <c r="AZ38" s="525">
        <f>((('Final Summary'!$D$20*0.02)+(0.3*(0.4*AZ15))+('Final Summary'!$D$18*AZ15)*15))-('Final Summary'!$D$20*0.02)</f>
        <v>0</v>
      </c>
      <c r="BA38" s="525">
        <f>((('Final Summary'!$D$20*0.02)+(0.3*(0.4*BA15))+('Final Summary'!$D$18*BA15)*15))-('Final Summary'!$D$20*0.02)</f>
        <v>0</v>
      </c>
      <c r="BB38" s="525">
        <f>((('Final Summary'!$D$20*0.02)+(0.3*(0.4*BB15))+('Final Summary'!$D$18*BB15)*15))-('Final Summary'!$D$20*0.02)</f>
        <v>0</v>
      </c>
      <c r="BC38" s="525">
        <f>((('Final Summary'!$D$20*0.02)+(0.3*(0.4*BC15))+('Final Summary'!$D$18*BC15)*15))-('Final Summary'!$D$20*0.02)</f>
        <v>0</v>
      </c>
      <c r="BD38" s="525">
        <f>((('Final Summary'!$D$20*0.02)+(0.3*(0.4*BD15))+('Final Summary'!$D$18*BD15)*15))-('Final Summary'!$D$20*0.02)</f>
        <v>0</v>
      </c>
      <c r="BE38" s="499"/>
      <c r="BF38" s="499"/>
      <c r="BG38" s="505">
        <v>330</v>
      </c>
      <c r="BH38" s="499">
        <f>((('Final Summary'!$D$20*0.02)+(0.3*(0.4*BH15))+('Final Summary'!$D$18*BH15)*15)-('Final Summary'!$D$20*0.02))</f>
        <v>0</v>
      </c>
      <c r="BI38" s="499">
        <f>((('Final Summary'!$D$20*0.02)+(0.3*(0.4*BI15))+('Final Summary'!$D$18*BI15)*15)-('Final Summary'!$D$20*0.02))</f>
        <v>0</v>
      </c>
      <c r="BJ38" s="499">
        <f>((('Final Summary'!$D$20*0.02)+(0.3*(0.4*BJ15))+('Final Summary'!$D$18*BJ15)*15)-('Final Summary'!$D$20*0.02))</f>
        <v>0</v>
      </c>
      <c r="BK38" s="499">
        <f>((('Final Summary'!$D$20*0.02)+(0.3*(0.4*BK15))+('Final Summary'!$D$18*BK15)*15)-('Final Summary'!$D$20*0.02))</f>
        <v>0</v>
      </c>
      <c r="BL38" s="499">
        <f>((('Final Summary'!$D$20*0.02)+(0.3*(0.4*BL15))+('Final Summary'!$D$18*BL15)*15)-('Final Summary'!$D$20*0.02))</f>
        <v>0</v>
      </c>
      <c r="BM38" s="499">
        <f>((('Final Summary'!$D$20*0.02)+(0.3*(0.4*BM15))+('Final Summary'!$D$18*BM15)*15)-('Final Summary'!$D$20*0.02))</f>
        <v>0</v>
      </c>
      <c r="BN38" s="499">
        <f>((('Final Summary'!$D$20*0.02)+(0.3*(0.4*BN15))+('Final Summary'!$D$18*BN15)*15)-('Final Summary'!$D$20*0.02))</f>
        <v>0</v>
      </c>
      <c r="BO38" s="499">
        <f>((('Final Summary'!$D$20*0.02)+(0.3*(0.4*BO15))+('Final Summary'!$D$18*BO15)*15)-('Final Summary'!$D$20*0.02))</f>
        <v>0</v>
      </c>
      <c r="BP38" s="499">
        <f>((('Final Summary'!$D$20*0.02)+(0.3*(0.4*BP15))+('Final Summary'!$D$18*BP15)*15)-('Final Summary'!$D$20*0.02))</f>
        <v>0</v>
      </c>
      <c r="BQ38" s="499">
        <f>((('Final Summary'!$D$20*0.02)+(0.3*(0.4*BQ15))+('Final Summary'!$D$18*BQ15)*15)-('Final Summary'!$D$20*0.02))</f>
        <v>0</v>
      </c>
      <c r="BR38" s="499">
        <f>((('Final Summary'!$D$20*0.02)+(0.3*(0.4*BR15))+('Final Summary'!$D$18*BR15)*15)-('Final Summary'!$D$20*0.02))</f>
        <v>0</v>
      </c>
      <c r="BS38" s="499">
        <f>((('Final Summary'!$D$20*0.02)+(0.3*(0.4*BS15))+('Final Summary'!$D$18*BS15)*15)-('Final Summary'!$D$20*0.02))</f>
        <v>0</v>
      </c>
      <c r="BT38" s="499">
        <f>((('Final Summary'!$D$20*0.02)+(0.3*(0.4*BT15))+('Final Summary'!$D$18*BT15)*15)-('Final Summary'!$D$20*0.02))</f>
        <v>0</v>
      </c>
      <c r="BU38" s="499">
        <f>((('Final Summary'!$D$20*0.02)+(0.3*(0.4*BU15))+('Final Summary'!$D$18*BU15)*15)-('Final Summary'!$D$20*0.02))</f>
        <v>0</v>
      </c>
      <c r="BV38" s="499">
        <f>((('Final Summary'!$D$20*0.02)+(0.3*(0.4*BV15))+('Final Summary'!$D$18*BV15)*15)-('Final Summary'!$D$20*0.02))</f>
        <v>0</v>
      </c>
      <c r="BW38" s="499">
        <f>((('Final Summary'!$D$20*0.02)+(0.3*(0.4*BW15))+('Final Summary'!$D$18*BW15)*15)-('Final Summary'!$D$20*0.02))</f>
        <v>0</v>
      </c>
      <c r="BX38" s="499">
        <f>((('Final Summary'!$D$20*0.02)+(0.3*(0.4*BX15))+('Final Summary'!$D$18*BX15)*15)-('Final Summary'!$D$20*0.02))</f>
        <v>0</v>
      </c>
      <c r="BY38" s="499">
        <f>((('Final Summary'!$D$20*0.02)+(0.3*(0.4*BY15))+('Final Summary'!$D$18*BY15)*15)-('Final Summary'!$D$20*0.02))</f>
        <v>0</v>
      </c>
      <c r="BZ38" s="499">
        <f>((('Final Summary'!$D$20*0.02)+(0.3*(0.4*BZ15))+('Final Summary'!$D$18*BZ15)*15)-('Final Summary'!$D$20*0.02))</f>
        <v>0</v>
      </c>
      <c r="CA38" s="499">
        <f>((('Final Summary'!$D$20*0.02)+(0.3*(0.4*CA15))+('Final Summary'!$D$18*CA15)*15)-('Final Summary'!$D$20*0.02))</f>
        <v>0</v>
      </c>
      <c r="CB38" s="499">
        <f>((('Final Summary'!$D$20*0.02)+(0.3*(0.4*CB15))+('Final Summary'!$D$18*CB15)*15)-('Final Summary'!$D$20*0.02))</f>
        <v>0</v>
      </c>
      <c r="CC38" s="499">
        <f>((('Final Summary'!$D$20*0.02)+(0.3*(0.4*CC15))+('Final Summary'!$D$18*CC15)*15)-('Final Summary'!$D$20*0.02))</f>
        <v>0</v>
      </c>
      <c r="CD38" s="499">
        <f>((('Final Summary'!$D$20*0.02)+(0.3*(0.4*CD15))+('Final Summary'!$D$18*CD15)*15)-('Final Summary'!$D$20*0.02))</f>
        <v>0</v>
      </c>
      <c r="CE38" s="499">
        <f>((('Final Summary'!$D$20*0.02)+(0.3*(0.4*CE15))+('Final Summary'!$D$18*CE15)*15)-('Final Summary'!$D$20*0.02))</f>
        <v>0</v>
      </c>
      <c r="CF38" s="499">
        <f>((('Final Summary'!$D$20*0.02)+(0.3*(0.4*CF15))+('Final Summary'!$D$18*CF15)*15)-('Final Summary'!$D$20*0.02))</f>
        <v>0</v>
      </c>
      <c r="CG38" s="499">
        <f>((('Final Summary'!$D$20*0.02)+(0.3*(0.4*CG15))+('Final Summary'!$D$18*CG15)*15)-('Final Summary'!$D$20*0.02))</f>
        <v>0</v>
      </c>
      <c r="CH38" s="499">
        <f>((('Final Summary'!$D$20*0.02)+(0.3*(0.4*CH15))+('Final Summary'!$D$18*CH15)*15)-('Final Summary'!$D$20*0.02))</f>
        <v>0</v>
      </c>
      <c r="CI38" s="499">
        <f>((('Final Summary'!$D$20*0.02)+(0.3*(0.4*CI15))+('Final Summary'!$D$18*CI15)*15)-('Final Summary'!$D$20*0.02))</f>
        <v>0</v>
      </c>
      <c r="CJ38" s="499">
        <f>((('Final Summary'!$D$20*0.02)+(0.3*(0.4*CJ15))+('Final Summary'!$D$18*CJ15)*15)-('Final Summary'!$D$20*0.02))</f>
        <v>0</v>
      </c>
      <c r="CK38" s="499">
        <f>((('Final Summary'!$D$20*0.02)+(0.3*(0.4*CK15))+('Final Summary'!$D$18*CK15)*15)-('Final Summary'!$D$20*0.02))</f>
        <v>0</v>
      </c>
      <c r="CL38" s="499">
        <f>((('Final Summary'!$D$20*0.02)+(0.3*(0.4*CL15))+('Final Summary'!$D$18*CL15)*15)-('Final Summary'!$D$20*0.02))</f>
        <v>0</v>
      </c>
      <c r="CM38" s="499">
        <f>((('Final Summary'!$D$20*0.02)+(0.3*(0.4*CM15))+('Final Summary'!$D$18*CM15)*15)-('Final Summary'!$D$20*0.02))</f>
        <v>0</v>
      </c>
      <c r="CN38" s="499">
        <f>((('Final Summary'!$D$20*0.02)+(0.3*(0.4*CN15))+('Final Summary'!$D$18*CN15)*15)-('Final Summary'!$D$20*0.02))</f>
        <v>0</v>
      </c>
      <c r="CO38" s="499">
        <f>((('Final Summary'!$D$20*0.02)+(0.3*(0.4*CO15))+('Final Summary'!$D$18*CO15)*15)-('Final Summary'!$D$20*0.02))</f>
        <v>0</v>
      </c>
      <c r="CP38" s="499">
        <f>((('Final Summary'!$D$20*0.02)+(0.3*(0.4*CP15))+('Final Summary'!$D$18*CP15)*15)-('Final Summary'!$D$20*0.02))</f>
        <v>0</v>
      </c>
      <c r="CQ38" s="499">
        <f>((('Final Summary'!$D$20*0.02)+(0.3*(0.4*CQ15))+('Final Summary'!$D$18*CQ15)*15)-('Final Summary'!$D$20*0.02))</f>
        <v>0</v>
      </c>
      <c r="CR38" s="499">
        <f>((('Final Summary'!$D$20*0.02)+(0.3*(0.4*CR15))+('Final Summary'!$D$18*CR15)*15)-('Final Summary'!$D$20*0.02))</f>
        <v>0</v>
      </c>
      <c r="CS38" s="499">
        <f>((('Final Summary'!$D$20*0.02)+(0.3*(0.4*CS15))+('Final Summary'!$D$18*CS15)*15)-('Final Summary'!$D$20*0.02))</f>
        <v>0</v>
      </c>
      <c r="CT38" s="499">
        <f>((('Final Summary'!$D$20*0.02)+(0.3*(0.4*CT15))+('Final Summary'!$D$18*CT15)*15)-('Final Summary'!$D$20*0.02))</f>
        <v>0</v>
      </c>
      <c r="CU38" s="499">
        <f>((('Final Summary'!$D$20*0.02)+(0.3*(0.4*CU15))+('Final Summary'!$D$18*CU15)*15)-('Final Summary'!$D$20*0.02))</f>
        <v>0</v>
      </c>
      <c r="CV38" s="499">
        <f>((('Final Summary'!$D$20*0.02)+(0.3*(0.4*CV15))+('Final Summary'!$D$18*CV15)*15)-('Final Summary'!$D$20*0.02))</f>
        <v>0</v>
      </c>
      <c r="CW38" s="499">
        <f>((('Final Summary'!$D$20*0.02)+(0.3*(0.4*CW15))+('Final Summary'!$D$18*CW15)*15)-('Final Summary'!$D$20*0.02))</f>
        <v>0</v>
      </c>
      <c r="CX38" s="499">
        <f>((('Final Summary'!$D$20*0.02)+(0.3*(0.4*CX15))+('Final Summary'!$D$18*CX15)*15)-('Final Summary'!$D$20*0.02))</f>
        <v>0</v>
      </c>
      <c r="CY38" s="499">
        <f>((('Final Summary'!$D$20*0.02)+(0.3*(0.4*CY15))+('Final Summary'!$D$18*CY15)*15)-('Final Summary'!$D$20*0.02))</f>
        <v>0</v>
      </c>
      <c r="CZ38" s="499">
        <f>((('Final Summary'!$D$20*0.02)+(0.3*(0.4*CZ15))+('Final Summary'!$D$18*CZ15)*15)-('Final Summary'!$D$20*0.02))</f>
        <v>0</v>
      </c>
      <c r="DA38" s="499">
        <f>((('Final Summary'!$D$20*0.02)+(0.3*(0.4*DA15))+('Final Summary'!$D$18*DA15)*15)-('Final Summary'!$D$20*0.02))</f>
        <v>0</v>
      </c>
      <c r="DB38" s="499">
        <f>((('Final Summary'!$D$20*0.02)+(0.3*(0.4*DB15))+('Final Summary'!$D$18*DB15)*15)-('Final Summary'!$D$20*0.02))</f>
        <v>0</v>
      </c>
      <c r="DC38" s="499">
        <f>((('Final Summary'!$D$20*0.02)+(0.3*(0.4*DC15))+('Final Summary'!$D$18*DC15)*15)-('Final Summary'!$D$20*0.02))</f>
        <v>0</v>
      </c>
      <c r="DD38" s="499">
        <f>((('Final Summary'!$D$20*0.02)+(0.3*(0.4*DD15))+('Final Summary'!$D$18*DD15)*15)-('Final Summary'!$D$20*0.02))</f>
        <v>0</v>
      </c>
      <c r="DE38" s="499">
        <f>((('Final Summary'!$D$20*0.02)+(0.3*(0.4*DE15))+('Final Summary'!$D$18*DE15)*15)-('Final Summary'!$D$20*0.02))</f>
        <v>0</v>
      </c>
      <c r="DF38" s="499">
        <f>((('Final Summary'!$D$20*0.02)+(0.3*(0.4*DF15))+('Final Summary'!$D$18*DF15)*15)-('Final Summary'!$D$20*0.02))</f>
        <v>0</v>
      </c>
      <c r="DG38" s="499">
        <f>((('Final Summary'!$D$20*0.02)+(0.3*(0.4*DG15))+('Final Summary'!$D$18*DG15)*15)-('Final Summary'!$D$20*0.02))</f>
        <v>0</v>
      </c>
      <c r="DH38" s="499">
        <f>((('Final Summary'!$D$20*0.02)+(0.3*(0.4*DH15))+('Final Summary'!$D$18*DH15)*15)-('Final Summary'!$D$20*0.02))</f>
        <v>0</v>
      </c>
      <c r="DI38" s="499">
        <f>((('Final Summary'!$D$20*0.02)+(0.3*(0.4*DI15))+('Final Summary'!$D$18*DI15)*15)-('Final Summary'!$D$20*0.02))</f>
        <v>0</v>
      </c>
      <c r="DJ38" s="499">
        <f>((('Final Summary'!$D$20*0.02)+(0.3*(0.4*DJ15))+('Final Summary'!$D$18*DJ15)*15)-('Final Summary'!$D$20*0.02))</f>
        <v>0</v>
      </c>
      <c r="DK38" s="499"/>
      <c r="DL38" s="499"/>
      <c r="DM38" s="505">
        <v>330</v>
      </c>
      <c r="DN38" s="499">
        <f>((('Final Summary'!$D$20*0.02)+(0.3*(0.4*'Sensitivity Analysis Tables'!DN15))+('Final Summary'!$D$18*'Sensitivity Analysis Tables'!DN15)*15)-('Final Summary'!$D$20*0.02))</f>
        <v>0</v>
      </c>
      <c r="DO38" s="499">
        <f>((('Final Summary'!$D$20*0.02)+(0.3*(0.4*'Sensitivity Analysis Tables'!DO15))+('Final Summary'!$D$18*'Sensitivity Analysis Tables'!DO15)*15)-('Final Summary'!$D$20*0.02))</f>
        <v>0</v>
      </c>
      <c r="DP38" s="499">
        <f>((('Final Summary'!$D$20*0.02)+(0.3*(0.4*'Sensitivity Analysis Tables'!DP15))+('Final Summary'!$D$18*'Sensitivity Analysis Tables'!DP15)*15)-('Final Summary'!$D$20*0.02))</f>
        <v>0</v>
      </c>
      <c r="DQ38" s="499">
        <f>((('Final Summary'!$D$20*0.02)+(0.3*(0.4*'Sensitivity Analysis Tables'!DQ15))+('Final Summary'!$D$18*'Sensitivity Analysis Tables'!DQ15)*15)-('Final Summary'!$D$20*0.02))</f>
        <v>0</v>
      </c>
      <c r="DR38" s="499">
        <f>((('Final Summary'!$D$20*0.02)+(0.3*(0.4*'Sensitivity Analysis Tables'!DR15))+('Final Summary'!$D$18*'Sensitivity Analysis Tables'!DR15)*15)-('Final Summary'!$D$20*0.02))</f>
        <v>0</v>
      </c>
      <c r="DS38" s="499">
        <f>((('Final Summary'!$D$20*0.02)+(0.3*(0.4*'Sensitivity Analysis Tables'!DS15))+('Final Summary'!$D$18*'Sensitivity Analysis Tables'!DS15)*15)-('Final Summary'!$D$20*0.02))</f>
        <v>0</v>
      </c>
      <c r="DT38" s="499">
        <f>((('Final Summary'!$D$20*0.02)+(0.3*(0.4*'Sensitivity Analysis Tables'!DT15))+('Final Summary'!$D$18*'Sensitivity Analysis Tables'!DT15)*15)-('Final Summary'!$D$20*0.02))</f>
        <v>0</v>
      </c>
      <c r="DU38" s="499">
        <f>((('Final Summary'!$D$20*0.02)+(0.3*(0.4*'Sensitivity Analysis Tables'!DU15))+('Final Summary'!$D$18*'Sensitivity Analysis Tables'!DU15)*15)-('Final Summary'!$D$20*0.02))</f>
        <v>0</v>
      </c>
      <c r="DV38" s="499">
        <f>((('Final Summary'!$D$20*0.02)+(0.3*(0.4*'Sensitivity Analysis Tables'!DV15))+('Final Summary'!$D$18*'Sensitivity Analysis Tables'!DV15)*15)-('Final Summary'!$D$20*0.02))</f>
        <v>0</v>
      </c>
      <c r="DW38" s="499">
        <f>((('Final Summary'!$D$20*0.02)+(0.3*(0.4*'Sensitivity Analysis Tables'!DW15))+('Final Summary'!$D$18*'Sensitivity Analysis Tables'!DW15)*15)-('Final Summary'!$D$20*0.02))</f>
        <v>0</v>
      </c>
      <c r="DX38" s="499">
        <f>((('Final Summary'!$D$20*0.02)+(0.3*(0.4*'Sensitivity Analysis Tables'!DX15))+('Final Summary'!$D$18*'Sensitivity Analysis Tables'!DX15)*15)-('Final Summary'!$D$20*0.02))</f>
        <v>0</v>
      </c>
      <c r="DY38" s="499">
        <f>((('Final Summary'!$D$20*0.02)+(0.3*(0.4*'Sensitivity Analysis Tables'!DY15))+('Final Summary'!$D$18*'Sensitivity Analysis Tables'!DY15)*15)-('Final Summary'!$D$20*0.02))</f>
        <v>0</v>
      </c>
      <c r="DZ38" s="499">
        <f>((('Final Summary'!$D$20*0.02)+(0.3*(0.4*'Sensitivity Analysis Tables'!DZ15))+('Final Summary'!$D$18*'Sensitivity Analysis Tables'!DZ15)*15)-('Final Summary'!$D$20*0.02))</f>
        <v>0</v>
      </c>
      <c r="EA38" s="499">
        <f>((('Final Summary'!$D$20*0.02)+(0.3*(0.4*'Sensitivity Analysis Tables'!EA15))+('Final Summary'!$D$18*'Sensitivity Analysis Tables'!EA15)*15)-('Final Summary'!$D$20*0.02))</f>
        <v>0</v>
      </c>
      <c r="EB38" s="499">
        <f>((('Final Summary'!$D$20*0.02)+(0.3*(0.4*'Sensitivity Analysis Tables'!EB15))+('Final Summary'!$D$18*'Sensitivity Analysis Tables'!EB15)*15)-('Final Summary'!$D$20*0.02))</f>
        <v>0</v>
      </c>
      <c r="EC38" s="499">
        <f>((('Final Summary'!$D$20*0.02)+(0.3*(0.4*'Sensitivity Analysis Tables'!EC15))+('Final Summary'!$D$18*'Sensitivity Analysis Tables'!EC15)*15)-('Final Summary'!$D$20*0.02))</f>
        <v>0</v>
      </c>
      <c r="ED38" s="499">
        <f>((('Final Summary'!$D$20*0.02)+(0.3*(0.4*'Sensitivity Analysis Tables'!ED15))+('Final Summary'!$D$18*'Sensitivity Analysis Tables'!ED15)*15)-('Final Summary'!$D$20*0.02))</f>
        <v>0</v>
      </c>
      <c r="EE38" s="499">
        <f>((('Final Summary'!$D$20*0.02)+(0.3*(0.4*'Sensitivity Analysis Tables'!EE15))+('Final Summary'!$D$18*'Sensitivity Analysis Tables'!EE15)*15)-('Final Summary'!$D$20*0.02))</f>
        <v>0</v>
      </c>
      <c r="EF38" s="499">
        <f>((('Final Summary'!$D$20*0.02)+(0.3*(0.4*'Sensitivity Analysis Tables'!EF15))+('Final Summary'!$D$18*'Sensitivity Analysis Tables'!EF15)*15)-('Final Summary'!$D$20*0.02))</f>
        <v>0</v>
      </c>
      <c r="EG38" s="499">
        <f>((('Final Summary'!$D$20*0.02)+(0.3*(0.4*'Sensitivity Analysis Tables'!EG15))+('Final Summary'!$D$18*'Sensitivity Analysis Tables'!EG15)*15)-('Final Summary'!$D$20*0.02))</f>
        <v>0</v>
      </c>
      <c r="EH38" s="499">
        <f>((('Final Summary'!$D$20*0.02)+(0.3*(0.4*'Sensitivity Analysis Tables'!EH15))+('Final Summary'!$D$18*'Sensitivity Analysis Tables'!EH15)*15)-('Final Summary'!$D$20*0.02))</f>
        <v>0</v>
      </c>
      <c r="EI38" s="499">
        <f>((('Final Summary'!$D$20*0.02)+(0.3*(0.4*'Sensitivity Analysis Tables'!EI15))+('Final Summary'!$D$18*'Sensitivity Analysis Tables'!EI15)*15)-('Final Summary'!$D$20*0.02))</f>
        <v>0</v>
      </c>
      <c r="EJ38" s="499">
        <f>((('Final Summary'!$D$20*0.02)+(0.3*(0.4*'Sensitivity Analysis Tables'!EJ15))+('Final Summary'!$D$18*'Sensitivity Analysis Tables'!EJ15)*15)-('Final Summary'!$D$20*0.02))</f>
        <v>0</v>
      </c>
      <c r="EK38" s="499">
        <f>((('Final Summary'!$D$20*0.02)+(0.3*(0.4*'Sensitivity Analysis Tables'!EK15))+('Final Summary'!$D$18*'Sensitivity Analysis Tables'!EK15)*15)-('Final Summary'!$D$20*0.02))</f>
        <v>0</v>
      </c>
      <c r="EL38" s="499">
        <f>((('Final Summary'!$D$20*0.02)+(0.3*(0.4*'Sensitivity Analysis Tables'!EL15))+('Final Summary'!$D$18*'Sensitivity Analysis Tables'!EL15)*15)-('Final Summary'!$D$20*0.02))</f>
        <v>0</v>
      </c>
      <c r="EM38" s="499">
        <f>((('Final Summary'!$D$20*0.02)+(0.3*(0.4*'Sensitivity Analysis Tables'!EM15))+('Final Summary'!$D$18*'Sensitivity Analysis Tables'!EM15)*15)-('Final Summary'!$D$20*0.02))</f>
        <v>0</v>
      </c>
      <c r="EN38" s="499">
        <f>((('Final Summary'!$D$20*0.02)+(0.3*(0.4*'Sensitivity Analysis Tables'!EN15))+('Final Summary'!$D$18*'Sensitivity Analysis Tables'!EN15)*15)-('Final Summary'!$D$20*0.02))</f>
        <v>0</v>
      </c>
      <c r="EO38" s="499">
        <f>((('Final Summary'!$D$20*0.02)+(0.3*(0.4*'Sensitivity Analysis Tables'!EO15))+('Final Summary'!$D$18*'Sensitivity Analysis Tables'!EO15)*15)-('Final Summary'!$D$20*0.02))</f>
        <v>0</v>
      </c>
      <c r="EP38" s="499">
        <f>((('Final Summary'!$D$20*0.02)+(0.3*(0.4*'Sensitivity Analysis Tables'!EP15))+('Final Summary'!$D$18*'Sensitivity Analysis Tables'!EP15)*15)-('Final Summary'!$D$20*0.02))</f>
        <v>0</v>
      </c>
      <c r="EQ38" s="499">
        <f>((('Final Summary'!$D$20*0.02)+(0.3*(0.4*'Sensitivity Analysis Tables'!EQ15))+('Final Summary'!$D$18*'Sensitivity Analysis Tables'!EQ15)*15)-('Final Summary'!$D$20*0.02))</f>
        <v>0</v>
      </c>
      <c r="ER38" s="499">
        <f>((('Final Summary'!$D$20*0.02)+(0.3*(0.4*'Sensitivity Analysis Tables'!ER15))+('Final Summary'!$D$18*'Sensitivity Analysis Tables'!ER15)*15)-('Final Summary'!$D$20*0.02))</f>
        <v>0</v>
      </c>
      <c r="ES38" s="499">
        <f>((('Final Summary'!$D$20*0.02)+(0.3*(0.4*'Sensitivity Analysis Tables'!ES15))+('Final Summary'!$D$18*'Sensitivity Analysis Tables'!ES15)*15)-('Final Summary'!$D$20*0.02))</f>
        <v>0</v>
      </c>
      <c r="ET38" s="499">
        <f>((('Final Summary'!$D$20*0.02)+(0.3*(0.4*'Sensitivity Analysis Tables'!ET15))+('Final Summary'!$D$18*'Sensitivity Analysis Tables'!ET15)*15)-('Final Summary'!$D$20*0.02))</f>
        <v>0</v>
      </c>
      <c r="EU38" s="499">
        <f>((('Final Summary'!$D$20*0.02)+(0.3*(0.4*'Sensitivity Analysis Tables'!EU15))+('Final Summary'!$D$18*'Sensitivity Analysis Tables'!EU15)*15)-('Final Summary'!$D$20*0.02))</f>
        <v>0</v>
      </c>
      <c r="EV38" s="499">
        <f>((('Final Summary'!$D$20*0.02)+(0.3*(0.4*'Sensitivity Analysis Tables'!EV15))+('Final Summary'!$D$18*'Sensitivity Analysis Tables'!EV15)*15)-('Final Summary'!$D$20*0.02))</f>
        <v>0</v>
      </c>
      <c r="EW38" s="499">
        <f>((('Final Summary'!$D$20*0.02)+(0.3*(0.4*'Sensitivity Analysis Tables'!EW15))+('Final Summary'!$D$18*'Sensitivity Analysis Tables'!EW15)*15)-('Final Summary'!$D$20*0.02))</f>
        <v>0</v>
      </c>
      <c r="EX38" s="499">
        <f>((('Final Summary'!$D$20*0.02)+(0.3*(0.4*'Sensitivity Analysis Tables'!EX15))+('Final Summary'!$D$18*'Sensitivity Analysis Tables'!EX15)*15)-('Final Summary'!$D$20*0.02))</f>
        <v>0</v>
      </c>
      <c r="EY38" s="499">
        <f>((('Final Summary'!$D$20*0.02)+(0.3*(0.4*'Sensitivity Analysis Tables'!EY15))+('Final Summary'!$D$18*'Sensitivity Analysis Tables'!EY15)*15)-('Final Summary'!$D$20*0.02))</f>
        <v>0</v>
      </c>
      <c r="EZ38" s="499">
        <f>((('Final Summary'!$D$20*0.02)+(0.3*(0.4*'Sensitivity Analysis Tables'!EZ15))+('Final Summary'!$D$18*'Sensitivity Analysis Tables'!EZ15)*15)-('Final Summary'!$D$20*0.02))</f>
        <v>0</v>
      </c>
      <c r="FA38" s="499">
        <f>((('Final Summary'!$D$20*0.02)+(0.3*(0.4*'Sensitivity Analysis Tables'!FA15))+('Final Summary'!$D$18*'Sensitivity Analysis Tables'!FA15)*15)-('Final Summary'!$D$20*0.02))</f>
        <v>0</v>
      </c>
      <c r="FB38" s="499">
        <f>((('Final Summary'!$D$20*0.02)+(0.3*(0.4*'Sensitivity Analysis Tables'!FB15))+('Final Summary'!$D$18*'Sensitivity Analysis Tables'!FB15)*15)-('Final Summary'!$D$20*0.02))</f>
        <v>0</v>
      </c>
      <c r="FC38" s="499">
        <f>((('Final Summary'!$D$20*0.02)+(0.3*(0.4*'Sensitivity Analysis Tables'!FC15))+('Final Summary'!$D$18*'Sensitivity Analysis Tables'!FC15)*15)-('Final Summary'!$D$20*0.02))</f>
        <v>0</v>
      </c>
      <c r="FD38" s="499">
        <f>((('Final Summary'!$D$20*0.02)+(0.3*(0.4*'Sensitivity Analysis Tables'!FD15))+('Final Summary'!$D$18*'Sensitivity Analysis Tables'!FD15)*15)-('Final Summary'!$D$20*0.02))</f>
        <v>0</v>
      </c>
      <c r="FE38" s="499">
        <f>((('Final Summary'!$D$20*0.02)+(0.3*(0.4*'Sensitivity Analysis Tables'!FE15))+('Final Summary'!$D$18*'Sensitivity Analysis Tables'!FE15)*15)-('Final Summary'!$D$20*0.02))</f>
        <v>0</v>
      </c>
      <c r="FF38" s="499">
        <f>((('Final Summary'!$D$20*0.02)+(0.3*(0.4*'Sensitivity Analysis Tables'!FF15))+('Final Summary'!$D$18*'Sensitivity Analysis Tables'!FF15)*15)-('Final Summary'!$D$20*0.02))</f>
        <v>0</v>
      </c>
      <c r="FG38" s="499">
        <f>((('Final Summary'!$D$20*0.02)+(0.3*(0.4*'Sensitivity Analysis Tables'!FG15))+('Final Summary'!$D$18*'Sensitivity Analysis Tables'!FG15)*15)-('Final Summary'!$D$20*0.02))</f>
        <v>0</v>
      </c>
      <c r="FH38" s="499">
        <f>((('Final Summary'!$D$20*0.02)+(0.3*(0.4*'Sensitivity Analysis Tables'!FH15))+('Final Summary'!$D$18*'Sensitivity Analysis Tables'!FH15)*15)-('Final Summary'!$D$20*0.02))</f>
        <v>0</v>
      </c>
      <c r="FI38" s="499">
        <f>((('Final Summary'!$D$20*0.02)+(0.3*(0.4*'Sensitivity Analysis Tables'!FI15))+('Final Summary'!$D$18*'Sensitivity Analysis Tables'!FI15)*15)-('Final Summary'!$D$20*0.02))</f>
        <v>0</v>
      </c>
      <c r="FJ38" s="499">
        <f>((('Final Summary'!$D$20*0.02)+(0.3*(0.4*'Sensitivity Analysis Tables'!FJ15))+('Final Summary'!$D$18*'Sensitivity Analysis Tables'!FJ15)*15)-('Final Summary'!$D$20*0.02))</f>
        <v>0</v>
      </c>
      <c r="FK38" s="499">
        <f>((('Final Summary'!$D$20*0.02)+(0.3*(0.4*'Sensitivity Analysis Tables'!FK15))+('Final Summary'!$D$18*'Sensitivity Analysis Tables'!FK15)*15)-('Final Summary'!$D$20*0.02))</f>
        <v>0</v>
      </c>
      <c r="FL38" s="499">
        <f>((('Final Summary'!$D$20*0.02)+(0.3*(0.4*'Sensitivity Analysis Tables'!FL15))+('Final Summary'!$D$18*'Sensitivity Analysis Tables'!FL15)*15)-('Final Summary'!$D$20*0.02))</f>
        <v>0</v>
      </c>
      <c r="FM38" s="499">
        <f>((('Final Summary'!$D$20*0.02)+(0.3*(0.4*'Sensitivity Analysis Tables'!FM15))+('Final Summary'!$D$18*'Sensitivity Analysis Tables'!FM15)*15)-('Final Summary'!$D$20*0.02))</f>
        <v>0</v>
      </c>
      <c r="FN38" s="499">
        <f>((('Final Summary'!$D$20*0.02)+(0.3*(0.4*'Sensitivity Analysis Tables'!FN15))+('Final Summary'!$D$18*'Sensitivity Analysis Tables'!FN15)*15)-('Final Summary'!$D$20*0.02))</f>
        <v>0</v>
      </c>
      <c r="FO38" s="499">
        <f>((('Final Summary'!$D$20*0.02)+(0.3*(0.4*'Sensitivity Analysis Tables'!FO15))+('Final Summary'!$D$18*'Sensitivity Analysis Tables'!FO15)*15)-('Final Summary'!$D$20*0.02))</f>
        <v>0</v>
      </c>
      <c r="FP38" s="499">
        <f>((('Final Summary'!$D$20*0.02)+(0.3*(0.4*'Sensitivity Analysis Tables'!FP15))+('Final Summary'!$D$18*'Sensitivity Analysis Tables'!FP15)*15)-('Final Summary'!$D$20*0.02))</f>
        <v>0</v>
      </c>
      <c r="FQ38" s="499"/>
    </row>
    <row r="39" spans="1:173" ht="13">
      <c r="A39" s="470" t="s">
        <v>28</v>
      </c>
      <c r="B39" s="525">
        <f>((('Final Summary'!$D$20*0.02)+(0.3*(0.4*B16))+('Final Summary'!$D$18*B16)*15))-('Final Summary'!$D$20*0.02)</f>
        <v>0</v>
      </c>
      <c r="C39" s="525">
        <f>((('Final Summary'!$D$20*0.02)+(0.3*(0.4*C16))+('Final Summary'!$D$18*C16)*15))-('Final Summary'!$D$20*0.02)</f>
        <v>0</v>
      </c>
      <c r="D39" s="525">
        <f>((('Final Summary'!$D$20*0.02)+(0.3*(0.4*D16))+('Final Summary'!$D$18*D16)*15))-('Final Summary'!$D$20*0.02)</f>
        <v>0</v>
      </c>
      <c r="E39" s="525">
        <f>((('Final Summary'!$D$20*0.02)+(0.3*(0.4*E16))+('Final Summary'!$D$18*E16)*15))-('Final Summary'!$D$20*0.02)</f>
        <v>0</v>
      </c>
      <c r="F39" s="525">
        <f>((('Final Summary'!$D$20*0.02)+(0.3*(0.4*F16))+('Final Summary'!$D$18*F16)*15))-('Final Summary'!$D$20*0.02)</f>
        <v>0</v>
      </c>
      <c r="G39" s="525">
        <f>((('Final Summary'!$D$20*0.02)+(0.3*(0.4*G16))+('Final Summary'!$D$18*G16)*15))-('Final Summary'!$D$20*0.02)</f>
        <v>0</v>
      </c>
      <c r="H39" s="525">
        <f>((('Final Summary'!$D$20*0.02)+(0.3*(0.4*H16))+('Final Summary'!$D$18*H16)*15))-('Final Summary'!$D$20*0.02)</f>
        <v>0</v>
      </c>
      <c r="I39" s="525">
        <f>((('Final Summary'!$D$20*0.02)+(0.3*(0.4*I16))+('Final Summary'!$D$18*I16)*15))-('Final Summary'!$D$20*0.02)</f>
        <v>0</v>
      </c>
      <c r="J39" s="525">
        <f>((('Final Summary'!$D$20*0.02)+(0.3*(0.4*J16))+('Final Summary'!$D$18*J16)*15))-('Final Summary'!$D$20*0.02)</f>
        <v>0</v>
      </c>
      <c r="K39" s="525">
        <f>((('Final Summary'!$D$20*0.02)+(0.3*(0.4*K16))+('Final Summary'!$D$18*K16)*15))-('Final Summary'!$D$20*0.02)</f>
        <v>0</v>
      </c>
      <c r="L39" s="525">
        <f>((('Final Summary'!$D$20*0.02)+(0.3*(0.4*L16))+('Final Summary'!$D$18*L16)*15))-('Final Summary'!$D$20*0.02)</f>
        <v>0</v>
      </c>
      <c r="M39" s="525">
        <f>((('Final Summary'!$D$20*0.02)+(0.3*(0.4*M16))+('Final Summary'!$D$18*M16)*15))-('Final Summary'!$D$20*0.02)</f>
        <v>0</v>
      </c>
      <c r="N39" s="525">
        <f>((('Final Summary'!$D$20*0.02)+(0.3*(0.4*N16))+('Final Summary'!$D$18*N16)*15))-('Final Summary'!$D$20*0.02)</f>
        <v>0</v>
      </c>
      <c r="O39" s="525">
        <f>((('Final Summary'!$D$20*0.02)+(0.3*(0.4*O16))+('Final Summary'!$D$18*O16)*15))-('Final Summary'!$D$20*0.02)</f>
        <v>0</v>
      </c>
      <c r="P39" s="525">
        <f>((('Final Summary'!$D$20*0.02)+(0.3*(0.4*P16))+('Final Summary'!$D$18*P16)*15))-('Final Summary'!$D$20*0.02)</f>
        <v>0</v>
      </c>
      <c r="Q39" s="525">
        <f>((('Final Summary'!$D$20*0.02)+(0.3*(0.4*Q16))+('Final Summary'!$D$18*Q16)*15))-('Final Summary'!$D$20*0.02)</f>
        <v>0</v>
      </c>
      <c r="R39" s="525">
        <f>((('Final Summary'!$D$20*0.02)+(0.3*(0.4*R16))+('Final Summary'!$D$18*R16)*15))-('Final Summary'!$D$20*0.02)</f>
        <v>0</v>
      </c>
      <c r="S39" s="525">
        <f>((('Final Summary'!$D$20*0.02)+(0.3*(0.4*S16))+('Final Summary'!$D$18*S16)*15))-('Final Summary'!$D$20*0.02)</f>
        <v>0</v>
      </c>
      <c r="T39" s="525">
        <f>((('Final Summary'!$D$20*0.02)+(0.3*(0.4*T16))+('Final Summary'!$D$18*T16)*15))-('Final Summary'!$D$20*0.02)</f>
        <v>0</v>
      </c>
      <c r="U39" s="525">
        <f>((('Final Summary'!$D$20*0.02)+(0.3*(0.4*U16))+('Final Summary'!$D$18*U16)*15))-('Final Summary'!$D$20*0.02)</f>
        <v>0</v>
      </c>
      <c r="V39" s="525">
        <f>((('Final Summary'!$D$20*0.02)+(0.3*(0.4*V16))+('Final Summary'!$D$18*V16)*15))-('Final Summary'!$D$20*0.02)</f>
        <v>0</v>
      </c>
      <c r="W39" s="525">
        <f>((('Final Summary'!$D$20*0.02)+(0.3*(0.4*W16))+('Final Summary'!$D$18*W16)*15))-('Final Summary'!$D$20*0.02)</f>
        <v>0</v>
      </c>
      <c r="X39" s="525">
        <f>((('Final Summary'!$D$20*0.02)+(0.3*(0.4*X16))+('Final Summary'!$D$18*X16)*15))-('Final Summary'!$D$20*0.02)</f>
        <v>0</v>
      </c>
      <c r="Y39" s="525">
        <f>((('Final Summary'!$D$20*0.02)+(0.3*(0.4*Y16))+('Final Summary'!$D$18*Y16)*15))-('Final Summary'!$D$20*0.02)</f>
        <v>0</v>
      </c>
      <c r="Z39" s="525">
        <f>((('Final Summary'!$D$20*0.02)+(0.3*(0.4*Z16))+('Final Summary'!$D$18*Z16)*15))-('Final Summary'!$D$20*0.02)</f>
        <v>0</v>
      </c>
      <c r="AA39" s="525">
        <f>((('Final Summary'!$D$20*0.02)+(0.3*(0.4*AA16))+('Final Summary'!$D$18*AA16)*15))-('Final Summary'!$D$20*0.02)</f>
        <v>0</v>
      </c>
      <c r="AB39" s="525">
        <f>((('Final Summary'!$D$20*0.02)+(0.3*(0.4*AB16))+('Final Summary'!$D$18*AB16)*15))-('Final Summary'!$D$20*0.02)</f>
        <v>0</v>
      </c>
      <c r="AC39" s="525">
        <f>((('Final Summary'!$D$20*0.02)+(0.3*(0.4*AC16))+('Final Summary'!$D$18*AC16)*15))-('Final Summary'!$D$20*0.02)</f>
        <v>0</v>
      </c>
      <c r="AD39" s="525">
        <f>((('Final Summary'!$D$20*0.02)+(0.3*(0.4*AD16))+('Final Summary'!$D$18*AD16)*15))-('Final Summary'!$D$20*0.02)</f>
        <v>0</v>
      </c>
      <c r="AE39" s="525">
        <f>((('Final Summary'!$D$20*0.02)+(0.3*(0.4*AE16))+('Final Summary'!$D$18*AE16)*15))-('Final Summary'!$D$20*0.02)</f>
        <v>0</v>
      </c>
      <c r="AF39" s="525">
        <f>((('Final Summary'!$D$20*0.02)+(0.3*(0.4*AF16))+('Final Summary'!$D$18*AF16)*15))-('Final Summary'!$D$20*0.02)</f>
        <v>0</v>
      </c>
      <c r="AG39" s="525">
        <f>((('Final Summary'!$D$20*0.02)+(0.3*(0.4*AG16))+('Final Summary'!$D$18*AG16)*15))-('Final Summary'!$D$20*0.02)</f>
        <v>0</v>
      </c>
      <c r="AH39" s="525">
        <f>((('Final Summary'!$D$20*0.02)+(0.3*(0.4*AH16))+('Final Summary'!$D$18*AH16)*15))-('Final Summary'!$D$20*0.02)</f>
        <v>0</v>
      </c>
      <c r="AI39" s="525">
        <f>((('Final Summary'!$D$20*0.02)+(0.3*(0.4*AI16))+('Final Summary'!$D$18*AI16)*15))-('Final Summary'!$D$20*0.02)</f>
        <v>0</v>
      </c>
      <c r="AJ39" s="525">
        <f>((('Final Summary'!$D$20*0.02)+(0.3*(0.4*AJ16))+('Final Summary'!$D$18*AJ16)*15))-('Final Summary'!$D$20*0.02)</f>
        <v>0</v>
      </c>
      <c r="AK39" s="525">
        <f>((('Final Summary'!$D$20*0.02)+(0.3*(0.4*AK16))+('Final Summary'!$D$18*AK16)*15))-('Final Summary'!$D$20*0.02)</f>
        <v>0</v>
      </c>
      <c r="AL39" s="525">
        <f>((('Final Summary'!$D$20*0.02)+(0.3*(0.4*AL16))+('Final Summary'!$D$18*AL16)*15))-('Final Summary'!$D$20*0.02)</f>
        <v>0</v>
      </c>
      <c r="AM39" s="525">
        <f>((('Final Summary'!$D$20*0.02)+(0.3*(0.4*AM16))+('Final Summary'!$D$18*AM16)*15))-('Final Summary'!$D$20*0.02)</f>
        <v>0</v>
      </c>
      <c r="AN39" s="525">
        <f>((('Final Summary'!$D$20*0.02)+(0.3*(0.4*AN16))+('Final Summary'!$D$18*AN16)*15))-('Final Summary'!$D$20*0.02)</f>
        <v>0</v>
      </c>
      <c r="AO39" s="525">
        <f>((('Final Summary'!$D$20*0.02)+(0.3*(0.4*AO16))+('Final Summary'!$D$18*AO16)*15))-('Final Summary'!$D$20*0.02)</f>
        <v>0</v>
      </c>
      <c r="AP39" s="525">
        <f>((('Final Summary'!$D$20*0.02)+(0.3*(0.4*AP16))+('Final Summary'!$D$18*AP16)*15))-('Final Summary'!$D$20*0.02)</f>
        <v>0</v>
      </c>
      <c r="AQ39" s="525">
        <f>((('Final Summary'!$D$20*0.02)+(0.3*(0.4*AQ16))+('Final Summary'!$D$18*AQ16)*15))-('Final Summary'!$D$20*0.02)</f>
        <v>0</v>
      </c>
      <c r="AR39" s="525">
        <f>((('Final Summary'!$D$20*0.02)+(0.3*(0.4*AR16))+('Final Summary'!$D$18*AR16)*15))-('Final Summary'!$D$20*0.02)</f>
        <v>0</v>
      </c>
      <c r="AS39" s="525">
        <f>((('Final Summary'!$D$20*0.02)+(0.3*(0.4*AS16))+('Final Summary'!$D$18*AS16)*15))-('Final Summary'!$D$20*0.02)</f>
        <v>0</v>
      </c>
      <c r="AT39" s="525">
        <f>((('Final Summary'!$D$20*0.02)+(0.3*(0.4*AT16))+('Final Summary'!$D$18*AT16)*15))-('Final Summary'!$D$20*0.02)</f>
        <v>0</v>
      </c>
      <c r="AU39" s="525">
        <f>((('Final Summary'!$D$20*0.02)+(0.3*(0.4*AU16))+('Final Summary'!$D$18*AU16)*15))-('Final Summary'!$D$20*0.02)</f>
        <v>0</v>
      </c>
      <c r="AV39" s="525">
        <f>((('Final Summary'!$D$20*0.02)+(0.3*(0.4*AV16))+('Final Summary'!$D$18*AV16)*15))-('Final Summary'!$D$20*0.02)</f>
        <v>0</v>
      </c>
      <c r="AW39" s="525">
        <f>((('Final Summary'!$D$20*0.02)+(0.3*(0.4*AW16))+('Final Summary'!$D$18*AW16)*15))-('Final Summary'!$D$20*0.02)</f>
        <v>0</v>
      </c>
      <c r="AX39" s="525">
        <f>((('Final Summary'!$D$20*0.02)+(0.3*(0.4*AX16))+('Final Summary'!$D$18*AX16)*15))-('Final Summary'!$D$20*0.02)</f>
        <v>0</v>
      </c>
      <c r="AY39" s="525">
        <f>((('Final Summary'!$D$20*0.02)+(0.3*(0.4*AY16))+('Final Summary'!$D$18*AY16)*15))-('Final Summary'!$D$20*0.02)</f>
        <v>0</v>
      </c>
      <c r="AZ39" s="525">
        <f>((('Final Summary'!$D$20*0.02)+(0.3*(0.4*AZ16))+('Final Summary'!$D$18*AZ16)*15))-('Final Summary'!$D$20*0.02)</f>
        <v>0</v>
      </c>
      <c r="BA39" s="525">
        <f>((('Final Summary'!$D$20*0.02)+(0.3*(0.4*BA16))+('Final Summary'!$D$18*BA16)*15))-('Final Summary'!$D$20*0.02)</f>
        <v>0</v>
      </c>
      <c r="BB39" s="525">
        <f>((('Final Summary'!$D$20*0.02)+(0.3*(0.4*BB16))+('Final Summary'!$D$18*BB16)*15))-('Final Summary'!$D$20*0.02)</f>
        <v>0</v>
      </c>
      <c r="BC39" s="525">
        <f>((('Final Summary'!$D$20*0.02)+(0.3*(0.4*BC16))+('Final Summary'!$D$18*BC16)*15))-('Final Summary'!$D$20*0.02)</f>
        <v>0</v>
      </c>
      <c r="BD39" s="525">
        <f>((('Final Summary'!$D$20*0.02)+(0.3*(0.4*BD16))+('Final Summary'!$D$18*BD16)*15))-('Final Summary'!$D$20*0.02)</f>
        <v>0</v>
      </c>
      <c r="BE39" s="499"/>
      <c r="BF39" s="499"/>
      <c r="BG39" s="470" t="s">
        <v>28</v>
      </c>
      <c r="BH39" s="499">
        <f>((('Final Summary'!$D$20*0.02)+(0.3*(0.4*BH16))+('Final Summary'!$D$18*BH16)*15)-('Final Summary'!$D$20*0.02))</f>
        <v>0</v>
      </c>
      <c r="BI39" s="499">
        <f>((('Final Summary'!$D$20*0.02)+(0.3*(0.4*BI16))+('Final Summary'!$D$18*BI16)*15)-('Final Summary'!$D$20*0.02))</f>
        <v>0</v>
      </c>
      <c r="BJ39" s="499">
        <f>((('Final Summary'!$D$20*0.02)+(0.3*(0.4*BJ16))+('Final Summary'!$D$18*BJ16)*15)-('Final Summary'!$D$20*0.02))</f>
        <v>0</v>
      </c>
      <c r="BK39" s="499">
        <f>((('Final Summary'!$D$20*0.02)+(0.3*(0.4*BK16))+('Final Summary'!$D$18*BK16)*15)-('Final Summary'!$D$20*0.02))</f>
        <v>0</v>
      </c>
      <c r="BL39" s="499">
        <f>((('Final Summary'!$D$20*0.02)+(0.3*(0.4*BL16))+('Final Summary'!$D$18*BL16)*15)-('Final Summary'!$D$20*0.02))</f>
        <v>0</v>
      </c>
      <c r="BM39" s="499">
        <f>((('Final Summary'!$D$20*0.02)+(0.3*(0.4*BM16))+('Final Summary'!$D$18*BM16)*15)-('Final Summary'!$D$20*0.02))</f>
        <v>0</v>
      </c>
      <c r="BN39" s="499">
        <f>((('Final Summary'!$D$20*0.02)+(0.3*(0.4*BN16))+('Final Summary'!$D$18*BN16)*15)-('Final Summary'!$D$20*0.02))</f>
        <v>0</v>
      </c>
      <c r="BO39" s="499">
        <f>((('Final Summary'!$D$20*0.02)+(0.3*(0.4*BO16))+('Final Summary'!$D$18*BO16)*15)-('Final Summary'!$D$20*0.02))</f>
        <v>0</v>
      </c>
      <c r="BP39" s="499">
        <f>((('Final Summary'!$D$20*0.02)+(0.3*(0.4*BP16))+('Final Summary'!$D$18*BP16)*15)-('Final Summary'!$D$20*0.02))</f>
        <v>0</v>
      </c>
      <c r="BQ39" s="499">
        <f>((('Final Summary'!$D$20*0.02)+(0.3*(0.4*BQ16))+('Final Summary'!$D$18*BQ16)*15)-('Final Summary'!$D$20*0.02))</f>
        <v>0</v>
      </c>
      <c r="BR39" s="499">
        <f>((('Final Summary'!$D$20*0.02)+(0.3*(0.4*BR16))+('Final Summary'!$D$18*BR16)*15)-('Final Summary'!$D$20*0.02))</f>
        <v>0</v>
      </c>
      <c r="BS39" s="499">
        <f>((('Final Summary'!$D$20*0.02)+(0.3*(0.4*BS16))+('Final Summary'!$D$18*BS16)*15)-('Final Summary'!$D$20*0.02))</f>
        <v>0</v>
      </c>
      <c r="BT39" s="499">
        <f>((('Final Summary'!$D$20*0.02)+(0.3*(0.4*BT16))+('Final Summary'!$D$18*BT16)*15)-('Final Summary'!$D$20*0.02))</f>
        <v>0</v>
      </c>
      <c r="BU39" s="499">
        <f>((('Final Summary'!$D$20*0.02)+(0.3*(0.4*BU16))+('Final Summary'!$D$18*BU16)*15)-('Final Summary'!$D$20*0.02))</f>
        <v>0</v>
      </c>
      <c r="BV39" s="499">
        <f>((('Final Summary'!$D$20*0.02)+(0.3*(0.4*BV16))+('Final Summary'!$D$18*BV16)*15)-('Final Summary'!$D$20*0.02))</f>
        <v>0</v>
      </c>
      <c r="BW39" s="499">
        <f>((('Final Summary'!$D$20*0.02)+(0.3*(0.4*BW16))+('Final Summary'!$D$18*BW16)*15)-('Final Summary'!$D$20*0.02))</f>
        <v>0</v>
      </c>
      <c r="BX39" s="499">
        <f>((('Final Summary'!$D$20*0.02)+(0.3*(0.4*BX16))+('Final Summary'!$D$18*BX16)*15)-('Final Summary'!$D$20*0.02))</f>
        <v>0</v>
      </c>
      <c r="BY39" s="499">
        <f>((('Final Summary'!$D$20*0.02)+(0.3*(0.4*BY16))+('Final Summary'!$D$18*BY16)*15)-('Final Summary'!$D$20*0.02))</f>
        <v>0</v>
      </c>
      <c r="BZ39" s="499">
        <f>((('Final Summary'!$D$20*0.02)+(0.3*(0.4*BZ16))+('Final Summary'!$D$18*BZ16)*15)-('Final Summary'!$D$20*0.02))</f>
        <v>0</v>
      </c>
      <c r="CA39" s="499">
        <f>((('Final Summary'!$D$20*0.02)+(0.3*(0.4*CA16))+('Final Summary'!$D$18*CA16)*15)-('Final Summary'!$D$20*0.02))</f>
        <v>0</v>
      </c>
      <c r="CB39" s="499">
        <f>((('Final Summary'!$D$20*0.02)+(0.3*(0.4*CB16))+('Final Summary'!$D$18*CB16)*15)-('Final Summary'!$D$20*0.02))</f>
        <v>0</v>
      </c>
      <c r="CC39" s="499">
        <f>((('Final Summary'!$D$20*0.02)+(0.3*(0.4*CC16))+('Final Summary'!$D$18*CC16)*15)-('Final Summary'!$D$20*0.02))</f>
        <v>0</v>
      </c>
      <c r="CD39" s="499">
        <f>((('Final Summary'!$D$20*0.02)+(0.3*(0.4*CD16))+('Final Summary'!$D$18*CD16)*15)-('Final Summary'!$D$20*0.02))</f>
        <v>0</v>
      </c>
      <c r="CE39" s="499">
        <f>((('Final Summary'!$D$20*0.02)+(0.3*(0.4*CE16))+('Final Summary'!$D$18*CE16)*15)-('Final Summary'!$D$20*0.02))</f>
        <v>0</v>
      </c>
      <c r="CF39" s="499">
        <f>((('Final Summary'!$D$20*0.02)+(0.3*(0.4*CF16))+('Final Summary'!$D$18*CF16)*15)-('Final Summary'!$D$20*0.02))</f>
        <v>0</v>
      </c>
      <c r="CG39" s="499">
        <f>((('Final Summary'!$D$20*0.02)+(0.3*(0.4*CG16))+('Final Summary'!$D$18*CG16)*15)-('Final Summary'!$D$20*0.02))</f>
        <v>0</v>
      </c>
      <c r="CH39" s="499">
        <f>((('Final Summary'!$D$20*0.02)+(0.3*(0.4*CH16))+('Final Summary'!$D$18*CH16)*15)-('Final Summary'!$D$20*0.02))</f>
        <v>0</v>
      </c>
      <c r="CI39" s="499">
        <f>((('Final Summary'!$D$20*0.02)+(0.3*(0.4*CI16))+('Final Summary'!$D$18*CI16)*15)-('Final Summary'!$D$20*0.02))</f>
        <v>0</v>
      </c>
      <c r="CJ39" s="499">
        <f>((('Final Summary'!$D$20*0.02)+(0.3*(0.4*CJ16))+('Final Summary'!$D$18*CJ16)*15)-('Final Summary'!$D$20*0.02))</f>
        <v>0</v>
      </c>
      <c r="CK39" s="499">
        <f>((('Final Summary'!$D$20*0.02)+(0.3*(0.4*CK16))+('Final Summary'!$D$18*CK16)*15)-('Final Summary'!$D$20*0.02))</f>
        <v>0</v>
      </c>
      <c r="CL39" s="499">
        <f>((('Final Summary'!$D$20*0.02)+(0.3*(0.4*CL16))+('Final Summary'!$D$18*CL16)*15)-('Final Summary'!$D$20*0.02))</f>
        <v>0</v>
      </c>
      <c r="CM39" s="499">
        <f>((('Final Summary'!$D$20*0.02)+(0.3*(0.4*CM16))+('Final Summary'!$D$18*CM16)*15)-('Final Summary'!$D$20*0.02))</f>
        <v>0</v>
      </c>
      <c r="CN39" s="499">
        <f>((('Final Summary'!$D$20*0.02)+(0.3*(0.4*CN16))+('Final Summary'!$D$18*CN16)*15)-('Final Summary'!$D$20*0.02))</f>
        <v>0</v>
      </c>
      <c r="CO39" s="499">
        <f>((('Final Summary'!$D$20*0.02)+(0.3*(0.4*CO16))+('Final Summary'!$D$18*CO16)*15)-('Final Summary'!$D$20*0.02))</f>
        <v>0</v>
      </c>
      <c r="CP39" s="499">
        <f>((('Final Summary'!$D$20*0.02)+(0.3*(0.4*CP16))+('Final Summary'!$D$18*CP16)*15)-('Final Summary'!$D$20*0.02))</f>
        <v>0</v>
      </c>
      <c r="CQ39" s="499">
        <f>((('Final Summary'!$D$20*0.02)+(0.3*(0.4*CQ16))+('Final Summary'!$D$18*CQ16)*15)-('Final Summary'!$D$20*0.02))</f>
        <v>0</v>
      </c>
      <c r="CR39" s="499">
        <f>((('Final Summary'!$D$20*0.02)+(0.3*(0.4*CR16))+('Final Summary'!$D$18*CR16)*15)-('Final Summary'!$D$20*0.02))</f>
        <v>0</v>
      </c>
      <c r="CS39" s="499">
        <f>((('Final Summary'!$D$20*0.02)+(0.3*(0.4*CS16))+('Final Summary'!$D$18*CS16)*15)-('Final Summary'!$D$20*0.02))</f>
        <v>0</v>
      </c>
      <c r="CT39" s="499">
        <f>((('Final Summary'!$D$20*0.02)+(0.3*(0.4*CT16))+('Final Summary'!$D$18*CT16)*15)-('Final Summary'!$D$20*0.02))</f>
        <v>0</v>
      </c>
      <c r="CU39" s="499">
        <f>((('Final Summary'!$D$20*0.02)+(0.3*(0.4*CU16))+('Final Summary'!$D$18*CU16)*15)-('Final Summary'!$D$20*0.02))</f>
        <v>0</v>
      </c>
      <c r="CV39" s="499">
        <f>((('Final Summary'!$D$20*0.02)+(0.3*(0.4*CV16))+('Final Summary'!$D$18*CV16)*15)-('Final Summary'!$D$20*0.02))</f>
        <v>0</v>
      </c>
      <c r="CW39" s="499">
        <f>((('Final Summary'!$D$20*0.02)+(0.3*(0.4*CW16))+('Final Summary'!$D$18*CW16)*15)-('Final Summary'!$D$20*0.02))</f>
        <v>0</v>
      </c>
      <c r="CX39" s="499">
        <f>((('Final Summary'!$D$20*0.02)+(0.3*(0.4*CX16))+('Final Summary'!$D$18*CX16)*15)-('Final Summary'!$D$20*0.02))</f>
        <v>0</v>
      </c>
      <c r="CY39" s="499">
        <f>((('Final Summary'!$D$20*0.02)+(0.3*(0.4*CY16))+('Final Summary'!$D$18*CY16)*15)-('Final Summary'!$D$20*0.02))</f>
        <v>0</v>
      </c>
      <c r="CZ39" s="499">
        <f>((('Final Summary'!$D$20*0.02)+(0.3*(0.4*CZ16))+('Final Summary'!$D$18*CZ16)*15)-('Final Summary'!$D$20*0.02))</f>
        <v>0</v>
      </c>
      <c r="DA39" s="499">
        <f>((('Final Summary'!$D$20*0.02)+(0.3*(0.4*DA16))+('Final Summary'!$D$18*DA16)*15)-('Final Summary'!$D$20*0.02))</f>
        <v>0</v>
      </c>
      <c r="DB39" s="499">
        <f>((('Final Summary'!$D$20*0.02)+(0.3*(0.4*DB16))+('Final Summary'!$D$18*DB16)*15)-('Final Summary'!$D$20*0.02))</f>
        <v>0</v>
      </c>
      <c r="DC39" s="499">
        <f>((('Final Summary'!$D$20*0.02)+(0.3*(0.4*DC16))+('Final Summary'!$D$18*DC16)*15)-('Final Summary'!$D$20*0.02))</f>
        <v>0</v>
      </c>
      <c r="DD39" s="499">
        <f>((('Final Summary'!$D$20*0.02)+(0.3*(0.4*DD16))+('Final Summary'!$D$18*DD16)*15)-('Final Summary'!$D$20*0.02))</f>
        <v>0</v>
      </c>
      <c r="DE39" s="499">
        <f>((('Final Summary'!$D$20*0.02)+(0.3*(0.4*DE16))+('Final Summary'!$D$18*DE16)*15)-('Final Summary'!$D$20*0.02))</f>
        <v>0</v>
      </c>
      <c r="DF39" s="499">
        <f>((('Final Summary'!$D$20*0.02)+(0.3*(0.4*DF16))+('Final Summary'!$D$18*DF16)*15)-('Final Summary'!$D$20*0.02))</f>
        <v>0</v>
      </c>
      <c r="DG39" s="499">
        <f>((('Final Summary'!$D$20*0.02)+(0.3*(0.4*DG16))+('Final Summary'!$D$18*DG16)*15)-('Final Summary'!$D$20*0.02))</f>
        <v>0</v>
      </c>
      <c r="DH39" s="499">
        <f>((('Final Summary'!$D$20*0.02)+(0.3*(0.4*DH16))+('Final Summary'!$D$18*DH16)*15)-('Final Summary'!$D$20*0.02))</f>
        <v>0</v>
      </c>
      <c r="DI39" s="499">
        <f>((('Final Summary'!$D$20*0.02)+(0.3*(0.4*DI16))+('Final Summary'!$D$18*DI16)*15)-('Final Summary'!$D$20*0.02))</f>
        <v>0</v>
      </c>
      <c r="DJ39" s="499">
        <f>((('Final Summary'!$D$20*0.02)+(0.3*(0.4*DJ16))+('Final Summary'!$D$18*DJ16)*15)-('Final Summary'!$D$20*0.02))</f>
        <v>0</v>
      </c>
      <c r="DK39" s="499"/>
      <c r="DL39" s="499"/>
      <c r="DM39" s="470" t="s">
        <v>28</v>
      </c>
      <c r="DN39" s="499">
        <f>((('Final Summary'!$D$20*0.02)+(0.3*(0.4*'Sensitivity Analysis Tables'!DN16))+('Final Summary'!$D$18*'Sensitivity Analysis Tables'!DN16)*15)-('Final Summary'!$D$20*0.02))</f>
        <v>0</v>
      </c>
      <c r="DO39" s="499">
        <f>((('Final Summary'!$D$20*0.02)+(0.3*(0.4*'Sensitivity Analysis Tables'!DO16))+('Final Summary'!$D$18*'Sensitivity Analysis Tables'!DO16)*15)-('Final Summary'!$D$20*0.02))</f>
        <v>0</v>
      </c>
      <c r="DP39" s="499">
        <f>((('Final Summary'!$D$20*0.02)+(0.3*(0.4*'Sensitivity Analysis Tables'!DP16))+('Final Summary'!$D$18*'Sensitivity Analysis Tables'!DP16)*15)-('Final Summary'!$D$20*0.02))</f>
        <v>0</v>
      </c>
      <c r="DQ39" s="499">
        <f>((('Final Summary'!$D$20*0.02)+(0.3*(0.4*'Sensitivity Analysis Tables'!DQ16))+('Final Summary'!$D$18*'Sensitivity Analysis Tables'!DQ16)*15)-('Final Summary'!$D$20*0.02))</f>
        <v>0</v>
      </c>
      <c r="DR39" s="499">
        <f>((('Final Summary'!$D$20*0.02)+(0.3*(0.4*'Sensitivity Analysis Tables'!DR16))+('Final Summary'!$D$18*'Sensitivity Analysis Tables'!DR16)*15)-('Final Summary'!$D$20*0.02))</f>
        <v>0</v>
      </c>
      <c r="DS39" s="499">
        <f>((('Final Summary'!$D$20*0.02)+(0.3*(0.4*'Sensitivity Analysis Tables'!DS16))+('Final Summary'!$D$18*'Sensitivity Analysis Tables'!DS16)*15)-('Final Summary'!$D$20*0.02))</f>
        <v>0</v>
      </c>
      <c r="DT39" s="499">
        <f>((('Final Summary'!$D$20*0.02)+(0.3*(0.4*'Sensitivity Analysis Tables'!DT16))+('Final Summary'!$D$18*'Sensitivity Analysis Tables'!DT16)*15)-('Final Summary'!$D$20*0.02))</f>
        <v>0</v>
      </c>
      <c r="DU39" s="499">
        <f>((('Final Summary'!$D$20*0.02)+(0.3*(0.4*'Sensitivity Analysis Tables'!DU16))+('Final Summary'!$D$18*'Sensitivity Analysis Tables'!DU16)*15)-('Final Summary'!$D$20*0.02))</f>
        <v>0</v>
      </c>
      <c r="DV39" s="499">
        <f>((('Final Summary'!$D$20*0.02)+(0.3*(0.4*'Sensitivity Analysis Tables'!DV16))+('Final Summary'!$D$18*'Sensitivity Analysis Tables'!DV16)*15)-('Final Summary'!$D$20*0.02))</f>
        <v>0</v>
      </c>
      <c r="DW39" s="499">
        <f>((('Final Summary'!$D$20*0.02)+(0.3*(0.4*'Sensitivity Analysis Tables'!DW16))+('Final Summary'!$D$18*'Sensitivity Analysis Tables'!DW16)*15)-('Final Summary'!$D$20*0.02))</f>
        <v>0</v>
      </c>
      <c r="DX39" s="499">
        <f>((('Final Summary'!$D$20*0.02)+(0.3*(0.4*'Sensitivity Analysis Tables'!DX16))+('Final Summary'!$D$18*'Sensitivity Analysis Tables'!DX16)*15)-('Final Summary'!$D$20*0.02))</f>
        <v>0</v>
      </c>
      <c r="DY39" s="499">
        <f>((('Final Summary'!$D$20*0.02)+(0.3*(0.4*'Sensitivity Analysis Tables'!DY16))+('Final Summary'!$D$18*'Sensitivity Analysis Tables'!DY16)*15)-('Final Summary'!$D$20*0.02))</f>
        <v>0</v>
      </c>
      <c r="DZ39" s="499">
        <f>((('Final Summary'!$D$20*0.02)+(0.3*(0.4*'Sensitivity Analysis Tables'!DZ16))+('Final Summary'!$D$18*'Sensitivity Analysis Tables'!DZ16)*15)-('Final Summary'!$D$20*0.02))</f>
        <v>0</v>
      </c>
      <c r="EA39" s="499">
        <f>((('Final Summary'!$D$20*0.02)+(0.3*(0.4*'Sensitivity Analysis Tables'!EA16))+('Final Summary'!$D$18*'Sensitivity Analysis Tables'!EA16)*15)-('Final Summary'!$D$20*0.02))</f>
        <v>0</v>
      </c>
      <c r="EB39" s="499">
        <f>((('Final Summary'!$D$20*0.02)+(0.3*(0.4*'Sensitivity Analysis Tables'!EB16))+('Final Summary'!$D$18*'Sensitivity Analysis Tables'!EB16)*15)-('Final Summary'!$D$20*0.02))</f>
        <v>0</v>
      </c>
      <c r="EC39" s="499">
        <f>((('Final Summary'!$D$20*0.02)+(0.3*(0.4*'Sensitivity Analysis Tables'!EC16))+('Final Summary'!$D$18*'Sensitivity Analysis Tables'!EC16)*15)-('Final Summary'!$D$20*0.02))</f>
        <v>0</v>
      </c>
      <c r="ED39" s="499">
        <f>((('Final Summary'!$D$20*0.02)+(0.3*(0.4*'Sensitivity Analysis Tables'!ED16))+('Final Summary'!$D$18*'Sensitivity Analysis Tables'!ED16)*15)-('Final Summary'!$D$20*0.02))</f>
        <v>0</v>
      </c>
      <c r="EE39" s="499">
        <f>((('Final Summary'!$D$20*0.02)+(0.3*(0.4*'Sensitivity Analysis Tables'!EE16))+('Final Summary'!$D$18*'Sensitivity Analysis Tables'!EE16)*15)-('Final Summary'!$D$20*0.02))</f>
        <v>0</v>
      </c>
      <c r="EF39" s="499">
        <f>((('Final Summary'!$D$20*0.02)+(0.3*(0.4*'Sensitivity Analysis Tables'!EF16))+('Final Summary'!$D$18*'Sensitivity Analysis Tables'!EF16)*15)-('Final Summary'!$D$20*0.02))</f>
        <v>0</v>
      </c>
      <c r="EG39" s="499">
        <f>((('Final Summary'!$D$20*0.02)+(0.3*(0.4*'Sensitivity Analysis Tables'!EG16))+('Final Summary'!$D$18*'Sensitivity Analysis Tables'!EG16)*15)-('Final Summary'!$D$20*0.02))</f>
        <v>0</v>
      </c>
      <c r="EH39" s="499">
        <f>((('Final Summary'!$D$20*0.02)+(0.3*(0.4*'Sensitivity Analysis Tables'!EH16))+('Final Summary'!$D$18*'Sensitivity Analysis Tables'!EH16)*15)-('Final Summary'!$D$20*0.02))</f>
        <v>0</v>
      </c>
      <c r="EI39" s="499">
        <f>((('Final Summary'!$D$20*0.02)+(0.3*(0.4*'Sensitivity Analysis Tables'!EI16))+('Final Summary'!$D$18*'Sensitivity Analysis Tables'!EI16)*15)-('Final Summary'!$D$20*0.02))</f>
        <v>0</v>
      </c>
      <c r="EJ39" s="499">
        <f>((('Final Summary'!$D$20*0.02)+(0.3*(0.4*'Sensitivity Analysis Tables'!EJ16))+('Final Summary'!$D$18*'Sensitivity Analysis Tables'!EJ16)*15)-('Final Summary'!$D$20*0.02))</f>
        <v>0</v>
      </c>
      <c r="EK39" s="499">
        <f>((('Final Summary'!$D$20*0.02)+(0.3*(0.4*'Sensitivity Analysis Tables'!EK16))+('Final Summary'!$D$18*'Sensitivity Analysis Tables'!EK16)*15)-('Final Summary'!$D$20*0.02))</f>
        <v>0</v>
      </c>
      <c r="EL39" s="499">
        <f>((('Final Summary'!$D$20*0.02)+(0.3*(0.4*'Sensitivity Analysis Tables'!EL16))+('Final Summary'!$D$18*'Sensitivity Analysis Tables'!EL16)*15)-('Final Summary'!$D$20*0.02))</f>
        <v>0</v>
      </c>
      <c r="EM39" s="499">
        <f>((('Final Summary'!$D$20*0.02)+(0.3*(0.4*'Sensitivity Analysis Tables'!EM16))+('Final Summary'!$D$18*'Sensitivity Analysis Tables'!EM16)*15)-('Final Summary'!$D$20*0.02))</f>
        <v>0</v>
      </c>
      <c r="EN39" s="499">
        <f>((('Final Summary'!$D$20*0.02)+(0.3*(0.4*'Sensitivity Analysis Tables'!EN16))+('Final Summary'!$D$18*'Sensitivity Analysis Tables'!EN16)*15)-('Final Summary'!$D$20*0.02))</f>
        <v>0</v>
      </c>
      <c r="EO39" s="499">
        <f>((('Final Summary'!$D$20*0.02)+(0.3*(0.4*'Sensitivity Analysis Tables'!EO16))+('Final Summary'!$D$18*'Sensitivity Analysis Tables'!EO16)*15)-('Final Summary'!$D$20*0.02))</f>
        <v>0</v>
      </c>
      <c r="EP39" s="499">
        <f>((('Final Summary'!$D$20*0.02)+(0.3*(0.4*'Sensitivity Analysis Tables'!EP16))+('Final Summary'!$D$18*'Sensitivity Analysis Tables'!EP16)*15)-('Final Summary'!$D$20*0.02))</f>
        <v>0</v>
      </c>
      <c r="EQ39" s="499">
        <f>((('Final Summary'!$D$20*0.02)+(0.3*(0.4*'Sensitivity Analysis Tables'!EQ16))+('Final Summary'!$D$18*'Sensitivity Analysis Tables'!EQ16)*15)-('Final Summary'!$D$20*0.02))</f>
        <v>0</v>
      </c>
      <c r="ER39" s="499">
        <f>((('Final Summary'!$D$20*0.02)+(0.3*(0.4*'Sensitivity Analysis Tables'!ER16))+('Final Summary'!$D$18*'Sensitivity Analysis Tables'!ER16)*15)-('Final Summary'!$D$20*0.02))</f>
        <v>0</v>
      </c>
      <c r="ES39" s="499">
        <f>((('Final Summary'!$D$20*0.02)+(0.3*(0.4*'Sensitivity Analysis Tables'!ES16))+('Final Summary'!$D$18*'Sensitivity Analysis Tables'!ES16)*15)-('Final Summary'!$D$20*0.02))</f>
        <v>0</v>
      </c>
      <c r="ET39" s="499">
        <f>((('Final Summary'!$D$20*0.02)+(0.3*(0.4*'Sensitivity Analysis Tables'!ET16))+('Final Summary'!$D$18*'Sensitivity Analysis Tables'!ET16)*15)-('Final Summary'!$D$20*0.02))</f>
        <v>0</v>
      </c>
      <c r="EU39" s="499">
        <f>((('Final Summary'!$D$20*0.02)+(0.3*(0.4*'Sensitivity Analysis Tables'!EU16))+('Final Summary'!$D$18*'Sensitivity Analysis Tables'!EU16)*15)-('Final Summary'!$D$20*0.02))</f>
        <v>0</v>
      </c>
      <c r="EV39" s="499">
        <f>((('Final Summary'!$D$20*0.02)+(0.3*(0.4*'Sensitivity Analysis Tables'!EV16))+('Final Summary'!$D$18*'Sensitivity Analysis Tables'!EV16)*15)-('Final Summary'!$D$20*0.02))</f>
        <v>0</v>
      </c>
      <c r="EW39" s="499">
        <f>((('Final Summary'!$D$20*0.02)+(0.3*(0.4*'Sensitivity Analysis Tables'!EW16))+('Final Summary'!$D$18*'Sensitivity Analysis Tables'!EW16)*15)-('Final Summary'!$D$20*0.02))</f>
        <v>0</v>
      </c>
      <c r="EX39" s="499">
        <f>((('Final Summary'!$D$20*0.02)+(0.3*(0.4*'Sensitivity Analysis Tables'!EX16))+('Final Summary'!$D$18*'Sensitivity Analysis Tables'!EX16)*15)-('Final Summary'!$D$20*0.02))</f>
        <v>0</v>
      </c>
      <c r="EY39" s="499">
        <f>((('Final Summary'!$D$20*0.02)+(0.3*(0.4*'Sensitivity Analysis Tables'!EY16))+('Final Summary'!$D$18*'Sensitivity Analysis Tables'!EY16)*15)-('Final Summary'!$D$20*0.02))</f>
        <v>0</v>
      </c>
      <c r="EZ39" s="499">
        <f>((('Final Summary'!$D$20*0.02)+(0.3*(0.4*'Sensitivity Analysis Tables'!EZ16))+('Final Summary'!$D$18*'Sensitivity Analysis Tables'!EZ16)*15)-('Final Summary'!$D$20*0.02))</f>
        <v>0</v>
      </c>
      <c r="FA39" s="499">
        <f>((('Final Summary'!$D$20*0.02)+(0.3*(0.4*'Sensitivity Analysis Tables'!FA16))+('Final Summary'!$D$18*'Sensitivity Analysis Tables'!FA16)*15)-('Final Summary'!$D$20*0.02))</f>
        <v>0</v>
      </c>
      <c r="FB39" s="499">
        <f>((('Final Summary'!$D$20*0.02)+(0.3*(0.4*'Sensitivity Analysis Tables'!FB16))+('Final Summary'!$D$18*'Sensitivity Analysis Tables'!FB16)*15)-('Final Summary'!$D$20*0.02))</f>
        <v>0</v>
      </c>
      <c r="FC39" s="499">
        <f>((('Final Summary'!$D$20*0.02)+(0.3*(0.4*'Sensitivity Analysis Tables'!FC16))+('Final Summary'!$D$18*'Sensitivity Analysis Tables'!FC16)*15)-('Final Summary'!$D$20*0.02))</f>
        <v>0</v>
      </c>
      <c r="FD39" s="499">
        <f>((('Final Summary'!$D$20*0.02)+(0.3*(0.4*'Sensitivity Analysis Tables'!FD16))+('Final Summary'!$D$18*'Sensitivity Analysis Tables'!FD16)*15)-('Final Summary'!$D$20*0.02))</f>
        <v>0</v>
      </c>
      <c r="FE39" s="499">
        <f>((('Final Summary'!$D$20*0.02)+(0.3*(0.4*'Sensitivity Analysis Tables'!FE16))+('Final Summary'!$D$18*'Sensitivity Analysis Tables'!FE16)*15)-('Final Summary'!$D$20*0.02))</f>
        <v>0</v>
      </c>
      <c r="FF39" s="499">
        <f>((('Final Summary'!$D$20*0.02)+(0.3*(0.4*'Sensitivity Analysis Tables'!FF16))+('Final Summary'!$D$18*'Sensitivity Analysis Tables'!FF16)*15)-('Final Summary'!$D$20*0.02))</f>
        <v>0</v>
      </c>
      <c r="FG39" s="499">
        <f>((('Final Summary'!$D$20*0.02)+(0.3*(0.4*'Sensitivity Analysis Tables'!FG16))+('Final Summary'!$D$18*'Sensitivity Analysis Tables'!FG16)*15)-('Final Summary'!$D$20*0.02))</f>
        <v>0</v>
      </c>
      <c r="FH39" s="499">
        <f>((('Final Summary'!$D$20*0.02)+(0.3*(0.4*'Sensitivity Analysis Tables'!FH16))+('Final Summary'!$D$18*'Sensitivity Analysis Tables'!FH16)*15)-('Final Summary'!$D$20*0.02))</f>
        <v>0</v>
      </c>
      <c r="FI39" s="499">
        <f>((('Final Summary'!$D$20*0.02)+(0.3*(0.4*'Sensitivity Analysis Tables'!FI16))+('Final Summary'!$D$18*'Sensitivity Analysis Tables'!FI16)*15)-('Final Summary'!$D$20*0.02))</f>
        <v>0</v>
      </c>
      <c r="FJ39" s="499">
        <f>((('Final Summary'!$D$20*0.02)+(0.3*(0.4*'Sensitivity Analysis Tables'!FJ16))+('Final Summary'!$D$18*'Sensitivity Analysis Tables'!FJ16)*15)-('Final Summary'!$D$20*0.02))</f>
        <v>0</v>
      </c>
      <c r="FK39" s="499">
        <f>((('Final Summary'!$D$20*0.02)+(0.3*(0.4*'Sensitivity Analysis Tables'!FK16))+('Final Summary'!$D$18*'Sensitivity Analysis Tables'!FK16)*15)-('Final Summary'!$D$20*0.02))</f>
        <v>0</v>
      </c>
      <c r="FL39" s="499">
        <f>((('Final Summary'!$D$20*0.02)+(0.3*(0.4*'Sensitivity Analysis Tables'!FL16))+('Final Summary'!$D$18*'Sensitivity Analysis Tables'!FL16)*15)-('Final Summary'!$D$20*0.02))</f>
        <v>0</v>
      </c>
      <c r="FM39" s="499">
        <f>((('Final Summary'!$D$20*0.02)+(0.3*(0.4*'Sensitivity Analysis Tables'!FM16))+('Final Summary'!$D$18*'Sensitivity Analysis Tables'!FM16)*15)-('Final Summary'!$D$20*0.02))</f>
        <v>0</v>
      </c>
      <c r="FN39" s="499">
        <f>((('Final Summary'!$D$20*0.02)+(0.3*(0.4*'Sensitivity Analysis Tables'!FN16))+('Final Summary'!$D$18*'Sensitivity Analysis Tables'!FN16)*15)-('Final Summary'!$D$20*0.02))</f>
        <v>0</v>
      </c>
      <c r="FO39" s="499">
        <f>((('Final Summary'!$D$20*0.02)+(0.3*(0.4*'Sensitivity Analysis Tables'!FO16))+('Final Summary'!$D$18*'Sensitivity Analysis Tables'!FO16)*15)-('Final Summary'!$D$20*0.02))</f>
        <v>0</v>
      </c>
      <c r="FP39" s="499">
        <f>((('Final Summary'!$D$20*0.02)+(0.3*(0.4*'Sensitivity Analysis Tables'!FP16))+('Final Summary'!$D$18*'Sensitivity Analysis Tables'!FP16)*15)-('Final Summary'!$D$20*0.02))</f>
        <v>0</v>
      </c>
      <c r="FQ39" s="499"/>
    </row>
    <row r="40" spans="1:173" ht="13">
      <c r="A40" s="470" t="s">
        <v>28</v>
      </c>
      <c r="B40" s="525">
        <f>((('Final Summary'!$D$20*0.02)+(0.3*(0.4*B17))+('Final Summary'!$D$18*B17)*15))-('Final Summary'!$D$20*0.02)</f>
        <v>0</v>
      </c>
      <c r="C40" s="525">
        <f>((('Final Summary'!$D$20*0.02)+(0.3*(0.4*C17))+('Final Summary'!$D$18*C17)*15))-('Final Summary'!$D$20*0.02)</f>
        <v>0</v>
      </c>
      <c r="D40" s="525">
        <f>((('Final Summary'!$D$20*0.02)+(0.3*(0.4*D17))+('Final Summary'!$D$18*D17)*15))-('Final Summary'!$D$20*0.02)</f>
        <v>0</v>
      </c>
      <c r="E40" s="525">
        <f>((('Final Summary'!$D$20*0.02)+(0.3*(0.4*E17))+('Final Summary'!$D$18*E17)*15))-('Final Summary'!$D$20*0.02)</f>
        <v>0</v>
      </c>
      <c r="F40" s="525">
        <f>((('Final Summary'!$D$20*0.02)+(0.3*(0.4*F17))+('Final Summary'!$D$18*F17)*15))-('Final Summary'!$D$20*0.02)</f>
        <v>0</v>
      </c>
      <c r="G40" s="525">
        <f>((('Final Summary'!$D$20*0.02)+(0.3*(0.4*G17))+('Final Summary'!$D$18*G17)*15))-('Final Summary'!$D$20*0.02)</f>
        <v>0</v>
      </c>
      <c r="H40" s="525">
        <f>((('Final Summary'!$D$20*0.02)+(0.3*(0.4*H17))+('Final Summary'!$D$18*H17)*15))-('Final Summary'!$D$20*0.02)</f>
        <v>0</v>
      </c>
      <c r="I40" s="525">
        <f>((('Final Summary'!$D$20*0.02)+(0.3*(0.4*I17))+('Final Summary'!$D$18*I17)*15))-('Final Summary'!$D$20*0.02)</f>
        <v>0</v>
      </c>
      <c r="J40" s="525">
        <f>((('Final Summary'!$D$20*0.02)+(0.3*(0.4*J17))+('Final Summary'!$D$18*J17)*15))-('Final Summary'!$D$20*0.02)</f>
        <v>0</v>
      </c>
      <c r="K40" s="525">
        <f>((('Final Summary'!$D$20*0.02)+(0.3*(0.4*K17))+('Final Summary'!$D$18*K17)*15))-('Final Summary'!$D$20*0.02)</f>
        <v>0</v>
      </c>
      <c r="L40" s="525">
        <f>((('Final Summary'!$D$20*0.02)+(0.3*(0.4*L17))+('Final Summary'!$D$18*L17)*15))-('Final Summary'!$D$20*0.02)</f>
        <v>0</v>
      </c>
      <c r="M40" s="525">
        <f>((('Final Summary'!$D$20*0.02)+(0.3*(0.4*M17))+('Final Summary'!$D$18*M17)*15))-('Final Summary'!$D$20*0.02)</f>
        <v>0</v>
      </c>
      <c r="N40" s="525">
        <f>((('Final Summary'!$D$20*0.02)+(0.3*(0.4*N17))+('Final Summary'!$D$18*N17)*15))-('Final Summary'!$D$20*0.02)</f>
        <v>0</v>
      </c>
      <c r="O40" s="525">
        <f>((('Final Summary'!$D$20*0.02)+(0.3*(0.4*O17))+('Final Summary'!$D$18*O17)*15))-('Final Summary'!$D$20*0.02)</f>
        <v>0</v>
      </c>
      <c r="P40" s="525">
        <f>((('Final Summary'!$D$20*0.02)+(0.3*(0.4*P17))+('Final Summary'!$D$18*P17)*15))-('Final Summary'!$D$20*0.02)</f>
        <v>0</v>
      </c>
      <c r="Q40" s="525">
        <f>((('Final Summary'!$D$20*0.02)+(0.3*(0.4*Q17))+('Final Summary'!$D$18*Q17)*15))-('Final Summary'!$D$20*0.02)</f>
        <v>0</v>
      </c>
      <c r="R40" s="525">
        <f>((('Final Summary'!$D$20*0.02)+(0.3*(0.4*R17))+('Final Summary'!$D$18*R17)*15))-('Final Summary'!$D$20*0.02)</f>
        <v>0</v>
      </c>
      <c r="S40" s="525">
        <f>((('Final Summary'!$D$20*0.02)+(0.3*(0.4*S17))+('Final Summary'!$D$18*S17)*15))-('Final Summary'!$D$20*0.02)</f>
        <v>0</v>
      </c>
      <c r="T40" s="525">
        <f>((('Final Summary'!$D$20*0.02)+(0.3*(0.4*T17))+('Final Summary'!$D$18*T17)*15))-('Final Summary'!$D$20*0.02)</f>
        <v>0</v>
      </c>
      <c r="U40" s="525">
        <f>((('Final Summary'!$D$20*0.02)+(0.3*(0.4*U17))+('Final Summary'!$D$18*U17)*15))-('Final Summary'!$D$20*0.02)</f>
        <v>0</v>
      </c>
      <c r="V40" s="525">
        <f>((('Final Summary'!$D$20*0.02)+(0.3*(0.4*V17))+('Final Summary'!$D$18*V17)*15))-('Final Summary'!$D$20*0.02)</f>
        <v>0</v>
      </c>
      <c r="W40" s="525">
        <f>((('Final Summary'!$D$20*0.02)+(0.3*(0.4*W17))+('Final Summary'!$D$18*W17)*15))-('Final Summary'!$D$20*0.02)</f>
        <v>0</v>
      </c>
      <c r="X40" s="525">
        <f>((('Final Summary'!$D$20*0.02)+(0.3*(0.4*X17))+('Final Summary'!$D$18*X17)*15))-('Final Summary'!$D$20*0.02)</f>
        <v>0</v>
      </c>
      <c r="Y40" s="525">
        <f>((('Final Summary'!$D$20*0.02)+(0.3*(0.4*Y17))+('Final Summary'!$D$18*Y17)*15))-('Final Summary'!$D$20*0.02)</f>
        <v>0</v>
      </c>
      <c r="Z40" s="525">
        <f>((('Final Summary'!$D$20*0.02)+(0.3*(0.4*Z17))+('Final Summary'!$D$18*Z17)*15))-('Final Summary'!$D$20*0.02)</f>
        <v>0</v>
      </c>
      <c r="AA40" s="525">
        <f>((('Final Summary'!$D$20*0.02)+(0.3*(0.4*AA17))+('Final Summary'!$D$18*AA17)*15))-('Final Summary'!$D$20*0.02)</f>
        <v>0</v>
      </c>
      <c r="AB40" s="525">
        <f>((('Final Summary'!$D$20*0.02)+(0.3*(0.4*AB17))+('Final Summary'!$D$18*AB17)*15))-('Final Summary'!$D$20*0.02)</f>
        <v>0</v>
      </c>
      <c r="AC40" s="525">
        <f>((('Final Summary'!$D$20*0.02)+(0.3*(0.4*AC17))+('Final Summary'!$D$18*AC17)*15))-('Final Summary'!$D$20*0.02)</f>
        <v>0</v>
      </c>
      <c r="AD40" s="525">
        <f>((('Final Summary'!$D$20*0.02)+(0.3*(0.4*AD17))+('Final Summary'!$D$18*AD17)*15))-('Final Summary'!$D$20*0.02)</f>
        <v>0</v>
      </c>
      <c r="AE40" s="525">
        <f>((('Final Summary'!$D$20*0.02)+(0.3*(0.4*AE17))+('Final Summary'!$D$18*AE17)*15))-('Final Summary'!$D$20*0.02)</f>
        <v>0</v>
      </c>
      <c r="AF40" s="525">
        <f>((('Final Summary'!$D$20*0.02)+(0.3*(0.4*AF17))+('Final Summary'!$D$18*AF17)*15))-('Final Summary'!$D$20*0.02)</f>
        <v>0</v>
      </c>
      <c r="AG40" s="525">
        <f>((('Final Summary'!$D$20*0.02)+(0.3*(0.4*AG17))+('Final Summary'!$D$18*AG17)*15))-('Final Summary'!$D$20*0.02)</f>
        <v>0</v>
      </c>
      <c r="AH40" s="525">
        <f>((('Final Summary'!$D$20*0.02)+(0.3*(0.4*AH17))+('Final Summary'!$D$18*AH17)*15))-('Final Summary'!$D$20*0.02)</f>
        <v>0</v>
      </c>
      <c r="AI40" s="525">
        <f>((('Final Summary'!$D$20*0.02)+(0.3*(0.4*AI17))+('Final Summary'!$D$18*AI17)*15))-('Final Summary'!$D$20*0.02)</f>
        <v>0</v>
      </c>
      <c r="AJ40" s="525">
        <f>((('Final Summary'!$D$20*0.02)+(0.3*(0.4*AJ17))+('Final Summary'!$D$18*AJ17)*15))-('Final Summary'!$D$20*0.02)</f>
        <v>0</v>
      </c>
      <c r="AK40" s="525">
        <f>((('Final Summary'!$D$20*0.02)+(0.3*(0.4*AK17))+('Final Summary'!$D$18*AK17)*15))-('Final Summary'!$D$20*0.02)</f>
        <v>0</v>
      </c>
      <c r="AL40" s="525">
        <f>((('Final Summary'!$D$20*0.02)+(0.3*(0.4*AL17))+('Final Summary'!$D$18*AL17)*15))-('Final Summary'!$D$20*0.02)</f>
        <v>0</v>
      </c>
      <c r="AM40" s="525">
        <f>((('Final Summary'!$D$20*0.02)+(0.3*(0.4*AM17))+('Final Summary'!$D$18*AM17)*15))-('Final Summary'!$D$20*0.02)</f>
        <v>0</v>
      </c>
      <c r="AN40" s="525">
        <f>((('Final Summary'!$D$20*0.02)+(0.3*(0.4*AN17))+('Final Summary'!$D$18*AN17)*15))-('Final Summary'!$D$20*0.02)</f>
        <v>0</v>
      </c>
      <c r="AO40" s="525">
        <f>((('Final Summary'!$D$20*0.02)+(0.3*(0.4*AO17))+('Final Summary'!$D$18*AO17)*15))-('Final Summary'!$D$20*0.02)</f>
        <v>0</v>
      </c>
      <c r="AP40" s="525">
        <f>((('Final Summary'!$D$20*0.02)+(0.3*(0.4*AP17))+('Final Summary'!$D$18*AP17)*15))-('Final Summary'!$D$20*0.02)</f>
        <v>0</v>
      </c>
      <c r="AQ40" s="525">
        <f>((('Final Summary'!$D$20*0.02)+(0.3*(0.4*AQ17))+('Final Summary'!$D$18*AQ17)*15))-('Final Summary'!$D$20*0.02)</f>
        <v>0</v>
      </c>
      <c r="AR40" s="525">
        <f>((('Final Summary'!$D$20*0.02)+(0.3*(0.4*AR17))+('Final Summary'!$D$18*AR17)*15))-('Final Summary'!$D$20*0.02)</f>
        <v>0</v>
      </c>
      <c r="AS40" s="525">
        <f>((('Final Summary'!$D$20*0.02)+(0.3*(0.4*AS17))+('Final Summary'!$D$18*AS17)*15))-('Final Summary'!$D$20*0.02)</f>
        <v>0</v>
      </c>
      <c r="AT40" s="525">
        <f>((('Final Summary'!$D$20*0.02)+(0.3*(0.4*AT17))+('Final Summary'!$D$18*AT17)*15))-('Final Summary'!$D$20*0.02)</f>
        <v>0</v>
      </c>
      <c r="AU40" s="525">
        <f>((('Final Summary'!$D$20*0.02)+(0.3*(0.4*AU17))+('Final Summary'!$D$18*AU17)*15))-('Final Summary'!$D$20*0.02)</f>
        <v>0</v>
      </c>
      <c r="AV40" s="525">
        <f>((('Final Summary'!$D$20*0.02)+(0.3*(0.4*AV17))+('Final Summary'!$D$18*AV17)*15))-('Final Summary'!$D$20*0.02)</f>
        <v>0</v>
      </c>
      <c r="AW40" s="525">
        <f>((('Final Summary'!$D$20*0.02)+(0.3*(0.4*AW17))+('Final Summary'!$D$18*AW17)*15))-('Final Summary'!$D$20*0.02)</f>
        <v>0</v>
      </c>
      <c r="AX40" s="525">
        <f>((('Final Summary'!$D$20*0.02)+(0.3*(0.4*AX17))+('Final Summary'!$D$18*AX17)*15))-('Final Summary'!$D$20*0.02)</f>
        <v>0</v>
      </c>
      <c r="AY40" s="525">
        <f>((('Final Summary'!$D$20*0.02)+(0.3*(0.4*AY17))+('Final Summary'!$D$18*AY17)*15))-('Final Summary'!$D$20*0.02)</f>
        <v>0</v>
      </c>
      <c r="AZ40" s="525">
        <f>((('Final Summary'!$D$20*0.02)+(0.3*(0.4*AZ17))+('Final Summary'!$D$18*AZ17)*15))-('Final Summary'!$D$20*0.02)</f>
        <v>0</v>
      </c>
      <c r="BA40" s="525">
        <f>((('Final Summary'!$D$20*0.02)+(0.3*(0.4*BA17))+('Final Summary'!$D$18*BA17)*15))-('Final Summary'!$D$20*0.02)</f>
        <v>0</v>
      </c>
      <c r="BB40" s="525">
        <f>((('Final Summary'!$D$20*0.02)+(0.3*(0.4*BB17))+('Final Summary'!$D$18*BB17)*15))-('Final Summary'!$D$20*0.02)</f>
        <v>0</v>
      </c>
      <c r="BC40" s="525">
        <f>((('Final Summary'!$D$20*0.02)+(0.3*(0.4*BC17))+('Final Summary'!$D$18*BC17)*15))-('Final Summary'!$D$20*0.02)</f>
        <v>0</v>
      </c>
      <c r="BD40" s="525">
        <f>((('Final Summary'!$D$20*0.02)+(0.3*(0.4*BD17))+('Final Summary'!$D$18*BD17)*15))-('Final Summary'!$D$20*0.02)</f>
        <v>0</v>
      </c>
      <c r="BE40" s="499"/>
      <c r="BF40" s="499"/>
      <c r="BG40" s="470" t="s">
        <v>28</v>
      </c>
      <c r="BH40" s="499">
        <f>((('Final Summary'!$D$20*0.02)+(0.3*(0.4*BH17))+('Final Summary'!$D$18*BH17)*15)-('Final Summary'!$D$20*0.02))</f>
        <v>0</v>
      </c>
      <c r="BI40" s="499">
        <f>((('Final Summary'!$D$20*0.02)+(0.3*(0.4*BI17))+('Final Summary'!$D$18*BI17)*15)-('Final Summary'!$D$20*0.02))</f>
        <v>0</v>
      </c>
      <c r="BJ40" s="499">
        <f>((('Final Summary'!$D$20*0.02)+(0.3*(0.4*BJ17))+('Final Summary'!$D$18*BJ17)*15)-('Final Summary'!$D$20*0.02))</f>
        <v>0</v>
      </c>
      <c r="BK40" s="499">
        <f>((('Final Summary'!$D$20*0.02)+(0.3*(0.4*BK17))+('Final Summary'!$D$18*BK17)*15)-('Final Summary'!$D$20*0.02))</f>
        <v>0</v>
      </c>
      <c r="BL40" s="499">
        <f>((('Final Summary'!$D$20*0.02)+(0.3*(0.4*BL17))+('Final Summary'!$D$18*BL17)*15)-('Final Summary'!$D$20*0.02))</f>
        <v>0</v>
      </c>
      <c r="BM40" s="499">
        <f>((('Final Summary'!$D$20*0.02)+(0.3*(0.4*BM17))+('Final Summary'!$D$18*BM17)*15)-('Final Summary'!$D$20*0.02))</f>
        <v>0</v>
      </c>
      <c r="BN40" s="499">
        <f>((('Final Summary'!$D$20*0.02)+(0.3*(0.4*BN17))+('Final Summary'!$D$18*BN17)*15)-('Final Summary'!$D$20*0.02))</f>
        <v>0</v>
      </c>
      <c r="BO40" s="499">
        <f>((('Final Summary'!$D$20*0.02)+(0.3*(0.4*BO17))+('Final Summary'!$D$18*BO17)*15)-('Final Summary'!$D$20*0.02))</f>
        <v>0</v>
      </c>
      <c r="BP40" s="499">
        <f>((('Final Summary'!$D$20*0.02)+(0.3*(0.4*BP17))+('Final Summary'!$D$18*BP17)*15)-('Final Summary'!$D$20*0.02))</f>
        <v>0</v>
      </c>
      <c r="BQ40" s="499">
        <f>((('Final Summary'!$D$20*0.02)+(0.3*(0.4*BQ17))+('Final Summary'!$D$18*BQ17)*15)-('Final Summary'!$D$20*0.02))</f>
        <v>0</v>
      </c>
      <c r="BR40" s="499">
        <f>((('Final Summary'!$D$20*0.02)+(0.3*(0.4*BR17))+('Final Summary'!$D$18*BR17)*15)-('Final Summary'!$D$20*0.02))</f>
        <v>0</v>
      </c>
      <c r="BS40" s="499">
        <f>((('Final Summary'!$D$20*0.02)+(0.3*(0.4*BS17))+('Final Summary'!$D$18*BS17)*15)-('Final Summary'!$D$20*0.02))</f>
        <v>0</v>
      </c>
      <c r="BT40" s="499">
        <f>((('Final Summary'!$D$20*0.02)+(0.3*(0.4*BT17))+('Final Summary'!$D$18*BT17)*15)-('Final Summary'!$D$20*0.02))</f>
        <v>0</v>
      </c>
      <c r="BU40" s="499">
        <f>((('Final Summary'!$D$20*0.02)+(0.3*(0.4*BU17))+('Final Summary'!$D$18*BU17)*15)-('Final Summary'!$D$20*0.02))</f>
        <v>0</v>
      </c>
      <c r="BV40" s="499">
        <f>((('Final Summary'!$D$20*0.02)+(0.3*(0.4*BV17))+('Final Summary'!$D$18*BV17)*15)-('Final Summary'!$D$20*0.02))</f>
        <v>0</v>
      </c>
      <c r="BW40" s="499">
        <f>((('Final Summary'!$D$20*0.02)+(0.3*(0.4*BW17))+('Final Summary'!$D$18*BW17)*15)-('Final Summary'!$D$20*0.02))</f>
        <v>0</v>
      </c>
      <c r="BX40" s="499">
        <f>((('Final Summary'!$D$20*0.02)+(0.3*(0.4*BX17))+('Final Summary'!$D$18*BX17)*15)-('Final Summary'!$D$20*0.02))</f>
        <v>0</v>
      </c>
      <c r="BY40" s="499">
        <f>((('Final Summary'!$D$20*0.02)+(0.3*(0.4*BY17))+('Final Summary'!$D$18*BY17)*15)-('Final Summary'!$D$20*0.02))</f>
        <v>0</v>
      </c>
      <c r="BZ40" s="499">
        <f>((('Final Summary'!$D$20*0.02)+(0.3*(0.4*BZ17))+('Final Summary'!$D$18*BZ17)*15)-('Final Summary'!$D$20*0.02))</f>
        <v>0</v>
      </c>
      <c r="CA40" s="499">
        <f>((('Final Summary'!$D$20*0.02)+(0.3*(0.4*CA17))+('Final Summary'!$D$18*CA17)*15)-('Final Summary'!$D$20*0.02))</f>
        <v>0</v>
      </c>
      <c r="CB40" s="499">
        <f>((('Final Summary'!$D$20*0.02)+(0.3*(0.4*CB17))+('Final Summary'!$D$18*CB17)*15)-('Final Summary'!$D$20*0.02))</f>
        <v>0</v>
      </c>
      <c r="CC40" s="499">
        <f>((('Final Summary'!$D$20*0.02)+(0.3*(0.4*CC17))+('Final Summary'!$D$18*CC17)*15)-('Final Summary'!$D$20*0.02))</f>
        <v>0</v>
      </c>
      <c r="CD40" s="499">
        <f>((('Final Summary'!$D$20*0.02)+(0.3*(0.4*CD17))+('Final Summary'!$D$18*CD17)*15)-('Final Summary'!$D$20*0.02))</f>
        <v>0</v>
      </c>
      <c r="CE40" s="499">
        <f>((('Final Summary'!$D$20*0.02)+(0.3*(0.4*CE17))+('Final Summary'!$D$18*CE17)*15)-('Final Summary'!$D$20*0.02))</f>
        <v>0</v>
      </c>
      <c r="CF40" s="499">
        <f>((('Final Summary'!$D$20*0.02)+(0.3*(0.4*CF17))+('Final Summary'!$D$18*CF17)*15)-('Final Summary'!$D$20*0.02))</f>
        <v>0</v>
      </c>
      <c r="CG40" s="499">
        <f>((('Final Summary'!$D$20*0.02)+(0.3*(0.4*CG17))+('Final Summary'!$D$18*CG17)*15)-('Final Summary'!$D$20*0.02))</f>
        <v>0</v>
      </c>
      <c r="CH40" s="499">
        <f>((('Final Summary'!$D$20*0.02)+(0.3*(0.4*CH17))+('Final Summary'!$D$18*CH17)*15)-('Final Summary'!$D$20*0.02))</f>
        <v>0</v>
      </c>
      <c r="CI40" s="499">
        <f>((('Final Summary'!$D$20*0.02)+(0.3*(0.4*CI17))+('Final Summary'!$D$18*CI17)*15)-('Final Summary'!$D$20*0.02))</f>
        <v>0</v>
      </c>
      <c r="CJ40" s="499">
        <f>((('Final Summary'!$D$20*0.02)+(0.3*(0.4*CJ17))+('Final Summary'!$D$18*CJ17)*15)-('Final Summary'!$D$20*0.02))</f>
        <v>0</v>
      </c>
      <c r="CK40" s="499">
        <f>((('Final Summary'!$D$20*0.02)+(0.3*(0.4*CK17))+('Final Summary'!$D$18*CK17)*15)-('Final Summary'!$D$20*0.02))</f>
        <v>0</v>
      </c>
      <c r="CL40" s="499">
        <f>((('Final Summary'!$D$20*0.02)+(0.3*(0.4*CL17))+('Final Summary'!$D$18*CL17)*15)-('Final Summary'!$D$20*0.02))</f>
        <v>0</v>
      </c>
      <c r="CM40" s="499">
        <f>((('Final Summary'!$D$20*0.02)+(0.3*(0.4*CM17))+('Final Summary'!$D$18*CM17)*15)-('Final Summary'!$D$20*0.02))</f>
        <v>0</v>
      </c>
      <c r="CN40" s="499">
        <f>((('Final Summary'!$D$20*0.02)+(0.3*(0.4*CN17))+('Final Summary'!$D$18*CN17)*15)-('Final Summary'!$D$20*0.02))</f>
        <v>0</v>
      </c>
      <c r="CO40" s="499">
        <f>((('Final Summary'!$D$20*0.02)+(0.3*(0.4*CO17))+('Final Summary'!$D$18*CO17)*15)-('Final Summary'!$D$20*0.02))</f>
        <v>0</v>
      </c>
      <c r="CP40" s="499">
        <f>((('Final Summary'!$D$20*0.02)+(0.3*(0.4*CP17))+('Final Summary'!$D$18*CP17)*15)-('Final Summary'!$D$20*0.02))</f>
        <v>0</v>
      </c>
      <c r="CQ40" s="499">
        <f>((('Final Summary'!$D$20*0.02)+(0.3*(0.4*CQ17))+('Final Summary'!$D$18*CQ17)*15)-('Final Summary'!$D$20*0.02))</f>
        <v>0</v>
      </c>
      <c r="CR40" s="499">
        <f>((('Final Summary'!$D$20*0.02)+(0.3*(0.4*CR17))+('Final Summary'!$D$18*CR17)*15)-('Final Summary'!$D$20*0.02))</f>
        <v>0</v>
      </c>
      <c r="CS40" s="499">
        <f>((('Final Summary'!$D$20*0.02)+(0.3*(0.4*CS17))+('Final Summary'!$D$18*CS17)*15)-('Final Summary'!$D$20*0.02))</f>
        <v>0</v>
      </c>
      <c r="CT40" s="499">
        <f>((('Final Summary'!$D$20*0.02)+(0.3*(0.4*CT17))+('Final Summary'!$D$18*CT17)*15)-('Final Summary'!$D$20*0.02))</f>
        <v>0</v>
      </c>
      <c r="CU40" s="499">
        <f>((('Final Summary'!$D$20*0.02)+(0.3*(0.4*CU17))+('Final Summary'!$D$18*CU17)*15)-('Final Summary'!$D$20*0.02))</f>
        <v>0</v>
      </c>
      <c r="CV40" s="499">
        <f>((('Final Summary'!$D$20*0.02)+(0.3*(0.4*CV17))+('Final Summary'!$D$18*CV17)*15)-('Final Summary'!$D$20*0.02))</f>
        <v>0</v>
      </c>
      <c r="CW40" s="499">
        <f>((('Final Summary'!$D$20*0.02)+(0.3*(0.4*CW17))+('Final Summary'!$D$18*CW17)*15)-('Final Summary'!$D$20*0.02))</f>
        <v>0</v>
      </c>
      <c r="CX40" s="499">
        <f>((('Final Summary'!$D$20*0.02)+(0.3*(0.4*CX17))+('Final Summary'!$D$18*CX17)*15)-('Final Summary'!$D$20*0.02))</f>
        <v>0</v>
      </c>
      <c r="CY40" s="499">
        <f>((('Final Summary'!$D$20*0.02)+(0.3*(0.4*CY17))+('Final Summary'!$D$18*CY17)*15)-('Final Summary'!$D$20*0.02))</f>
        <v>0</v>
      </c>
      <c r="CZ40" s="499">
        <f>((('Final Summary'!$D$20*0.02)+(0.3*(0.4*CZ17))+('Final Summary'!$D$18*CZ17)*15)-('Final Summary'!$D$20*0.02))</f>
        <v>0</v>
      </c>
      <c r="DA40" s="499">
        <f>((('Final Summary'!$D$20*0.02)+(0.3*(0.4*DA17))+('Final Summary'!$D$18*DA17)*15)-('Final Summary'!$D$20*0.02))</f>
        <v>0</v>
      </c>
      <c r="DB40" s="499">
        <f>((('Final Summary'!$D$20*0.02)+(0.3*(0.4*DB17))+('Final Summary'!$D$18*DB17)*15)-('Final Summary'!$D$20*0.02))</f>
        <v>0</v>
      </c>
      <c r="DC40" s="499">
        <f>((('Final Summary'!$D$20*0.02)+(0.3*(0.4*DC17))+('Final Summary'!$D$18*DC17)*15)-('Final Summary'!$D$20*0.02))</f>
        <v>0</v>
      </c>
      <c r="DD40" s="499">
        <f>((('Final Summary'!$D$20*0.02)+(0.3*(0.4*DD17))+('Final Summary'!$D$18*DD17)*15)-('Final Summary'!$D$20*0.02))</f>
        <v>0</v>
      </c>
      <c r="DE40" s="499">
        <f>((('Final Summary'!$D$20*0.02)+(0.3*(0.4*DE17))+('Final Summary'!$D$18*DE17)*15)-('Final Summary'!$D$20*0.02))</f>
        <v>0</v>
      </c>
      <c r="DF40" s="499">
        <f>((('Final Summary'!$D$20*0.02)+(0.3*(0.4*DF17))+('Final Summary'!$D$18*DF17)*15)-('Final Summary'!$D$20*0.02))</f>
        <v>0</v>
      </c>
      <c r="DG40" s="499">
        <f>((('Final Summary'!$D$20*0.02)+(0.3*(0.4*DG17))+('Final Summary'!$D$18*DG17)*15)-('Final Summary'!$D$20*0.02))</f>
        <v>0</v>
      </c>
      <c r="DH40" s="499">
        <f>((('Final Summary'!$D$20*0.02)+(0.3*(0.4*DH17))+('Final Summary'!$D$18*DH17)*15)-('Final Summary'!$D$20*0.02))</f>
        <v>0</v>
      </c>
      <c r="DI40" s="499">
        <f>((('Final Summary'!$D$20*0.02)+(0.3*(0.4*DI17))+('Final Summary'!$D$18*DI17)*15)-('Final Summary'!$D$20*0.02))</f>
        <v>0</v>
      </c>
      <c r="DJ40" s="499">
        <f>((('Final Summary'!$D$20*0.02)+(0.3*(0.4*DJ17))+('Final Summary'!$D$18*DJ17)*15)-('Final Summary'!$D$20*0.02))</f>
        <v>0</v>
      </c>
      <c r="DK40" s="499"/>
      <c r="DL40" s="499"/>
      <c r="DM40" s="470" t="s">
        <v>28</v>
      </c>
      <c r="DN40" s="499">
        <f>((('Final Summary'!$D$20*0.02)+(0.3*(0.4*'Sensitivity Analysis Tables'!DN17))+('Final Summary'!$D$18*'Sensitivity Analysis Tables'!DN17)*15)-('Final Summary'!$D$20*0.02))</f>
        <v>0</v>
      </c>
      <c r="DO40" s="499">
        <f>((('Final Summary'!$D$20*0.02)+(0.3*(0.4*'Sensitivity Analysis Tables'!DO17))+('Final Summary'!$D$18*'Sensitivity Analysis Tables'!DO17)*15)-('Final Summary'!$D$20*0.02))</f>
        <v>0</v>
      </c>
      <c r="DP40" s="499">
        <f>((('Final Summary'!$D$20*0.02)+(0.3*(0.4*'Sensitivity Analysis Tables'!DP17))+('Final Summary'!$D$18*'Sensitivity Analysis Tables'!DP17)*15)-('Final Summary'!$D$20*0.02))</f>
        <v>0</v>
      </c>
      <c r="DQ40" s="499">
        <f>((('Final Summary'!$D$20*0.02)+(0.3*(0.4*'Sensitivity Analysis Tables'!DQ17))+('Final Summary'!$D$18*'Sensitivity Analysis Tables'!DQ17)*15)-('Final Summary'!$D$20*0.02))</f>
        <v>0</v>
      </c>
      <c r="DR40" s="499">
        <f>((('Final Summary'!$D$20*0.02)+(0.3*(0.4*'Sensitivity Analysis Tables'!DR17))+('Final Summary'!$D$18*'Sensitivity Analysis Tables'!DR17)*15)-('Final Summary'!$D$20*0.02))</f>
        <v>0</v>
      </c>
      <c r="DS40" s="499">
        <f>((('Final Summary'!$D$20*0.02)+(0.3*(0.4*'Sensitivity Analysis Tables'!DS17))+('Final Summary'!$D$18*'Sensitivity Analysis Tables'!DS17)*15)-('Final Summary'!$D$20*0.02))</f>
        <v>0</v>
      </c>
      <c r="DT40" s="499">
        <f>((('Final Summary'!$D$20*0.02)+(0.3*(0.4*'Sensitivity Analysis Tables'!DT17))+('Final Summary'!$D$18*'Sensitivity Analysis Tables'!DT17)*15)-('Final Summary'!$D$20*0.02))</f>
        <v>0</v>
      </c>
      <c r="DU40" s="499">
        <f>((('Final Summary'!$D$20*0.02)+(0.3*(0.4*'Sensitivity Analysis Tables'!DU17))+('Final Summary'!$D$18*'Sensitivity Analysis Tables'!DU17)*15)-('Final Summary'!$D$20*0.02))</f>
        <v>0</v>
      </c>
      <c r="DV40" s="499">
        <f>((('Final Summary'!$D$20*0.02)+(0.3*(0.4*'Sensitivity Analysis Tables'!DV17))+('Final Summary'!$D$18*'Sensitivity Analysis Tables'!DV17)*15)-('Final Summary'!$D$20*0.02))</f>
        <v>0</v>
      </c>
      <c r="DW40" s="499">
        <f>((('Final Summary'!$D$20*0.02)+(0.3*(0.4*'Sensitivity Analysis Tables'!DW17))+('Final Summary'!$D$18*'Sensitivity Analysis Tables'!DW17)*15)-('Final Summary'!$D$20*0.02))</f>
        <v>0</v>
      </c>
      <c r="DX40" s="499">
        <f>((('Final Summary'!$D$20*0.02)+(0.3*(0.4*'Sensitivity Analysis Tables'!DX17))+('Final Summary'!$D$18*'Sensitivity Analysis Tables'!DX17)*15)-('Final Summary'!$D$20*0.02))</f>
        <v>0</v>
      </c>
      <c r="DY40" s="499">
        <f>((('Final Summary'!$D$20*0.02)+(0.3*(0.4*'Sensitivity Analysis Tables'!DY17))+('Final Summary'!$D$18*'Sensitivity Analysis Tables'!DY17)*15)-('Final Summary'!$D$20*0.02))</f>
        <v>0</v>
      </c>
      <c r="DZ40" s="499">
        <f>((('Final Summary'!$D$20*0.02)+(0.3*(0.4*'Sensitivity Analysis Tables'!DZ17))+('Final Summary'!$D$18*'Sensitivity Analysis Tables'!DZ17)*15)-('Final Summary'!$D$20*0.02))</f>
        <v>0</v>
      </c>
      <c r="EA40" s="499">
        <f>((('Final Summary'!$D$20*0.02)+(0.3*(0.4*'Sensitivity Analysis Tables'!EA17))+('Final Summary'!$D$18*'Sensitivity Analysis Tables'!EA17)*15)-('Final Summary'!$D$20*0.02))</f>
        <v>0</v>
      </c>
      <c r="EB40" s="499">
        <f>((('Final Summary'!$D$20*0.02)+(0.3*(0.4*'Sensitivity Analysis Tables'!EB17))+('Final Summary'!$D$18*'Sensitivity Analysis Tables'!EB17)*15)-('Final Summary'!$D$20*0.02))</f>
        <v>0</v>
      </c>
      <c r="EC40" s="499">
        <f>((('Final Summary'!$D$20*0.02)+(0.3*(0.4*'Sensitivity Analysis Tables'!EC17))+('Final Summary'!$D$18*'Sensitivity Analysis Tables'!EC17)*15)-('Final Summary'!$D$20*0.02))</f>
        <v>0</v>
      </c>
      <c r="ED40" s="499">
        <f>((('Final Summary'!$D$20*0.02)+(0.3*(0.4*'Sensitivity Analysis Tables'!ED17))+('Final Summary'!$D$18*'Sensitivity Analysis Tables'!ED17)*15)-('Final Summary'!$D$20*0.02))</f>
        <v>0</v>
      </c>
      <c r="EE40" s="499">
        <f>((('Final Summary'!$D$20*0.02)+(0.3*(0.4*'Sensitivity Analysis Tables'!EE17))+('Final Summary'!$D$18*'Sensitivity Analysis Tables'!EE17)*15)-('Final Summary'!$D$20*0.02))</f>
        <v>0</v>
      </c>
      <c r="EF40" s="499">
        <f>((('Final Summary'!$D$20*0.02)+(0.3*(0.4*'Sensitivity Analysis Tables'!EF17))+('Final Summary'!$D$18*'Sensitivity Analysis Tables'!EF17)*15)-('Final Summary'!$D$20*0.02))</f>
        <v>0</v>
      </c>
      <c r="EG40" s="499">
        <f>((('Final Summary'!$D$20*0.02)+(0.3*(0.4*'Sensitivity Analysis Tables'!EG17))+('Final Summary'!$D$18*'Sensitivity Analysis Tables'!EG17)*15)-('Final Summary'!$D$20*0.02))</f>
        <v>0</v>
      </c>
      <c r="EH40" s="499">
        <f>((('Final Summary'!$D$20*0.02)+(0.3*(0.4*'Sensitivity Analysis Tables'!EH17))+('Final Summary'!$D$18*'Sensitivity Analysis Tables'!EH17)*15)-('Final Summary'!$D$20*0.02))</f>
        <v>0</v>
      </c>
      <c r="EI40" s="499">
        <f>((('Final Summary'!$D$20*0.02)+(0.3*(0.4*'Sensitivity Analysis Tables'!EI17))+('Final Summary'!$D$18*'Sensitivity Analysis Tables'!EI17)*15)-('Final Summary'!$D$20*0.02))</f>
        <v>0</v>
      </c>
      <c r="EJ40" s="499">
        <f>((('Final Summary'!$D$20*0.02)+(0.3*(0.4*'Sensitivity Analysis Tables'!EJ17))+('Final Summary'!$D$18*'Sensitivity Analysis Tables'!EJ17)*15)-('Final Summary'!$D$20*0.02))</f>
        <v>0</v>
      </c>
      <c r="EK40" s="499">
        <f>((('Final Summary'!$D$20*0.02)+(0.3*(0.4*'Sensitivity Analysis Tables'!EK17))+('Final Summary'!$D$18*'Sensitivity Analysis Tables'!EK17)*15)-('Final Summary'!$D$20*0.02))</f>
        <v>0</v>
      </c>
      <c r="EL40" s="499">
        <f>((('Final Summary'!$D$20*0.02)+(0.3*(0.4*'Sensitivity Analysis Tables'!EL17))+('Final Summary'!$D$18*'Sensitivity Analysis Tables'!EL17)*15)-('Final Summary'!$D$20*0.02))</f>
        <v>0</v>
      </c>
      <c r="EM40" s="499">
        <f>((('Final Summary'!$D$20*0.02)+(0.3*(0.4*'Sensitivity Analysis Tables'!EM17))+('Final Summary'!$D$18*'Sensitivity Analysis Tables'!EM17)*15)-('Final Summary'!$D$20*0.02))</f>
        <v>0</v>
      </c>
      <c r="EN40" s="499">
        <f>((('Final Summary'!$D$20*0.02)+(0.3*(0.4*'Sensitivity Analysis Tables'!EN17))+('Final Summary'!$D$18*'Sensitivity Analysis Tables'!EN17)*15)-('Final Summary'!$D$20*0.02))</f>
        <v>0</v>
      </c>
      <c r="EO40" s="499">
        <f>((('Final Summary'!$D$20*0.02)+(0.3*(0.4*'Sensitivity Analysis Tables'!EO17))+('Final Summary'!$D$18*'Sensitivity Analysis Tables'!EO17)*15)-('Final Summary'!$D$20*0.02))</f>
        <v>0</v>
      </c>
      <c r="EP40" s="499">
        <f>((('Final Summary'!$D$20*0.02)+(0.3*(0.4*'Sensitivity Analysis Tables'!EP17))+('Final Summary'!$D$18*'Sensitivity Analysis Tables'!EP17)*15)-('Final Summary'!$D$20*0.02))</f>
        <v>0</v>
      </c>
      <c r="EQ40" s="499">
        <f>((('Final Summary'!$D$20*0.02)+(0.3*(0.4*'Sensitivity Analysis Tables'!EQ17))+('Final Summary'!$D$18*'Sensitivity Analysis Tables'!EQ17)*15)-('Final Summary'!$D$20*0.02))</f>
        <v>0</v>
      </c>
      <c r="ER40" s="499">
        <f>((('Final Summary'!$D$20*0.02)+(0.3*(0.4*'Sensitivity Analysis Tables'!ER17))+('Final Summary'!$D$18*'Sensitivity Analysis Tables'!ER17)*15)-('Final Summary'!$D$20*0.02))</f>
        <v>0</v>
      </c>
      <c r="ES40" s="499">
        <f>((('Final Summary'!$D$20*0.02)+(0.3*(0.4*'Sensitivity Analysis Tables'!ES17))+('Final Summary'!$D$18*'Sensitivity Analysis Tables'!ES17)*15)-('Final Summary'!$D$20*0.02))</f>
        <v>0</v>
      </c>
      <c r="ET40" s="499">
        <f>((('Final Summary'!$D$20*0.02)+(0.3*(0.4*'Sensitivity Analysis Tables'!ET17))+('Final Summary'!$D$18*'Sensitivity Analysis Tables'!ET17)*15)-('Final Summary'!$D$20*0.02))</f>
        <v>0</v>
      </c>
      <c r="EU40" s="499">
        <f>((('Final Summary'!$D$20*0.02)+(0.3*(0.4*'Sensitivity Analysis Tables'!EU17))+('Final Summary'!$D$18*'Sensitivity Analysis Tables'!EU17)*15)-('Final Summary'!$D$20*0.02))</f>
        <v>0</v>
      </c>
      <c r="EV40" s="499">
        <f>((('Final Summary'!$D$20*0.02)+(0.3*(0.4*'Sensitivity Analysis Tables'!EV17))+('Final Summary'!$D$18*'Sensitivity Analysis Tables'!EV17)*15)-('Final Summary'!$D$20*0.02))</f>
        <v>0</v>
      </c>
      <c r="EW40" s="499">
        <f>((('Final Summary'!$D$20*0.02)+(0.3*(0.4*'Sensitivity Analysis Tables'!EW17))+('Final Summary'!$D$18*'Sensitivity Analysis Tables'!EW17)*15)-('Final Summary'!$D$20*0.02))</f>
        <v>0</v>
      </c>
      <c r="EX40" s="499">
        <f>((('Final Summary'!$D$20*0.02)+(0.3*(0.4*'Sensitivity Analysis Tables'!EX17))+('Final Summary'!$D$18*'Sensitivity Analysis Tables'!EX17)*15)-('Final Summary'!$D$20*0.02))</f>
        <v>0</v>
      </c>
      <c r="EY40" s="499">
        <f>((('Final Summary'!$D$20*0.02)+(0.3*(0.4*'Sensitivity Analysis Tables'!EY17))+('Final Summary'!$D$18*'Sensitivity Analysis Tables'!EY17)*15)-('Final Summary'!$D$20*0.02))</f>
        <v>0</v>
      </c>
      <c r="EZ40" s="499">
        <f>((('Final Summary'!$D$20*0.02)+(0.3*(0.4*'Sensitivity Analysis Tables'!EZ17))+('Final Summary'!$D$18*'Sensitivity Analysis Tables'!EZ17)*15)-('Final Summary'!$D$20*0.02))</f>
        <v>0</v>
      </c>
      <c r="FA40" s="499">
        <f>((('Final Summary'!$D$20*0.02)+(0.3*(0.4*'Sensitivity Analysis Tables'!FA17))+('Final Summary'!$D$18*'Sensitivity Analysis Tables'!FA17)*15)-('Final Summary'!$D$20*0.02))</f>
        <v>0</v>
      </c>
      <c r="FB40" s="499">
        <f>((('Final Summary'!$D$20*0.02)+(0.3*(0.4*'Sensitivity Analysis Tables'!FB17))+('Final Summary'!$D$18*'Sensitivity Analysis Tables'!FB17)*15)-('Final Summary'!$D$20*0.02))</f>
        <v>0</v>
      </c>
      <c r="FC40" s="499">
        <f>((('Final Summary'!$D$20*0.02)+(0.3*(0.4*'Sensitivity Analysis Tables'!FC17))+('Final Summary'!$D$18*'Sensitivity Analysis Tables'!FC17)*15)-('Final Summary'!$D$20*0.02))</f>
        <v>0</v>
      </c>
      <c r="FD40" s="499">
        <f>((('Final Summary'!$D$20*0.02)+(0.3*(0.4*'Sensitivity Analysis Tables'!FD17))+('Final Summary'!$D$18*'Sensitivity Analysis Tables'!FD17)*15)-('Final Summary'!$D$20*0.02))</f>
        <v>0</v>
      </c>
      <c r="FE40" s="499">
        <f>((('Final Summary'!$D$20*0.02)+(0.3*(0.4*'Sensitivity Analysis Tables'!FE17))+('Final Summary'!$D$18*'Sensitivity Analysis Tables'!FE17)*15)-('Final Summary'!$D$20*0.02))</f>
        <v>0</v>
      </c>
      <c r="FF40" s="499">
        <f>((('Final Summary'!$D$20*0.02)+(0.3*(0.4*'Sensitivity Analysis Tables'!FF17))+('Final Summary'!$D$18*'Sensitivity Analysis Tables'!FF17)*15)-('Final Summary'!$D$20*0.02))</f>
        <v>0</v>
      </c>
      <c r="FG40" s="499">
        <f>((('Final Summary'!$D$20*0.02)+(0.3*(0.4*'Sensitivity Analysis Tables'!FG17))+('Final Summary'!$D$18*'Sensitivity Analysis Tables'!FG17)*15)-('Final Summary'!$D$20*0.02))</f>
        <v>0</v>
      </c>
      <c r="FH40" s="499">
        <f>((('Final Summary'!$D$20*0.02)+(0.3*(0.4*'Sensitivity Analysis Tables'!FH17))+('Final Summary'!$D$18*'Sensitivity Analysis Tables'!FH17)*15)-('Final Summary'!$D$20*0.02))</f>
        <v>0</v>
      </c>
      <c r="FI40" s="499">
        <f>((('Final Summary'!$D$20*0.02)+(0.3*(0.4*'Sensitivity Analysis Tables'!FI17))+('Final Summary'!$D$18*'Sensitivity Analysis Tables'!FI17)*15)-('Final Summary'!$D$20*0.02))</f>
        <v>0</v>
      </c>
      <c r="FJ40" s="499">
        <f>((('Final Summary'!$D$20*0.02)+(0.3*(0.4*'Sensitivity Analysis Tables'!FJ17))+('Final Summary'!$D$18*'Sensitivity Analysis Tables'!FJ17)*15)-('Final Summary'!$D$20*0.02))</f>
        <v>0</v>
      </c>
      <c r="FK40" s="499">
        <f>((('Final Summary'!$D$20*0.02)+(0.3*(0.4*'Sensitivity Analysis Tables'!FK17))+('Final Summary'!$D$18*'Sensitivity Analysis Tables'!FK17)*15)-('Final Summary'!$D$20*0.02))</f>
        <v>0</v>
      </c>
      <c r="FL40" s="499">
        <f>((('Final Summary'!$D$20*0.02)+(0.3*(0.4*'Sensitivity Analysis Tables'!FL17))+('Final Summary'!$D$18*'Sensitivity Analysis Tables'!FL17)*15)-('Final Summary'!$D$20*0.02))</f>
        <v>0</v>
      </c>
      <c r="FM40" s="499">
        <f>((('Final Summary'!$D$20*0.02)+(0.3*(0.4*'Sensitivity Analysis Tables'!FM17))+('Final Summary'!$D$18*'Sensitivity Analysis Tables'!FM17)*15)-('Final Summary'!$D$20*0.02))</f>
        <v>0</v>
      </c>
      <c r="FN40" s="499">
        <f>((('Final Summary'!$D$20*0.02)+(0.3*(0.4*'Sensitivity Analysis Tables'!FN17))+('Final Summary'!$D$18*'Sensitivity Analysis Tables'!FN17)*15)-('Final Summary'!$D$20*0.02))</f>
        <v>0</v>
      </c>
      <c r="FO40" s="499">
        <f>((('Final Summary'!$D$20*0.02)+(0.3*(0.4*'Sensitivity Analysis Tables'!FO17))+('Final Summary'!$D$18*'Sensitivity Analysis Tables'!FO17)*15)-('Final Summary'!$D$20*0.02))</f>
        <v>0</v>
      </c>
      <c r="FP40" s="499">
        <f>((('Final Summary'!$D$20*0.02)+(0.3*(0.4*'Sensitivity Analysis Tables'!FP17))+('Final Summary'!$D$18*'Sensitivity Analysis Tables'!FP17)*15)-('Final Summary'!$D$20*0.02))</f>
        <v>0</v>
      </c>
      <c r="FQ40" s="499"/>
    </row>
    <row r="41" spans="1:173">
      <c r="A41" s="499"/>
      <c r="B41" s="499"/>
      <c r="C41" s="499"/>
      <c r="D41" s="499"/>
      <c r="E41" s="499"/>
      <c r="F41" s="499"/>
      <c r="G41" s="499"/>
      <c r="H41" s="499"/>
      <c r="I41" s="499"/>
      <c r="J41" s="499"/>
      <c r="K41" s="499"/>
      <c r="L41" s="499"/>
      <c r="M41" s="499"/>
      <c r="N41" s="499"/>
      <c r="O41" s="499"/>
      <c r="P41" s="499"/>
      <c r="Q41" s="499"/>
      <c r="R41" s="499"/>
      <c r="S41" s="499"/>
      <c r="T41" s="499"/>
      <c r="U41" s="499"/>
      <c r="V41" s="499"/>
      <c r="W41" s="499"/>
      <c r="X41" s="499"/>
      <c r="Y41" s="499"/>
      <c r="Z41" s="499"/>
      <c r="AA41" s="499"/>
      <c r="AB41" s="499"/>
      <c r="AC41" s="499"/>
      <c r="AD41" s="499"/>
      <c r="AE41" s="499"/>
      <c r="AF41" s="499"/>
      <c r="AG41" s="499"/>
      <c r="AH41" s="499"/>
      <c r="AI41" s="499"/>
      <c r="AJ41" s="499"/>
      <c r="AK41" s="499"/>
      <c r="AL41" s="499"/>
      <c r="AM41" s="499"/>
      <c r="AN41" s="499"/>
      <c r="AO41" s="499"/>
      <c r="AP41" s="499"/>
      <c r="AQ41" s="499"/>
      <c r="AR41" s="499"/>
      <c r="AS41" s="499"/>
      <c r="AT41" s="499"/>
      <c r="AU41" s="499"/>
      <c r="AV41" s="499"/>
      <c r="AW41" s="499"/>
      <c r="AX41" s="499"/>
      <c r="AY41" s="499"/>
      <c r="AZ41" s="499"/>
      <c r="BA41" s="499"/>
      <c r="BB41" s="499"/>
      <c r="BC41" s="499"/>
      <c r="BD41" s="499"/>
      <c r="BE41" s="499"/>
      <c r="BF41" s="499"/>
      <c r="BG41" s="499"/>
      <c r="BH41" s="499"/>
      <c r="BI41" s="499"/>
      <c r="BJ41" s="499"/>
      <c r="BK41" s="499"/>
      <c r="BL41" s="499"/>
      <c r="BM41" s="499"/>
      <c r="BN41" s="499"/>
      <c r="BO41" s="499"/>
      <c r="BP41" s="499"/>
      <c r="BQ41" s="499"/>
      <c r="BR41" s="499"/>
      <c r="BS41" s="499"/>
      <c r="BT41" s="499"/>
      <c r="BU41" s="499"/>
      <c r="BV41" s="499"/>
      <c r="BW41" s="499"/>
      <c r="BX41" s="499"/>
      <c r="BY41" s="499"/>
      <c r="BZ41" s="499"/>
      <c r="CA41" s="499"/>
      <c r="CB41" s="499"/>
      <c r="CC41" s="499"/>
      <c r="CD41" s="499"/>
      <c r="CE41" s="499"/>
      <c r="CF41" s="499"/>
      <c r="CG41" s="499"/>
      <c r="CH41" s="499"/>
      <c r="CI41" s="499"/>
      <c r="CJ41" s="499"/>
      <c r="CK41" s="499"/>
      <c r="CL41" s="499"/>
      <c r="CM41" s="499"/>
      <c r="CN41" s="499"/>
      <c r="CO41" s="499"/>
      <c r="CP41" s="499"/>
      <c r="CQ41" s="499"/>
      <c r="CR41" s="499"/>
      <c r="CS41" s="499"/>
      <c r="CT41" s="499"/>
      <c r="CU41" s="499"/>
      <c r="CV41" s="499"/>
      <c r="CW41" s="499"/>
      <c r="CX41" s="499"/>
      <c r="CY41" s="499"/>
      <c r="CZ41" s="499"/>
      <c r="DA41" s="499"/>
      <c r="DB41" s="499"/>
      <c r="DC41" s="499"/>
      <c r="DD41" s="499"/>
      <c r="DE41" s="499"/>
      <c r="DF41" s="499"/>
      <c r="DG41" s="499"/>
      <c r="DH41" s="499"/>
      <c r="DI41" s="499"/>
      <c r="DJ41" s="499"/>
      <c r="DK41" s="499"/>
      <c r="DL41" s="499"/>
      <c r="DM41" s="499"/>
      <c r="DN41" s="499"/>
      <c r="DO41" s="499"/>
      <c r="DP41" s="499"/>
      <c r="DQ41" s="499"/>
      <c r="DR41" s="499"/>
      <c r="DS41" s="499"/>
      <c r="DT41" s="499"/>
      <c r="DU41" s="499"/>
      <c r="DV41" s="499"/>
      <c r="DW41" s="499"/>
      <c r="DX41" s="499"/>
      <c r="DY41" s="499"/>
      <c r="DZ41" s="499"/>
      <c r="EA41" s="499"/>
      <c r="EB41" s="499"/>
      <c r="EC41" s="499"/>
      <c r="ED41" s="499"/>
      <c r="EE41" s="499"/>
      <c r="EF41" s="499"/>
      <c r="EG41" s="499"/>
      <c r="EH41" s="499"/>
      <c r="EI41" s="499"/>
      <c r="EJ41" s="499"/>
      <c r="EK41" s="499"/>
      <c r="EL41" s="499"/>
      <c r="EM41" s="499"/>
      <c r="EN41" s="499"/>
      <c r="EO41" s="499"/>
      <c r="EP41" s="499"/>
      <c r="EQ41" s="499"/>
      <c r="ER41" s="499"/>
      <c r="ES41" s="499"/>
      <c r="ET41" s="499"/>
      <c r="EU41" s="499"/>
      <c r="EV41" s="499"/>
      <c r="EW41" s="499"/>
      <c r="EX41" s="499"/>
      <c r="EY41" s="499"/>
      <c r="EZ41" s="499"/>
      <c r="FA41" s="499"/>
      <c r="FB41" s="499"/>
      <c r="FC41" s="499"/>
      <c r="FD41" s="499"/>
      <c r="FE41" s="499"/>
      <c r="FF41" s="499"/>
      <c r="FG41" s="499"/>
      <c r="FH41" s="499"/>
      <c r="FI41" s="499"/>
      <c r="FJ41" s="499"/>
      <c r="FK41" s="499"/>
      <c r="FL41" s="499"/>
      <c r="FM41" s="499"/>
      <c r="FN41" s="499"/>
      <c r="FO41" s="499"/>
      <c r="FP41" s="499"/>
      <c r="FQ41" s="499"/>
    </row>
    <row r="42" spans="1:173" ht="15">
      <c r="A42" s="536" t="s">
        <v>171</v>
      </c>
      <c r="B42" s="499">
        <f>SUM(B28:B40)</f>
        <v>0</v>
      </c>
      <c r="C42" s="499">
        <f t="shared" ref="C42:BD42" si="3">SUM(C28:C40)</f>
        <v>0</v>
      </c>
      <c r="D42" s="499">
        <f t="shared" si="3"/>
        <v>0</v>
      </c>
      <c r="E42" s="499">
        <f t="shared" si="3"/>
        <v>0</v>
      </c>
      <c r="F42" s="499">
        <f t="shared" si="3"/>
        <v>0</v>
      </c>
      <c r="G42" s="499">
        <f t="shared" si="3"/>
        <v>0</v>
      </c>
      <c r="H42" s="499">
        <f t="shared" si="3"/>
        <v>0</v>
      </c>
      <c r="I42" s="499">
        <f t="shared" si="3"/>
        <v>0</v>
      </c>
      <c r="J42" s="499">
        <f t="shared" si="3"/>
        <v>0</v>
      </c>
      <c r="K42" s="499">
        <f t="shared" si="3"/>
        <v>0</v>
      </c>
      <c r="L42" s="499">
        <f t="shared" si="3"/>
        <v>0</v>
      </c>
      <c r="M42" s="499">
        <f t="shared" si="3"/>
        <v>0</v>
      </c>
      <c r="N42" s="499">
        <f t="shared" si="3"/>
        <v>0</v>
      </c>
      <c r="O42" s="499">
        <f t="shared" si="3"/>
        <v>0</v>
      </c>
      <c r="P42" s="499">
        <f t="shared" si="3"/>
        <v>0</v>
      </c>
      <c r="Q42" s="499">
        <f t="shared" si="3"/>
        <v>0</v>
      </c>
      <c r="R42" s="499">
        <f t="shared" si="3"/>
        <v>0</v>
      </c>
      <c r="S42" s="499">
        <f t="shared" si="3"/>
        <v>0</v>
      </c>
      <c r="T42" s="499">
        <f t="shared" si="3"/>
        <v>0</v>
      </c>
      <c r="U42" s="499">
        <f t="shared" si="3"/>
        <v>0</v>
      </c>
      <c r="V42" s="499">
        <f t="shared" si="3"/>
        <v>0</v>
      </c>
      <c r="W42" s="499">
        <f t="shared" si="3"/>
        <v>0</v>
      </c>
      <c r="X42" s="499">
        <f t="shared" si="3"/>
        <v>0</v>
      </c>
      <c r="Y42" s="499">
        <f t="shared" si="3"/>
        <v>0</v>
      </c>
      <c r="Z42" s="499">
        <f t="shared" si="3"/>
        <v>0</v>
      </c>
      <c r="AA42" s="499">
        <f t="shared" si="3"/>
        <v>0</v>
      </c>
      <c r="AB42" s="499">
        <f t="shared" si="3"/>
        <v>0</v>
      </c>
      <c r="AC42" s="499">
        <f t="shared" si="3"/>
        <v>0</v>
      </c>
      <c r="AD42" s="499">
        <f t="shared" si="3"/>
        <v>0</v>
      </c>
      <c r="AE42" s="499">
        <f t="shared" si="3"/>
        <v>0</v>
      </c>
      <c r="AF42" s="499">
        <f t="shared" si="3"/>
        <v>0</v>
      </c>
      <c r="AG42" s="499">
        <f t="shared" si="3"/>
        <v>0</v>
      </c>
      <c r="AH42" s="499">
        <f t="shared" si="3"/>
        <v>0</v>
      </c>
      <c r="AI42" s="499">
        <f t="shared" si="3"/>
        <v>0</v>
      </c>
      <c r="AJ42" s="499">
        <f t="shared" si="3"/>
        <v>0</v>
      </c>
      <c r="AK42" s="499">
        <f t="shared" si="3"/>
        <v>0</v>
      </c>
      <c r="AL42" s="499">
        <f t="shared" si="3"/>
        <v>0</v>
      </c>
      <c r="AM42" s="499">
        <f t="shared" si="3"/>
        <v>0</v>
      </c>
      <c r="AN42" s="499">
        <f t="shared" si="3"/>
        <v>0</v>
      </c>
      <c r="AO42" s="499">
        <f t="shared" si="3"/>
        <v>0</v>
      </c>
      <c r="AP42" s="499">
        <f t="shared" si="3"/>
        <v>0</v>
      </c>
      <c r="AQ42" s="499">
        <f t="shared" si="3"/>
        <v>0</v>
      </c>
      <c r="AR42" s="499">
        <f t="shared" si="3"/>
        <v>0</v>
      </c>
      <c r="AS42" s="499">
        <f t="shared" si="3"/>
        <v>0</v>
      </c>
      <c r="AT42" s="499">
        <f t="shared" si="3"/>
        <v>0</v>
      </c>
      <c r="AU42" s="499">
        <f t="shared" si="3"/>
        <v>0</v>
      </c>
      <c r="AV42" s="499">
        <f t="shared" si="3"/>
        <v>0</v>
      </c>
      <c r="AW42" s="499">
        <f t="shared" si="3"/>
        <v>0</v>
      </c>
      <c r="AX42" s="499">
        <f t="shared" si="3"/>
        <v>0</v>
      </c>
      <c r="AY42" s="499">
        <f t="shared" si="3"/>
        <v>0</v>
      </c>
      <c r="AZ42" s="499">
        <f t="shared" si="3"/>
        <v>0</v>
      </c>
      <c r="BA42" s="499">
        <f t="shared" si="3"/>
        <v>0</v>
      </c>
      <c r="BB42" s="499">
        <f t="shared" si="3"/>
        <v>0</v>
      </c>
      <c r="BC42" s="499">
        <f t="shared" si="3"/>
        <v>0</v>
      </c>
      <c r="BD42" s="499">
        <f t="shared" si="3"/>
        <v>0</v>
      </c>
      <c r="BE42" s="499"/>
      <c r="BF42" s="499"/>
      <c r="BG42" s="536" t="s">
        <v>171</v>
      </c>
      <c r="BH42" s="499">
        <f>SUM(BH28:BH40)</f>
        <v>0</v>
      </c>
      <c r="BI42" s="499">
        <f t="shared" ref="BI42:DJ42" si="4">SUM(BI28:BI40)</f>
        <v>0</v>
      </c>
      <c r="BJ42" s="499">
        <f t="shared" si="4"/>
        <v>0</v>
      </c>
      <c r="BK42" s="499">
        <f t="shared" si="4"/>
        <v>0</v>
      </c>
      <c r="BL42" s="499">
        <f t="shared" si="4"/>
        <v>0</v>
      </c>
      <c r="BM42" s="499">
        <f t="shared" si="4"/>
        <v>0</v>
      </c>
      <c r="BN42" s="499">
        <f t="shared" si="4"/>
        <v>0</v>
      </c>
      <c r="BO42" s="499">
        <f t="shared" si="4"/>
        <v>0</v>
      </c>
      <c r="BP42" s="499">
        <f t="shared" si="4"/>
        <v>0</v>
      </c>
      <c r="BQ42" s="499">
        <f t="shared" si="4"/>
        <v>0</v>
      </c>
      <c r="BR42" s="499">
        <f t="shared" si="4"/>
        <v>0</v>
      </c>
      <c r="BS42" s="499">
        <f t="shared" si="4"/>
        <v>0</v>
      </c>
      <c r="BT42" s="499">
        <f t="shared" si="4"/>
        <v>0</v>
      </c>
      <c r="BU42" s="499">
        <f t="shared" si="4"/>
        <v>0</v>
      </c>
      <c r="BV42" s="499">
        <f t="shared" si="4"/>
        <v>0</v>
      </c>
      <c r="BW42" s="499">
        <f t="shared" si="4"/>
        <v>0</v>
      </c>
      <c r="BX42" s="499">
        <f t="shared" si="4"/>
        <v>0</v>
      </c>
      <c r="BY42" s="499">
        <f t="shared" si="4"/>
        <v>0</v>
      </c>
      <c r="BZ42" s="499">
        <f t="shared" si="4"/>
        <v>0</v>
      </c>
      <c r="CA42" s="499">
        <f t="shared" si="4"/>
        <v>0</v>
      </c>
      <c r="CB42" s="499">
        <f t="shared" si="4"/>
        <v>0</v>
      </c>
      <c r="CC42" s="499">
        <f t="shared" si="4"/>
        <v>0</v>
      </c>
      <c r="CD42" s="499">
        <f t="shared" si="4"/>
        <v>0</v>
      </c>
      <c r="CE42" s="499">
        <f t="shared" si="4"/>
        <v>0</v>
      </c>
      <c r="CF42" s="499">
        <f t="shared" si="4"/>
        <v>0</v>
      </c>
      <c r="CG42" s="499">
        <f t="shared" si="4"/>
        <v>0</v>
      </c>
      <c r="CH42" s="499">
        <f t="shared" si="4"/>
        <v>0</v>
      </c>
      <c r="CI42" s="499">
        <f t="shared" si="4"/>
        <v>0</v>
      </c>
      <c r="CJ42" s="499">
        <f t="shared" si="4"/>
        <v>0</v>
      </c>
      <c r="CK42" s="499">
        <f t="shared" si="4"/>
        <v>0</v>
      </c>
      <c r="CL42" s="499">
        <f t="shared" si="4"/>
        <v>0</v>
      </c>
      <c r="CM42" s="499">
        <f t="shared" si="4"/>
        <v>0</v>
      </c>
      <c r="CN42" s="499">
        <f t="shared" si="4"/>
        <v>0</v>
      </c>
      <c r="CO42" s="499">
        <f t="shared" si="4"/>
        <v>0</v>
      </c>
      <c r="CP42" s="499">
        <f t="shared" si="4"/>
        <v>0</v>
      </c>
      <c r="CQ42" s="499">
        <f t="shared" si="4"/>
        <v>0</v>
      </c>
      <c r="CR42" s="499">
        <f t="shared" si="4"/>
        <v>0</v>
      </c>
      <c r="CS42" s="499">
        <f t="shared" si="4"/>
        <v>0</v>
      </c>
      <c r="CT42" s="499">
        <f t="shared" si="4"/>
        <v>0</v>
      </c>
      <c r="CU42" s="499">
        <f t="shared" si="4"/>
        <v>0</v>
      </c>
      <c r="CV42" s="499">
        <f t="shared" si="4"/>
        <v>0</v>
      </c>
      <c r="CW42" s="499">
        <f t="shared" si="4"/>
        <v>0</v>
      </c>
      <c r="CX42" s="499">
        <f t="shared" si="4"/>
        <v>0</v>
      </c>
      <c r="CY42" s="499">
        <f t="shared" si="4"/>
        <v>0</v>
      </c>
      <c r="CZ42" s="499">
        <f t="shared" si="4"/>
        <v>0</v>
      </c>
      <c r="DA42" s="499">
        <f t="shared" si="4"/>
        <v>0</v>
      </c>
      <c r="DB42" s="499">
        <f t="shared" si="4"/>
        <v>0</v>
      </c>
      <c r="DC42" s="499">
        <f t="shared" si="4"/>
        <v>0</v>
      </c>
      <c r="DD42" s="499">
        <f t="shared" si="4"/>
        <v>0</v>
      </c>
      <c r="DE42" s="499">
        <f t="shared" si="4"/>
        <v>0</v>
      </c>
      <c r="DF42" s="499">
        <f t="shared" si="4"/>
        <v>0</v>
      </c>
      <c r="DG42" s="499">
        <f t="shared" si="4"/>
        <v>0</v>
      </c>
      <c r="DH42" s="499">
        <f t="shared" si="4"/>
        <v>0</v>
      </c>
      <c r="DI42" s="499">
        <f t="shared" si="4"/>
        <v>0</v>
      </c>
      <c r="DJ42" s="499">
        <f t="shared" si="4"/>
        <v>0</v>
      </c>
      <c r="DK42" s="499"/>
      <c r="DL42" s="499"/>
      <c r="DM42" s="536" t="s">
        <v>171</v>
      </c>
      <c r="DN42" s="499">
        <f>SUM(DN28:DN40)</f>
        <v>0</v>
      </c>
      <c r="DO42" s="499">
        <f t="shared" ref="DO42:FP42" si="5">SUM(DO28:DO40)</f>
        <v>0</v>
      </c>
      <c r="DP42" s="499">
        <f t="shared" si="5"/>
        <v>0</v>
      </c>
      <c r="DQ42" s="499">
        <f t="shared" si="5"/>
        <v>0</v>
      </c>
      <c r="DR42" s="499">
        <f t="shared" si="5"/>
        <v>0</v>
      </c>
      <c r="DS42" s="499">
        <f t="shared" si="5"/>
        <v>0</v>
      </c>
      <c r="DT42" s="499">
        <f t="shared" si="5"/>
        <v>0</v>
      </c>
      <c r="DU42" s="499">
        <f t="shared" si="5"/>
        <v>0</v>
      </c>
      <c r="DV42" s="499">
        <f t="shared" si="5"/>
        <v>0</v>
      </c>
      <c r="DW42" s="499">
        <f t="shared" si="5"/>
        <v>0</v>
      </c>
      <c r="DX42" s="499">
        <f t="shared" si="5"/>
        <v>0</v>
      </c>
      <c r="DY42" s="499">
        <f t="shared" si="5"/>
        <v>0</v>
      </c>
      <c r="DZ42" s="499">
        <f t="shared" si="5"/>
        <v>0</v>
      </c>
      <c r="EA42" s="499">
        <f t="shared" si="5"/>
        <v>0</v>
      </c>
      <c r="EB42" s="499">
        <f t="shared" si="5"/>
        <v>0</v>
      </c>
      <c r="EC42" s="499">
        <f t="shared" si="5"/>
        <v>0</v>
      </c>
      <c r="ED42" s="499">
        <f t="shared" si="5"/>
        <v>0</v>
      </c>
      <c r="EE42" s="499">
        <f t="shared" si="5"/>
        <v>0</v>
      </c>
      <c r="EF42" s="499">
        <f t="shared" si="5"/>
        <v>0</v>
      </c>
      <c r="EG42" s="499">
        <f t="shared" si="5"/>
        <v>0</v>
      </c>
      <c r="EH42" s="499">
        <f t="shared" si="5"/>
        <v>0</v>
      </c>
      <c r="EI42" s="499">
        <f t="shared" si="5"/>
        <v>0</v>
      </c>
      <c r="EJ42" s="499">
        <f t="shared" si="5"/>
        <v>0</v>
      </c>
      <c r="EK42" s="499">
        <f t="shared" si="5"/>
        <v>0</v>
      </c>
      <c r="EL42" s="499">
        <f t="shared" si="5"/>
        <v>0</v>
      </c>
      <c r="EM42" s="499">
        <f t="shared" si="5"/>
        <v>0</v>
      </c>
      <c r="EN42" s="499">
        <f t="shared" si="5"/>
        <v>0</v>
      </c>
      <c r="EO42" s="499">
        <f t="shared" si="5"/>
        <v>0</v>
      </c>
      <c r="EP42" s="499">
        <f t="shared" si="5"/>
        <v>0</v>
      </c>
      <c r="EQ42" s="499">
        <f t="shared" si="5"/>
        <v>0</v>
      </c>
      <c r="ER42" s="499">
        <f t="shared" si="5"/>
        <v>0</v>
      </c>
      <c r="ES42" s="499">
        <f t="shared" si="5"/>
        <v>0</v>
      </c>
      <c r="ET42" s="499">
        <f t="shared" si="5"/>
        <v>0</v>
      </c>
      <c r="EU42" s="499">
        <f t="shared" si="5"/>
        <v>0</v>
      </c>
      <c r="EV42" s="499">
        <f t="shared" si="5"/>
        <v>0</v>
      </c>
      <c r="EW42" s="499">
        <f t="shared" si="5"/>
        <v>0</v>
      </c>
      <c r="EX42" s="499">
        <f t="shared" si="5"/>
        <v>0</v>
      </c>
      <c r="EY42" s="499">
        <f t="shared" si="5"/>
        <v>0</v>
      </c>
      <c r="EZ42" s="499">
        <f t="shared" si="5"/>
        <v>0</v>
      </c>
      <c r="FA42" s="499">
        <f t="shared" si="5"/>
        <v>0</v>
      </c>
      <c r="FB42" s="499">
        <f t="shared" si="5"/>
        <v>0</v>
      </c>
      <c r="FC42" s="499">
        <f t="shared" si="5"/>
        <v>0</v>
      </c>
      <c r="FD42" s="499">
        <f t="shared" si="5"/>
        <v>0</v>
      </c>
      <c r="FE42" s="499">
        <f t="shared" si="5"/>
        <v>0</v>
      </c>
      <c r="FF42" s="499">
        <f t="shared" si="5"/>
        <v>0</v>
      </c>
      <c r="FG42" s="499">
        <f t="shared" si="5"/>
        <v>0</v>
      </c>
      <c r="FH42" s="499">
        <f t="shared" si="5"/>
        <v>0</v>
      </c>
      <c r="FI42" s="499">
        <f t="shared" si="5"/>
        <v>0</v>
      </c>
      <c r="FJ42" s="499">
        <f t="shared" si="5"/>
        <v>0</v>
      </c>
      <c r="FK42" s="499">
        <f t="shared" si="5"/>
        <v>0</v>
      </c>
      <c r="FL42" s="499">
        <f t="shared" si="5"/>
        <v>0</v>
      </c>
      <c r="FM42" s="499">
        <f t="shared" si="5"/>
        <v>0</v>
      </c>
      <c r="FN42" s="499">
        <f t="shared" si="5"/>
        <v>0</v>
      </c>
      <c r="FO42" s="499">
        <f t="shared" si="5"/>
        <v>0</v>
      </c>
      <c r="FP42" s="499">
        <f t="shared" si="5"/>
        <v>0</v>
      </c>
      <c r="FQ42" s="499"/>
    </row>
    <row r="43" spans="1:173">
      <c r="A43" s="499"/>
      <c r="B43" s="499"/>
      <c r="C43" s="499"/>
      <c r="D43" s="499"/>
      <c r="E43" s="499"/>
      <c r="F43" s="499"/>
      <c r="G43" s="499"/>
      <c r="H43" s="499"/>
      <c r="I43" s="499"/>
      <c r="J43" s="499"/>
      <c r="K43" s="499"/>
      <c r="L43" s="499"/>
      <c r="M43" s="499"/>
      <c r="N43" s="499"/>
      <c r="O43" s="499"/>
      <c r="P43" s="499"/>
      <c r="Q43" s="499"/>
      <c r="R43" s="499"/>
      <c r="S43" s="499"/>
      <c r="T43" s="499"/>
      <c r="U43" s="499"/>
      <c r="V43" s="499"/>
      <c r="W43" s="499"/>
      <c r="X43" s="499"/>
      <c r="Y43" s="499"/>
      <c r="Z43" s="499"/>
      <c r="AA43" s="499"/>
      <c r="AB43" s="499"/>
      <c r="AC43" s="499"/>
      <c r="AD43" s="499"/>
      <c r="AE43" s="499"/>
      <c r="AF43" s="499"/>
      <c r="AG43" s="499"/>
      <c r="AH43" s="499"/>
      <c r="AI43" s="499"/>
      <c r="AJ43" s="499"/>
      <c r="AK43" s="499"/>
      <c r="AL43" s="499"/>
      <c r="AM43" s="499"/>
      <c r="AN43" s="499"/>
      <c r="AO43" s="499"/>
      <c r="AP43" s="499"/>
      <c r="AQ43" s="499"/>
      <c r="AR43" s="499"/>
      <c r="AS43" s="499"/>
      <c r="AT43" s="499"/>
      <c r="AU43" s="499"/>
      <c r="AV43" s="499"/>
      <c r="AW43" s="499"/>
      <c r="AX43" s="499"/>
      <c r="AY43" s="499"/>
      <c r="AZ43" s="499"/>
      <c r="BA43" s="499"/>
      <c r="BB43" s="499"/>
      <c r="BC43" s="499"/>
      <c r="BD43" s="499"/>
      <c r="BE43" s="499"/>
      <c r="BF43" s="499"/>
      <c r="BG43" s="499"/>
      <c r="BH43" s="499"/>
      <c r="BI43" s="499"/>
      <c r="BJ43" s="499"/>
      <c r="BK43" s="499"/>
      <c r="BL43" s="499"/>
      <c r="BM43" s="499"/>
      <c r="BN43" s="499"/>
      <c r="BO43" s="499"/>
      <c r="BP43" s="499"/>
      <c r="BQ43" s="499"/>
      <c r="BR43" s="499"/>
      <c r="BS43" s="499"/>
      <c r="BT43" s="499"/>
      <c r="BU43" s="499"/>
      <c r="BV43" s="499"/>
      <c r="BW43" s="499"/>
      <c r="BX43" s="499"/>
      <c r="BY43" s="499"/>
      <c r="BZ43" s="499"/>
      <c r="CA43" s="499"/>
      <c r="CB43" s="499"/>
      <c r="CC43" s="499"/>
      <c r="CD43" s="499"/>
      <c r="CE43" s="499"/>
      <c r="CF43" s="499"/>
      <c r="CG43" s="499"/>
      <c r="CH43" s="499"/>
      <c r="CI43" s="499"/>
      <c r="CJ43" s="499"/>
      <c r="CK43" s="499"/>
      <c r="CL43" s="499"/>
      <c r="CM43" s="499"/>
      <c r="CN43" s="499"/>
      <c r="CO43" s="499"/>
      <c r="CP43" s="499"/>
      <c r="CQ43" s="499"/>
      <c r="CR43" s="499"/>
      <c r="CS43" s="499"/>
      <c r="CT43" s="499"/>
      <c r="CU43" s="499"/>
      <c r="CV43" s="499"/>
      <c r="CW43" s="499"/>
      <c r="CX43" s="499"/>
      <c r="CY43" s="499"/>
      <c r="CZ43" s="499"/>
      <c r="DA43" s="499"/>
      <c r="DB43" s="499"/>
      <c r="DC43" s="499"/>
      <c r="DD43" s="499"/>
      <c r="DE43" s="499"/>
      <c r="DF43" s="499"/>
      <c r="DG43" s="499"/>
      <c r="DH43" s="499"/>
      <c r="DI43" s="499"/>
      <c r="DJ43" s="499"/>
      <c r="DK43" s="499"/>
      <c r="DL43" s="499"/>
      <c r="DM43" s="499"/>
      <c r="DN43" s="499"/>
      <c r="DO43" s="499"/>
      <c r="DP43" s="499"/>
      <c r="DQ43" s="499"/>
      <c r="DR43" s="499"/>
      <c r="DS43" s="499"/>
      <c r="DT43" s="499"/>
      <c r="DU43" s="499"/>
      <c r="DV43" s="499"/>
      <c r="DW43" s="499"/>
      <c r="DX43" s="499"/>
      <c r="DY43" s="499"/>
      <c r="DZ43" s="499"/>
      <c r="EA43" s="499"/>
      <c r="EB43" s="499"/>
      <c r="EC43" s="499"/>
      <c r="ED43" s="499"/>
      <c r="EE43" s="499"/>
      <c r="EF43" s="499"/>
      <c r="EG43" s="499"/>
      <c r="EH43" s="499"/>
      <c r="EI43" s="499"/>
      <c r="EJ43" s="499"/>
      <c r="EK43" s="499"/>
      <c r="EL43" s="499"/>
      <c r="EM43" s="499"/>
      <c r="EN43" s="499"/>
      <c r="EO43" s="499"/>
      <c r="EP43" s="499"/>
      <c r="EQ43" s="499"/>
      <c r="ER43" s="499"/>
      <c r="ES43" s="499"/>
      <c r="ET43" s="499"/>
      <c r="EU43" s="499"/>
      <c r="EV43" s="499"/>
      <c r="EW43" s="499"/>
      <c r="EX43" s="499"/>
      <c r="EY43" s="499"/>
      <c r="EZ43" s="499"/>
      <c r="FA43" s="499"/>
      <c r="FB43" s="499"/>
      <c r="FC43" s="499"/>
      <c r="FD43" s="499"/>
      <c r="FE43" s="499"/>
      <c r="FF43" s="499"/>
      <c r="FG43" s="499"/>
      <c r="FH43" s="499"/>
      <c r="FI43" s="499"/>
      <c r="FJ43" s="499"/>
      <c r="FK43" s="499"/>
      <c r="FL43" s="499"/>
      <c r="FM43" s="499"/>
      <c r="FN43" s="499"/>
      <c r="FO43" s="499"/>
      <c r="FP43" s="499"/>
      <c r="FQ43" s="499"/>
    </row>
    <row r="44" spans="1:173">
      <c r="A44" s="499"/>
      <c r="B44" s="499"/>
      <c r="C44" s="499"/>
      <c r="D44" s="499"/>
      <c r="E44" s="499"/>
      <c r="F44" s="499"/>
      <c r="G44" s="499"/>
      <c r="H44" s="499"/>
      <c r="I44" s="499"/>
      <c r="J44" s="499"/>
      <c r="K44" s="499"/>
      <c r="L44" s="499"/>
      <c r="M44" s="499"/>
      <c r="N44" s="499"/>
      <c r="O44" s="499"/>
      <c r="P44" s="499"/>
      <c r="Q44" s="499"/>
      <c r="R44" s="499"/>
      <c r="S44" s="499"/>
      <c r="T44" s="499"/>
      <c r="U44" s="499"/>
      <c r="V44" s="499"/>
      <c r="W44" s="499"/>
      <c r="X44" s="499"/>
      <c r="Y44" s="499"/>
      <c r="Z44" s="499"/>
      <c r="AA44" s="499"/>
      <c r="AB44" s="499"/>
      <c r="AC44" s="499"/>
      <c r="AD44" s="499"/>
      <c r="AE44" s="499"/>
      <c r="AF44" s="499"/>
      <c r="AG44" s="499"/>
      <c r="AH44" s="499"/>
      <c r="AI44" s="499"/>
      <c r="AJ44" s="499"/>
      <c r="AK44" s="499"/>
      <c r="AL44" s="499"/>
      <c r="AM44" s="499"/>
      <c r="AN44" s="499"/>
      <c r="AO44" s="499"/>
      <c r="AP44" s="499"/>
      <c r="AQ44" s="499"/>
      <c r="AR44" s="499"/>
      <c r="AS44" s="499"/>
      <c r="AT44" s="499"/>
      <c r="AU44" s="499"/>
      <c r="AV44" s="499"/>
      <c r="AW44" s="499"/>
      <c r="AX44" s="499"/>
      <c r="AY44" s="499"/>
      <c r="AZ44" s="499"/>
      <c r="BA44" s="499"/>
      <c r="BB44" s="499"/>
      <c r="BC44" s="499"/>
      <c r="BD44" s="499"/>
      <c r="BE44" s="499"/>
      <c r="BF44" s="499"/>
      <c r="BG44" s="499"/>
      <c r="BH44" s="499"/>
      <c r="BI44" s="499"/>
      <c r="BJ44" s="499"/>
      <c r="BK44" s="499"/>
      <c r="BL44" s="499"/>
      <c r="BM44" s="499"/>
      <c r="BN44" s="499"/>
      <c r="BO44" s="499"/>
      <c r="BP44" s="499"/>
      <c r="BQ44" s="499"/>
      <c r="BR44" s="499"/>
      <c r="BS44" s="499"/>
      <c r="BT44" s="499"/>
      <c r="BU44" s="499"/>
      <c r="BV44" s="499"/>
      <c r="BW44" s="499"/>
      <c r="BX44" s="499"/>
      <c r="BY44" s="499"/>
      <c r="BZ44" s="499"/>
      <c r="CA44" s="499"/>
      <c r="CB44" s="499"/>
      <c r="CC44" s="499"/>
      <c r="CD44" s="499"/>
      <c r="CE44" s="499"/>
      <c r="CF44" s="499"/>
      <c r="CG44" s="499"/>
      <c r="CH44" s="499"/>
      <c r="CI44" s="499"/>
      <c r="CJ44" s="499"/>
      <c r="CK44" s="499"/>
      <c r="CL44" s="499"/>
      <c r="CM44" s="499"/>
      <c r="CN44" s="499"/>
      <c r="CO44" s="499"/>
      <c r="CP44" s="499"/>
      <c r="CQ44" s="499"/>
      <c r="CR44" s="499"/>
      <c r="CS44" s="499"/>
      <c r="CT44" s="499"/>
      <c r="CU44" s="499"/>
      <c r="CV44" s="499"/>
      <c r="CW44" s="499"/>
      <c r="CX44" s="499"/>
      <c r="CY44" s="499"/>
      <c r="CZ44" s="499"/>
      <c r="DA44" s="499"/>
      <c r="DB44" s="499"/>
      <c r="DC44" s="499"/>
      <c r="DD44" s="499"/>
      <c r="DE44" s="499"/>
      <c r="DF44" s="499"/>
      <c r="DG44" s="499"/>
      <c r="DH44" s="499"/>
      <c r="DI44" s="499"/>
      <c r="DJ44" s="499"/>
      <c r="DK44" s="499"/>
      <c r="DL44" s="499"/>
      <c r="DM44" s="499"/>
      <c r="DN44" s="499"/>
      <c r="DO44" s="499"/>
      <c r="DP44" s="499"/>
      <c r="DQ44" s="499"/>
      <c r="DR44" s="499"/>
      <c r="DS44" s="499"/>
      <c r="DT44" s="499"/>
      <c r="DU44" s="499"/>
      <c r="DV44" s="499"/>
      <c r="DW44" s="499"/>
      <c r="DX44" s="499"/>
      <c r="DY44" s="499"/>
      <c r="DZ44" s="499"/>
      <c r="EA44" s="499"/>
      <c r="EB44" s="499"/>
      <c r="EC44" s="499"/>
      <c r="ED44" s="499"/>
      <c r="EE44" s="499"/>
      <c r="EF44" s="499"/>
      <c r="EG44" s="499"/>
      <c r="EH44" s="499"/>
      <c r="EI44" s="499"/>
      <c r="EJ44" s="499"/>
      <c r="EK44" s="499"/>
      <c r="EL44" s="499"/>
      <c r="EM44" s="499"/>
      <c r="EN44" s="499"/>
      <c r="EO44" s="499"/>
      <c r="EP44" s="499"/>
      <c r="EQ44" s="499"/>
      <c r="ER44" s="499"/>
      <c r="ES44" s="499"/>
      <c r="ET44" s="499"/>
      <c r="EU44" s="499"/>
      <c r="EV44" s="499"/>
      <c r="EW44" s="499"/>
      <c r="EX44" s="499"/>
      <c r="EY44" s="499"/>
      <c r="EZ44" s="499"/>
      <c r="FA44" s="499"/>
      <c r="FB44" s="499"/>
      <c r="FC44" s="499"/>
      <c r="FD44" s="499"/>
      <c r="FE44" s="499"/>
      <c r="FF44" s="499"/>
      <c r="FG44" s="499"/>
      <c r="FH44" s="499"/>
      <c r="FI44" s="499"/>
      <c r="FJ44" s="499"/>
      <c r="FK44" s="499"/>
      <c r="FL44" s="499"/>
      <c r="FM44" s="499"/>
      <c r="FN44" s="499"/>
      <c r="FO44" s="499"/>
      <c r="FP44" s="499"/>
      <c r="FQ44" s="499"/>
    </row>
    <row r="45" spans="1:173">
      <c r="A45" s="499"/>
      <c r="B45" s="499"/>
      <c r="C45" s="499"/>
      <c r="D45" s="499"/>
      <c r="E45" s="499"/>
      <c r="F45" s="499"/>
      <c r="G45" s="499"/>
      <c r="H45" s="499"/>
      <c r="I45" s="499"/>
      <c r="J45" s="499"/>
      <c r="K45" s="499"/>
      <c r="L45" s="499"/>
      <c r="M45" s="499"/>
      <c r="N45" s="499"/>
      <c r="O45" s="499"/>
      <c r="P45" s="499"/>
      <c r="Q45" s="499"/>
      <c r="R45" s="499"/>
      <c r="S45" s="499"/>
      <c r="T45" s="499"/>
      <c r="U45" s="499"/>
      <c r="V45" s="499"/>
      <c r="W45" s="499"/>
      <c r="X45" s="499"/>
      <c r="Y45" s="499"/>
      <c r="Z45" s="499"/>
      <c r="AA45" s="499"/>
      <c r="AB45" s="499"/>
      <c r="AC45" s="499"/>
      <c r="AD45" s="499"/>
      <c r="AE45" s="499"/>
      <c r="AF45" s="499"/>
      <c r="AG45" s="499"/>
      <c r="AH45" s="499"/>
      <c r="AI45" s="499"/>
      <c r="AJ45" s="499"/>
      <c r="AK45" s="499"/>
      <c r="AL45" s="499"/>
      <c r="AM45" s="499"/>
      <c r="AN45" s="499"/>
      <c r="AO45" s="499"/>
      <c r="AP45" s="499"/>
      <c r="AQ45" s="499"/>
      <c r="AR45" s="499"/>
      <c r="AS45" s="499"/>
      <c r="AT45" s="499"/>
      <c r="AU45" s="499"/>
      <c r="AV45" s="499"/>
      <c r="AW45" s="499"/>
      <c r="AX45" s="499"/>
      <c r="AY45" s="499"/>
      <c r="AZ45" s="499"/>
      <c r="BA45" s="499"/>
      <c r="BB45" s="499"/>
      <c r="BC45" s="499"/>
      <c r="BD45" s="499"/>
      <c r="BE45" s="499"/>
      <c r="BF45" s="499"/>
      <c r="BG45" s="499"/>
      <c r="BH45" s="499"/>
      <c r="BI45" s="499"/>
      <c r="BJ45" s="499"/>
      <c r="BK45" s="499"/>
      <c r="BL45" s="499"/>
      <c r="BM45" s="499"/>
      <c r="BN45" s="499"/>
      <c r="BO45" s="499"/>
      <c r="BP45" s="499"/>
      <c r="BQ45" s="499"/>
      <c r="BR45" s="499"/>
      <c r="BS45" s="499"/>
      <c r="BT45" s="499"/>
      <c r="BU45" s="499"/>
      <c r="BV45" s="499"/>
      <c r="BW45" s="499"/>
      <c r="BX45" s="499"/>
      <c r="BY45" s="499"/>
      <c r="BZ45" s="499"/>
      <c r="CA45" s="499"/>
      <c r="CB45" s="499"/>
      <c r="CC45" s="499"/>
      <c r="CD45" s="499"/>
      <c r="CE45" s="499"/>
      <c r="CF45" s="499"/>
      <c r="CG45" s="499"/>
      <c r="CH45" s="499"/>
      <c r="CI45" s="499"/>
      <c r="CJ45" s="499"/>
      <c r="CK45" s="499"/>
      <c r="CL45" s="499"/>
      <c r="CM45" s="499"/>
      <c r="CN45" s="499"/>
      <c r="CO45" s="499"/>
      <c r="CP45" s="499"/>
      <c r="CQ45" s="499"/>
      <c r="CR45" s="499"/>
      <c r="CS45" s="499"/>
      <c r="CT45" s="499"/>
      <c r="CU45" s="499"/>
      <c r="CV45" s="499"/>
      <c r="CW45" s="499"/>
      <c r="CX45" s="499"/>
      <c r="CY45" s="499"/>
      <c r="CZ45" s="499"/>
      <c r="DA45" s="499"/>
      <c r="DB45" s="499"/>
      <c r="DC45" s="499"/>
      <c r="DD45" s="499"/>
      <c r="DE45" s="499"/>
      <c r="DF45" s="499"/>
      <c r="DG45" s="499"/>
      <c r="DH45" s="499"/>
      <c r="DI45" s="499"/>
      <c r="DJ45" s="499"/>
      <c r="DK45" s="499"/>
      <c r="DL45" s="499"/>
      <c r="DM45" s="499"/>
      <c r="DN45" s="499"/>
      <c r="DO45" s="499"/>
      <c r="DP45" s="499"/>
      <c r="DQ45" s="499"/>
      <c r="DR45" s="499"/>
      <c r="DS45" s="499"/>
      <c r="DT45" s="499"/>
      <c r="DU45" s="499"/>
      <c r="DV45" s="499"/>
      <c r="DW45" s="499"/>
      <c r="DX45" s="499"/>
      <c r="DY45" s="499"/>
      <c r="DZ45" s="499"/>
      <c r="EA45" s="499"/>
      <c r="EB45" s="499"/>
      <c r="EC45" s="499"/>
      <c r="ED45" s="499"/>
      <c r="EE45" s="499"/>
      <c r="EF45" s="499"/>
      <c r="EG45" s="499"/>
      <c r="EH45" s="499"/>
      <c r="EI45" s="499"/>
      <c r="EJ45" s="499"/>
      <c r="EK45" s="499"/>
      <c r="EL45" s="499"/>
      <c r="EM45" s="499"/>
      <c r="EN45" s="499"/>
      <c r="EO45" s="499"/>
      <c r="EP45" s="499"/>
      <c r="EQ45" s="499"/>
      <c r="ER45" s="499"/>
      <c r="ES45" s="499"/>
      <c r="ET45" s="499"/>
      <c r="EU45" s="499"/>
      <c r="EV45" s="499"/>
      <c r="EW45" s="499"/>
      <c r="EX45" s="499"/>
      <c r="EY45" s="499"/>
      <c r="EZ45" s="499"/>
      <c r="FA45" s="499"/>
      <c r="FB45" s="499"/>
      <c r="FC45" s="499"/>
      <c r="FD45" s="499"/>
      <c r="FE45" s="499"/>
      <c r="FF45" s="499"/>
      <c r="FG45" s="499"/>
      <c r="FH45" s="499"/>
      <c r="FI45" s="499"/>
      <c r="FJ45" s="499"/>
      <c r="FK45" s="499"/>
      <c r="FL45" s="499"/>
      <c r="FM45" s="499"/>
      <c r="FN45" s="499"/>
      <c r="FO45" s="499"/>
      <c r="FP45" s="499"/>
      <c r="FQ45" s="499"/>
    </row>
    <row r="46" spans="1:173" ht="15">
      <c r="A46" s="499"/>
      <c r="B46" s="499"/>
      <c r="C46" s="499"/>
      <c r="D46" s="499"/>
      <c r="E46" s="499"/>
      <c r="F46" s="499"/>
      <c r="G46" s="499"/>
      <c r="H46" s="499"/>
      <c r="I46" s="499"/>
      <c r="J46" s="528" t="s">
        <v>223</v>
      </c>
      <c r="K46" s="499"/>
      <c r="L46" s="499"/>
      <c r="M46" s="499"/>
      <c r="N46" s="499"/>
      <c r="O46" s="499"/>
      <c r="P46" s="499"/>
      <c r="Q46" s="499"/>
      <c r="R46" s="499"/>
      <c r="S46" s="499"/>
      <c r="T46" s="499"/>
      <c r="U46" s="499"/>
      <c r="V46" s="499"/>
      <c r="W46" s="499"/>
      <c r="X46" s="499"/>
      <c r="Y46" s="499"/>
      <c r="Z46" s="499"/>
      <c r="AA46" s="499"/>
      <c r="AB46" s="499"/>
      <c r="AC46" s="499"/>
      <c r="AD46" s="499"/>
      <c r="AE46" s="499"/>
      <c r="AF46" s="499"/>
      <c r="AG46" s="499"/>
      <c r="AH46" s="499"/>
      <c r="AI46" s="499"/>
      <c r="AJ46" s="499"/>
      <c r="AK46" s="499"/>
      <c r="AL46" s="499"/>
      <c r="AM46" s="499"/>
      <c r="AN46" s="499"/>
      <c r="AO46" s="499"/>
      <c r="AP46" s="499"/>
      <c r="AQ46" s="499"/>
      <c r="AR46" s="499"/>
      <c r="AS46" s="499"/>
      <c r="AT46" s="499"/>
      <c r="AU46" s="499"/>
      <c r="AV46" s="499"/>
      <c r="AW46" s="499"/>
      <c r="AX46" s="499"/>
      <c r="AY46" s="499"/>
      <c r="AZ46" s="499"/>
      <c r="BA46" s="499"/>
      <c r="BB46" s="499"/>
      <c r="BC46" s="499"/>
      <c r="BD46" s="499"/>
      <c r="BE46" s="499"/>
      <c r="BF46" s="499"/>
      <c r="BG46" s="499"/>
      <c r="BH46" s="499"/>
      <c r="BI46" s="499"/>
      <c r="BJ46" s="499"/>
      <c r="BK46" s="499"/>
      <c r="BL46" s="499"/>
      <c r="BM46" s="499"/>
      <c r="BN46" s="499"/>
      <c r="BO46" s="499"/>
      <c r="BP46" s="499"/>
      <c r="BQ46" s="499"/>
      <c r="BR46" s="499"/>
      <c r="BS46" s="499"/>
      <c r="BT46" s="499"/>
      <c r="BU46" s="499"/>
      <c r="BV46" s="499"/>
      <c r="BW46" s="499"/>
      <c r="BX46" s="499"/>
      <c r="BY46" s="499"/>
      <c r="BZ46" s="499"/>
      <c r="CA46" s="499"/>
      <c r="CB46" s="499"/>
      <c r="CC46" s="499"/>
      <c r="CD46" s="499"/>
      <c r="CE46" s="499"/>
      <c r="CF46" s="499"/>
      <c r="CG46" s="499"/>
      <c r="CH46" s="499"/>
      <c r="CI46" s="499"/>
      <c r="CJ46" s="499"/>
      <c r="CK46" s="499"/>
      <c r="CL46" s="499"/>
      <c r="CM46" s="499"/>
      <c r="CN46" s="499"/>
      <c r="CO46" s="499"/>
      <c r="CP46" s="499"/>
      <c r="CQ46" s="499"/>
      <c r="CR46" s="499"/>
      <c r="CS46" s="499"/>
      <c r="CT46" s="499"/>
      <c r="CU46" s="499"/>
      <c r="CV46" s="499"/>
      <c r="CW46" s="499"/>
      <c r="CX46" s="499"/>
      <c r="CY46" s="499"/>
      <c r="CZ46" s="499"/>
      <c r="DA46" s="499"/>
      <c r="DB46" s="499"/>
      <c r="DC46" s="499"/>
      <c r="DD46" s="499"/>
      <c r="DE46" s="499"/>
      <c r="DF46" s="499"/>
      <c r="DG46" s="499"/>
      <c r="DH46" s="499"/>
      <c r="DI46" s="499"/>
      <c r="DJ46" s="499"/>
      <c r="DK46" s="499"/>
      <c r="DL46" s="499"/>
      <c r="DM46" s="499"/>
      <c r="DN46" s="499"/>
      <c r="DO46" s="499"/>
      <c r="DP46" s="499"/>
      <c r="DQ46" s="499"/>
      <c r="DR46" s="499"/>
      <c r="DS46" s="499"/>
      <c r="DT46" s="499"/>
      <c r="DU46" s="499"/>
      <c r="DV46" s="499"/>
      <c r="DW46" s="499"/>
      <c r="DX46" s="499"/>
      <c r="DY46" s="499"/>
      <c r="DZ46" s="499"/>
      <c r="EA46" s="499"/>
      <c r="EB46" s="499"/>
      <c r="EC46" s="499"/>
      <c r="ED46" s="499"/>
      <c r="EE46" s="499"/>
      <c r="EF46" s="499"/>
      <c r="EG46" s="499"/>
      <c r="EH46" s="499"/>
      <c r="EI46" s="499"/>
      <c r="EJ46" s="499"/>
      <c r="EK46" s="499"/>
      <c r="EL46" s="499"/>
      <c r="EM46" s="499"/>
      <c r="EN46" s="499"/>
      <c r="EO46" s="499"/>
      <c r="EP46" s="499"/>
      <c r="EQ46" s="499"/>
      <c r="ER46" s="499"/>
      <c r="ES46" s="499"/>
      <c r="ET46" s="499"/>
      <c r="EU46" s="499"/>
      <c r="EV46" s="499"/>
      <c r="EW46" s="499"/>
      <c r="EX46" s="499"/>
      <c r="EY46" s="499"/>
      <c r="EZ46" s="499"/>
      <c r="FA46" s="499"/>
      <c r="FB46" s="499"/>
      <c r="FC46" s="499"/>
      <c r="FD46" s="499"/>
      <c r="FE46" s="499"/>
      <c r="FF46" s="499"/>
      <c r="FG46" s="499"/>
      <c r="FH46" s="499"/>
      <c r="FI46" s="499"/>
      <c r="FJ46" s="499"/>
      <c r="FK46" s="499"/>
      <c r="FL46" s="499"/>
      <c r="FM46" s="499"/>
      <c r="FN46" s="499"/>
      <c r="FO46" s="499"/>
      <c r="FP46" s="499"/>
      <c r="FQ46" s="499"/>
    </row>
    <row r="47" spans="1:173" ht="15">
      <c r="A47" s="499"/>
      <c r="B47" s="499"/>
      <c r="C47" s="499"/>
      <c r="D47" s="499"/>
      <c r="E47" s="499"/>
      <c r="F47" s="499"/>
      <c r="G47" s="499"/>
      <c r="H47" s="499"/>
      <c r="I47" s="499"/>
      <c r="J47" s="499"/>
      <c r="K47" s="499"/>
      <c r="L47" s="499"/>
      <c r="M47" s="499"/>
      <c r="N47" s="499"/>
      <c r="O47" s="499"/>
      <c r="P47" s="499"/>
      <c r="Q47" s="499"/>
      <c r="R47" s="499"/>
      <c r="S47" s="499"/>
      <c r="T47" s="499"/>
      <c r="U47" s="499"/>
      <c r="V47" s="499"/>
      <c r="W47" s="499"/>
      <c r="X47" s="499"/>
      <c r="Y47" s="499"/>
      <c r="Z47" s="499"/>
      <c r="AA47" s="499"/>
      <c r="AB47" s="499"/>
      <c r="AC47" s="499"/>
      <c r="AD47" s="499"/>
      <c r="AE47" s="499"/>
      <c r="AF47" s="499"/>
      <c r="AG47" s="499"/>
      <c r="AH47" s="499"/>
      <c r="AI47" s="499"/>
      <c r="AJ47" s="499"/>
      <c r="AK47" s="499"/>
      <c r="AL47" s="499"/>
      <c r="AM47" s="499"/>
      <c r="AN47" s="499"/>
      <c r="AO47" s="499"/>
      <c r="AP47" s="499"/>
      <c r="AQ47" s="499"/>
      <c r="AR47" s="499"/>
      <c r="AS47" s="499"/>
      <c r="AT47" s="499"/>
      <c r="AU47" s="499"/>
      <c r="AV47" s="499"/>
      <c r="AW47" s="499"/>
      <c r="AX47" s="499"/>
      <c r="AY47" s="499"/>
      <c r="AZ47" s="499"/>
      <c r="BA47" s="499"/>
      <c r="BB47" s="499"/>
      <c r="BC47" s="499"/>
      <c r="BD47" s="499"/>
      <c r="BE47" s="499"/>
      <c r="BF47" s="499"/>
      <c r="BG47" s="499"/>
      <c r="BH47" s="499"/>
      <c r="BI47" s="499"/>
      <c r="BJ47" s="499"/>
      <c r="BK47" s="499"/>
      <c r="BL47" s="499"/>
      <c r="BM47" s="499"/>
      <c r="BN47" s="499"/>
      <c r="BO47" s="499"/>
      <c r="BP47" s="528" t="s">
        <v>232</v>
      </c>
      <c r="BQ47" s="499"/>
      <c r="BR47" s="499"/>
      <c r="BS47" s="499"/>
      <c r="BT47" s="499"/>
      <c r="BU47" s="499"/>
      <c r="BV47" s="499"/>
      <c r="BW47" s="499"/>
      <c r="BX47" s="499"/>
      <c r="BY47" s="499"/>
      <c r="BZ47" s="499"/>
      <c r="CA47" s="499"/>
      <c r="CB47" s="499"/>
      <c r="CC47" s="499"/>
      <c r="CD47" s="499"/>
      <c r="CE47" s="499"/>
      <c r="CF47" s="499"/>
      <c r="CG47" s="499"/>
      <c r="CH47" s="499"/>
      <c r="CI47" s="499"/>
      <c r="CJ47" s="499"/>
      <c r="CK47" s="499"/>
      <c r="CL47" s="499"/>
      <c r="CM47" s="499"/>
      <c r="CN47" s="499"/>
      <c r="CO47" s="499"/>
      <c r="CP47" s="499"/>
      <c r="CQ47" s="499"/>
      <c r="CR47" s="499"/>
      <c r="CS47" s="499"/>
      <c r="CT47" s="499"/>
      <c r="CU47" s="499"/>
      <c r="CV47" s="499"/>
      <c r="CW47" s="499"/>
      <c r="CX47" s="499"/>
      <c r="CY47" s="499"/>
      <c r="CZ47" s="499"/>
      <c r="DA47" s="499"/>
      <c r="DB47" s="499"/>
      <c r="DC47" s="499"/>
      <c r="DD47" s="499"/>
      <c r="DE47" s="499"/>
      <c r="DF47" s="499"/>
      <c r="DG47" s="499"/>
      <c r="DH47" s="499"/>
      <c r="DI47" s="499"/>
      <c r="DJ47" s="499"/>
      <c r="DK47" s="499"/>
      <c r="DL47" s="499"/>
      <c r="DM47" s="499"/>
      <c r="DN47" s="499"/>
      <c r="DO47" s="499"/>
      <c r="DP47" s="499"/>
      <c r="DQ47" s="499"/>
      <c r="DR47" s="499"/>
      <c r="DS47" s="499"/>
      <c r="DT47" s="499"/>
      <c r="DU47" s="499"/>
      <c r="DV47" s="528" t="s">
        <v>233</v>
      </c>
      <c r="DW47" s="499"/>
      <c r="DX47" s="499"/>
      <c r="DY47" s="499"/>
      <c r="DZ47" s="499"/>
      <c r="EA47" s="499"/>
      <c r="EB47" s="499"/>
      <c r="EC47" s="499"/>
      <c r="ED47" s="499"/>
      <c r="EE47" s="499"/>
      <c r="EF47" s="499"/>
      <c r="EG47" s="499"/>
      <c r="EH47" s="499"/>
      <c r="EI47" s="499"/>
      <c r="EJ47" s="499"/>
      <c r="EK47" s="499"/>
      <c r="EL47" s="499"/>
      <c r="EM47" s="499"/>
      <c r="EN47" s="499"/>
      <c r="EO47" s="499"/>
      <c r="EP47" s="499"/>
      <c r="EQ47" s="499"/>
      <c r="ER47" s="499"/>
      <c r="ES47" s="499"/>
      <c r="ET47" s="499"/>
      <c r="EU47" s="499"/>
      <c r="EV47" s="499"/>
      <c r="EW47" s="499"/>
      <c r="EX47" s="499"/>
      <c r="EY47" s="499"/>
      <c r="EZ47" s="499"/>
      <c r="FA47" s="499"/>
      <c r="FB47" s="499"/>
      <c r="FC47" s="499"/>
      <c r="FD47" s="499"/>
      <c r="FE47" s="499"/>
      <c r="FF47" s="499"/>
      <c r="FG47" s="499"/>
      <c r="FH47" s="499"/>
      <c r="FI47" s="499"/>
      <c r="FJ47" s="499"/>
      <c r="FK47" s="499"/>
      <c r="FL47" s="499"/>
      <c r="FM47" s="499"/>
      <c r="FN47" s="499"/>
      <c r="FO47" s="499"/>
      <c r="FP47" s="499"/>
      <c r="FQ47" s="499"/>
    </row>
    <row r="48" spans="1:173" ht="13">
      <c r="A48" s="499"/>
      <c r="B48" s="507" t="s">
        <v>170</v>
      </c>
      <c r="C48" s="499"/>
      <c r="D48" s="499"/>
      <c r="E48" s="499"/>
      <c r="F48" s="499"/>
      <c r="G48" s="499"/>
      <c r="H48" s="499"/>
      <c r="I48" s="499"/>
      <c r="J48" s="499"/>
      <c r="K48" s="499"/>
      <c r="L48" s="499"/>
      <c r="M48" s="499"/>
      <c r="N48" s="499"/>
      <c r="O48" s="499"/>
      <c r="P48" s="499"/>
      <c r="Q48" s="499"/>
      <c r="R48" s="499"/>
      <c r="S48" s="499"/>
      <c r="T48" s="499"/>
      <c r="U48" s="499"/>
      <c r="V48" s="499"/>
      <c r="W48" s="499"/>
      <c r="X48" s="499"/>
      <c r="Y48" s="499"/>
      <c r="Z48" s="499"/>
      <c r="AA48" s="499"/>
      <c r="AB48" s="499"/>
      <c r="AC48" s="499"/>
      <c r="AD48" s="499"/>
      <c r="AE48" s="499"/>
      <c r="AF48" s="499"/>
      <c r="AG48" s="499"/>
      <c r="AH48" s="499"/>
      <c r="AI48" s="499"/>
      <c r="AJ48" s="499"/>
      <c r="AK48" s="499"/>
      <c r="AL48" s="499"/>
      <c r="AM48" s="499"/>
      <c r="AN48" s="499"/>
      <c r="AO48" s="499"/>
      <c r="AP48" s="499"/>
      <c r="AQ48" s="499"/>
      <c r="AR48" s="499"/>
      <c r="AS48" s="499"/>
      <c r="AT48" s="499"/>
      <c r="AU48" s="499"/>
      <c r="AV48" s="499"/>
      <c r="AW48" s="499"/>
      <c r="AX48" s="499"/>
      <c r="AY48" s="499"/>
      <c r="AZ48" s="499"/>
      <c r="BA48" s="499"/>
      <c r="BB48" s="499"/>
      <c r="BC48" s="499"/>
      <c r="BD48" s="499"/>
      <c r="BE48" s="499"/>
      <c r="BF48" s="499"/>
      <c r="BG48" s="499"/>
      <c r="BH48" s="507" t="s">
        <v>170</v>
      </c>
      <c r="BI48" s="499"/>
      <c r="BJ48" s="499"/>
      <c r="BK48" s="499"/>
      <c r="BL48" s="499"/>
      <c r="BM48" s="499"/>
      <c r="BN48" s="499"/>
      <c r="BO48" s="499"/>
      <c r="BP48" s="499"/>
      <c r="BQ48" s="499"/>
      <c r="BR48" s="499"/>
      <c r="BS48" s="499"/>
      <c r="BT48" s="499"/>
      <c r="BU48" s="499"/>
      <c r="BV48" s="499"/>
      <c r="BW48" s="499"/>
      <c r="BX48" s="499"/>
      <c r="BY48" s="499"/>
      <c r="BZ48" s="499"/>
      <c r="CA48" s="499"/>
      <c r="CB48" s="499"/>
      <c r="CC48" s="499"/>
      <c r="CD48" s="499"/>
      <c r="CE48" s="499"/>
      <c r="CF48" s="499"/>
      <c r="CG48" s="499"/>
      <c r="CH48" s="499"/>
      <c r="CI48" s="499"/>
      <c r="CJ48" s="499"/>
      <c r="CK48" s="499"/>
      <c r="CL48" s="499"/>
      <c r="CM48" s="499"/>
      <c r="CN48" s="499"/>
      <c r="CO48" s="499"/>
      <c r="CP48" s="499"/>
      <c r="CQ48" s="499"/>
      <c r="CR48" s="499"/>
      <c r="CS48" s="499"/>
      <c r="CT48" s="499"/>
      <c r="CU48" s="499"/>
      <c r="CV48" s="499"/>
      <c r="CW48" s="499"/>
      <c r="CX48" s="499"/>
      <c r="CY48" s="499"/>
      <c r="CZ48" s="499"/>
      <c r="DA48" s="499"/>
      <c r="DB48" s="499"/>
      <c r="DC48" s="499"/>
      <c r="DD48" s="499"/>
      <c r="DE48" s="499"/>
      <c r="DF48" s="499"/>
      <c r="DG48" s="499"/>
      <c r="DH48" s="499"/>
      <c r="DI48" s="499"/>
      <c r="DJ48" s="499"/>
      <c r="DK48" s="499"/>
      <c r="DL48" s="499"/>
      <c r="DM48" s="499"/>
      <c r="DN48" s="507" t="s">
        <v>170</v>
      </c>
      <c r="DO48" s="499"/>
      <c r="DP48" s="499"/>
      <c r="DQ48" s="499"/>
      <c r="DR48" s="499"/>
      <c r="DS48" s="499"/>
      <c r="DT48" s="499"/>
      <c r="DU48" s="499"/>
      <c r="DV48" s="499"/>
      <c r="DW48" s="499"/>
      <c r="DX48" s="499"/>
      <c r="DY48" s="499"/>
      <c r="DZ48" s="499"/>
      <c r="EA48" s="499"/>
      <c r="EB48" s="499"/>
      <c r="EC48" s="499"/>
      <c r="ED48" s="499"/>
      <c r="EE48" s="499"/>
      <c r="EF48" s="499"/>
      <c r="EG48" s="499"/>
      <c r="EH48" s="499"/>
      <c r="EI48" s="499"/>
      <c r="EJ48" s="499"/>
      <c r="EK48" s="499"/>
      <c r="EL48" s="499"/>
      <c r="EM48" s="499"/>
      <c r="EN48" s="499"/>
      <c r="EO48" s="499"/>
      <c r="EP48" s="499"/>
      <c r="EQ48" s="499"/>
      <c r="ER48" s="499"/>
      <c r="ES48" s="499"/>
      <c r="ET48" s="499"/>
      <c r="EU48" s="499"/>
      <c r="EV48" s="499"/>
      <c r="EW48" s="499"/>
      <c r="EX48" s="499"/>
      <c r="EY48" s="499"/>
      <c r="EZ48" s="499"/>
      <c r="FA48" s="499"/>
      <c r="FB48" s="499"/>
      <c r="FC48" s="499"/>
      <c r="FD48" s="499"/>
      <c r="FE48" s="499"/>
      <c r="FF48" s="499"/>
      <c r="FG48" s="499"/>
      <c r="FH48" s="499"/>
      <c r="FI48" s="499"/>
      <c r="FJ48" s="499"/>
      <c r="FK48" s="499"/>
      <c r="FL48" s="499"/>
      <c r="FM48" s="499"/>
      <c r="FN48" s="499"/>
      <c r="FO48" s="499"/>
      <c r="FP48" s="499"/>
      <c r="FQ48" s="499"/>
    </row>
    <row r="49" spans="1:173" ht="18">
      <c r="A49" s="505" t="s">
        <v>36</v>
      </c>
      <c r="B49" s="470">
        <v>1</v>
      </c>
      <c r="C49" s="470">
        <v>2</v>
      </c>
      <c r="D49" s="470">
        <v>3</v>
      </c>
      <c r="E49" s="470">
        <v>4</v>
      </c>
      <c r="F49" s="470">
        <v>5</v>
      </c>
      <c r="G49" s="470">
        <v>6</v>
      </c>
      <c r="H49" s="470">
        <v>7</v>
      </c>
      <c r="I49" s="470">
        <v>8</v>
      </c>
      <c r="J49" s="470">
        <v>9</v>
      </c>
      <c r="K49" s="470">
        <v>10</v>
      </c>
      <c r="L49" s="470">
        <v>11</v>
      </c>
      <c r="M49" s="470">
        <v>12</v>
      </c>
      <c r="N49" s="470">
        <v>13</v>
      </c>
      <c r="O49" s="470">
        <v>14</v>
      </c>
      <c r="P49" s="470">
        <v>15</v>
      </c>
      <c r="Q49" s="470">
        <v>16</v>
      </c>
      <c r="R49" s="470">
        <v>17</v>
      </c>
      <c r="S49" s="470">
        <v>18</v>
      </c>
      <c r="T49" s="470">
        <v>19</v>
      </c>
      <c r="U49" s="470">
        <v>20</v>
      </c>
      <c r="V49" s="470">
        <v>21</v>
      </c>
      <c r="W49" s="470">
        <v>22</v>
      </c>
      <c r="X49" s="470">
        <v>23</v>
      </c>
      <c r="Y49" s="470">
        <v>24</v>
      </c>
      <c r="Z49" s="470">
        <v>25</v>
      </c>
      <c r="AA49" s="470">
        <v>26</v>
      </c>
      <c r="AB49" s="470">
        <v>27</v>
      </c>
      <c r="AC49" s="470">
        <v>28</v>
      </c>
      <c r="AD49" s="470">
        <v>29</v>
      </c>
      <c r="AE49" s="470">
        <v>30</v>
      </c>
      <c r="AF49" s="470">
        <v>31</v>
      </c>
      <c r="AG49" s="470">
        <v>32</v>
      </c>
      <c r="AH49" s="470">
        <v>33</v>
      </c>
      <c r="AI49" s="470">
        <v>34</v>
      </c>
      <c r="AJ49" s="470">
        <v>35</v>
      </c>
      <c r="AK49" s="470">
        <v>36</v>
      </c>
      <c r="AL49" s="470">
        <v>37</v>
      </c>
      <c r="AM49" s="470">
        <v>38</v>
      </c>
      <c r="AN49" s="470">
        <v>39</v>
      </c>
      <c r="AO49" s="470">
        <v>40</v>
      </c>
      <c r="AP49" s="470">
        <v>41</v>
      </c>
      <c r="AQ49" s="470">
        <v>42</v>
      </c>
      <c r="AR49" s="470">
        <v>43</v>
      </c>
      <c r="AS49" s="470">
        <v>44</v>
      </c>
      <c r="AT49" s="470">
        <v>45</v>
      </c>
      <c r="AU49" s="470">
        <v>46</v>
      </c>
      <c r="AV49" s="470">
        <v>47</v>
      </c>
      <c r="AW49" s="470">
        <v>48</v>
      </c>
      <c r="AX49" s="470">
        <v>49</v>
      </c>
      <c r="AY49" s="470">
        <v>50</v>
      </c>
      <c r="AZ49" s="470">
        <v>51</v>
      </c>
      <c r="BA49" s="470">
        <v>52</v>
      </c>
      <c r="BB49" s="470">
        <v>53</v>
      </c>
      <c r="BC49" s="470">
        <v>54</v>
      </c>
      <c r="BD49" s="470">
        <v>55</v>
      </c>
      <c r="BE49" s="499"/>
      <c r="BF49" s="499"/>
      <c r="BG49" s="505" t="s">
        <v>36</v>
      </c>
      <c r="BH49" s="470">
        <v>1</v>
      </c>
      <c r="BI49" s="470">
        <v>2</v>
      </c>
      <c r="BJ49" s="470">
        <v>3</v>
      </c>
      <c r="BK49" s="470">
        <v>4</v>
      </c>
      <c r="BL49" s="470">
        <v>5</v>
      </c>
      <c r="BM49" s="470">
        <v>6</v>
      </c>
      <c r="BN49" s="470">
        <v>7</v>
      </c>
      <c r="BO49" s="470">
        <v>8</v>
      </c>
      <c r="BP49" s="470">
        <v>9</v>
      </c>
      <c r="BQ49" s="470">
        <v>10</v>
      </c>
      <c r="BR49" s="470">
        <v>11</v>
      </c>
      <c r="BS49" s="470">
        <v>12</v>
      </c>
      <c r="BT49" s="470">
        <v>13</v>
      </c>
      <c r="BU49" s="470">
        <v>14</v>
      </c>
      <c r="BV49" s="470">
        <v>15</v>
      </c>
      <c r="BW49" s="470">
        <v>16</v>
      </c>
      <c r="BX49" s="470">
        <v>17</v>
      </c>
      <c r="BY49" s="470">
        <v>18</v>
      </c>
      <c r="BZ49" s="470">
        <v>19</v>
      </c>
      <c r="CA49" s="470">
        <v>20</v>
      </c>
      <c r="CB49" s="470">
        <v>21</v>
      </c>
      <c r="CC49" s="470">
        <v>22</v>
      </c>
      <c r="CD49" s="470">
        <v>23</v>
      </c>
      <c r="CE49" s="470">
        <v>24</v>
      </c>
      <c r="CF49" s="470">
        <v>25</v>
      </c>
      <c r="CG49" s="470">
        <v>26</v>
      </c>
      <c r="CH49" s="470">
        <v>27</v>
      </c>
      <c r="CI49" s="470">
        <v>28</v>
      </c>
      <c r="CJ49" s="470">
        <v>29</v>
      </c>
      <c r="CK49" s="470">
        <v>30</v>
      </c>
      <c r="CL49" s="470">
        <v>31</v>
      </c>
      <c r="CM49" s="470">
        <v>32</v>
      </c>
      <c r="CN49" s="470">
        <v>33</v>
      </c>
      <c r="CO49" s="470">
        <v>34</v>
      </c>
      <c r="CP49" s="470">
        <v>35</v>
      </c>
      <c r="CQ49" s="470">
        <v>36</v>
      </c>
      <c r="CR49" s="470">
        <v>37</v>
      </c>
      <c r="CS49" s="470">
        <v>38</v>
      </c>
      <c r="CT49" s="470">
        <v>39</v>
      </c>
      <c r="CU49" s="470">
        <v>40</v>
      </c>
      <c r="CV49" s="470">
        <v>41</v>
      </c>
      <c r="CW49" s="470">
        <v>42</v>
      </c>
      <c r="CX49" s="470">
        <v>43</v>
      </c>
      <c r="CY49" s="470">
        <v>44</v>
      </c>
      <c r="CZ49" s="470">
        <v>45</v>
      </c>
      <c r="DA49" s="470">
        <v>46</v>
      </c>
      <c r="DB49" s="470">
        <v>47</v>
      </c>
      <c r="DC49" s="470">
        <v>48</v>
      </c>
      <c r="DD49" s="470">
        <v>49</v>
      </c>
      <c r="DE49" s="470">
        <v>50</v>
      </c>
      <c r="DF49" s="470">
        <v>51</v>
      </c>
      <c r="DG49" s="470">
        <v>52</v>
      </c>
      <c r="DH49" s="470">
        <v>53</v>
      </c>
      <c r="DI49" s="470">
        <v>54</v>
      </c>
      <c r="DJ49" s="470">
        <v>55</v>
      </c>
      <c r="DK49" s="499"/>
      <c r="DL49" s="499"/>
      <c r="DM49" s="505" t="s">
        <v>36</v>
      </c>
      <c r="DN49" s="470">
        <v>1</v>
      </c>
      <c r="DO49" s="470">
        <v>2</v>
      </c>
      <c r="DP49" s="470">
        <v>3</v>
      </c>
      <c r="DQ49" s="470">
        <v>4</v>
      </c>
      <c r="DR49" s="470">
        <v>5</v>
      </c>
      <c r="DS49" s="470">
        <v>6</v>
      </c>
      <c r="DT49" s="470">
        <v>7</v>
      </c>
      <c r="DU49" s="470">
        <v>8</v>
      </c>
      <c r="DV49" s="470">
        <v>9</v>
      </c>
      <c r="DW49" s="470">
        <v>10</v>
      </c>
      <c r="DX49" s="470">
        <v>11</v>
      </c>
      <c r="DY49" s="470">
        <v>12</v>
      </c>
      <c r="DZ49" s="470">
        <v>13</v>
      </c>
      <c r="EA49" s="470">
        <v>14</v>
      </c>
      <c r="EB49" s="470">
        <v>15</v>
      </c>
      <c r="EC49" s="470">
        <v>16</v>
      </c>
      <c r="ED49" s="470">
        <v>17</v>
      </c>
      <c r="EE49" s="470">
        <v>18</v>
      </c>
      <c r="EF49" s="470">
        <v>19</v>
      </c>
      <c r="EG49" s="470">
        <v>20</v>
      </c>
      <c r="EH49" s="470">
        <v>21</v>
      </c>
      <c r="EI49" s="470">
        <v>22</v>
      </c>
      <c r="EJ49" s="470">
        <v>23</v>
      </c>
      <c r="EK49" s="470">
        <v>24</v>
      </c>
      <c r="EL49" s="470">
        <v>25</v>
      </c>
      <c r="EM49" s="470">
        <v>26</v>
      </c>
      <c r="EN49" s="470">
        <v>27</v>
      </c>
      <c r="EO49" s="470">
        <v>28</v>
      </c>
      <c r="EP49" s="470">
        <v>29</v>
      </c>
      <c r="EQ49" s="470">
        <v>30</v>
      </c>
      <c r="ER49" s="470">
        <v>31</v>
      </c>
      <c r="ES49" s="470">
        <v>32</v>
      </c>
      <c r="ET49" s="470">
        <v>33</v>
      </c>
      <c r="EU49" s="470">
        <v>34</v>
      </c>
      <c r="EV49" s="470">
        <v>35</v>
      </c>
      <c r="EW49" s="470">
        <v>36</v>
      </c>
      <c r="EX49" s="470">
        <v>37</v>
      </c>
      <c r="EY49" s="470">
        <v>38</v>
      </c>
      <c r="EZ49" s="470">
        <v>39</v>
      </c>
      <c r="FA49" s="470">
        <v>40</v>
      </c>
      <c r="FB49" s="470">
        <v>41</v>
      </c>
      <c r="FC49" s="470">
        <v>42</v>
      </c>
      <c r="FD49" s="470">
        <v>43</v>
      </c>
      <c r="FE49" s="470">
        <v>44</v>
      </c>
      <c r="FF49" s="470">
        <v>45</v>
      </c>
      <c r="FG49" s="470">
        <v>46</v>
      </c>
      <c r="FH49" s="470">
        <v>47</v>
      </c>
      <c r="FI49" s="470">
        <v>48</v>
      </c>
      <c r="FJ49" s="470">
        <v>49</v>
      </c>
      <c r="FK49" s="470">
        <v>50</v>
      </c>
      <c r="FL49" s="470">
        <v>51</v>
      </c>
      <c r="FM49" s="470">
        <v>52</v>
      </c>
      <c r="FN49" s="470">
        <v>53</v>
      </c>
      <c r="FO49" s="470">
        <v>54</v>
      </c>
      <c r="FP49" s="470">
        <v>55</v>
      </c>
      <c r="FQ49" s="499"/>
    </row>
    <row r="50" spans="1:173" ht="18">
      <c r="A50" s="505">
        <v>30</v>
      </c>
      <c r="B50" s="499">
        <f>B28*'Final Summary'!$D$14</f>
        <v>0</v>
      </c>
      <c r="C50" s="499">
        <f>C28*'Final Summary'!$D$14</f>
        <v>0</v>
      </c>
      <c r="D50" s="499">
        <f>D28*'Final Summary'!$D$14</f>
        <v>0</v>
      </c>
      <c r="E50" s="499">
        <f>E28*'Final Summary'!$D$14</f>
        <v>0</v>
      </c>
      <c r="F50" s="499">
        <f>F28*'Final Summary'!$D$14</f>
        <v>0</v>
      </c>
      <c r="G50" s="499">
        <f>G28*'Final Summary'!$D$14</f>
        <v>0</v>
      </c>
      <c r="H50" s="499">
        <f>H28*'Final Summary'!$D$14</f>
        <v>0</v>
      </c>
      <c r="I50" s="499">
        <f>I28*'Final Summary'!$D$14</f>
        <v>0</v>
      </c>
      <c r="J50" s="499">
        <f>J28*'Final Summary'!$D$14</f>
        <v>0</v>
      </c>
      <c r="K50" s="499">
        <f>K28*'Final Summary'!$D$14</f>
        <v>0</v>
      </c>
      <c r="L50" s="499">
        <f>L28*'Final Summary'!$D$14</f>
        <v>0</v>
      </c>
      <c r="M50" s="499">
        <f>M28*'Final Summary'!$D$14</f>
        <v>0</v>
      </c>
      <c r="N50" s="499">
        <f>N28*'Final Summary'!$D$14</f>
        <v>0</v>
      </c>
      <c r="O50" s="499">
        <f>O28*'Final Summary'!$D$14</f>
        <v>0</v>
      </c>
      <c r="P50" s="499">
        <f>P28*'Final Summary'!$D$14</f>
        <v>0</v>
      </c>
      <c r="Q50" s="499">
        <f>Q28*'Final Summary'!$D$14</f>
        <v>0</v>
      </c>
      <c r="R50" s="499">
        <f>R28*'Final Summary'!$D$14</f>
        <v>0</v>
      </c>
      <c r="S50" s="499">
        <f>S28*'Final Summary'!$D$14</f>
        <v>0</v>
      </c>
      <c r="T50" s="499">
        <f>T28*'Final Summary'!$D$14</f>
        <v>0</v>
      </c>
      <c r="U50" s="499">
        <f>U28*'Final Summary'!$D$14</f>
        <v>0</v>
      </c>
      <c r="V50" s="499">
        <f>V28*'Final Summary'!$D$14</f>
        <v>0</v>
      </c>
      <c r="W50" s="499">
        <f>W28*'Final Summary'!$D$14</f>
        <v>0</v>
      </c>
      <c r="X50" s="499">
        <f>X28*'Final Summary'!$D$14</f>
        <v>0</v>
      </c>
      <c r="Y50" s="499">
        <f>Y28*'Final Summary'!$D$14</f>
        <v>0</v>
      </c>
      <c r="Z50" s="499">
        <f>Z28*'Final Summary'!$D$14</f>
        <v>0</v>
      </c>
      <c r="AA50" s="499">
        <f>AA28*'Final Summary'!$D$14</f>
        <v>0</v>
      </c>
      <c r="AB50" s="499">
        <f>AB28*'Final Summary'!$D$14</f>
        <v>0</v>
      </c>
      <c r="AC50" s="499">
        <f>AC28*'Final Summary'!$D$14</f>
        <v>0</v>
      </c>
      <c r="AD50" s="499">
        <f>AD28*'Final Summary'!$D$14</f>
        <v>0</v>
      </c>
      <c r="AE50" s="499">
        <f>AE28*'Final Summary'!$D$14</f>
        <v>0</v>
      </c>
      <c r="AF50" s="499">
        <f>AF28*'Final Summary'!$D$14</f>
        <v>0</v>
      </c>
      <c r="AG50" s="499">
        <f>AG28*'Final Summary'!$D$14</f>
        <v>0</v>
      </c>
      <c r="AH50" s="499">
        <f>AH28*'Final Summary'!$D$14</f>
        <v>0</v>
      </c>
      <c r="AI50" s="499">
        <f>AI28*'Final Summary'!$D$14</f>
        <v>0</v>
      </c>
      <c r="AJ50" s="499">
        <f>AJ28*'Final Summary'!$D$14</f>
        <v>0</v>
      </c>
      <c r="AK50" s="499">
        <f>AK28*'Final Summary'!$D$14</f>
        <v>0</v>
      </c>
      <c r="AL50" s="499">
        <f>AL28*'Final Summary'!$D$14</f>
        <v>0</v>
      </c>
      <c r="AM50" s="499">
        <f>AM28*'Final Summary'!$D$14</f>
        <v>0</v>
      </c>
      <c r="AN50" s="499">
        <f>AN28*'Final Summary'!$D$14</f>
        <v>0</v>
      </c>
      <c r="AO50" s="499">
        <f>AO28*'Final Summary'!$D$14</f>
        <v>0</v>
      </c>
      <c r="AP50" s="499">
        <f>AP28*'Final Summary'!$D$14</f>
        <v>0</v>
      </c>
      <c r="AQ50" s="499">
        <f>AQ28*'Final Summary'!$D$14</f>
        <v>0</v>
      </c>
      <c r="AR50" s="499">
        <f>AR28*'Final Summary'!$D$14</f>
        <v>0</v>
      </c>
      <c r="AS50" s="499">
        <f>AS28*'Final Summary'!$D$14</f>
        <v>0</v>
      </c>
      <c r="AT50" s="499">
        <f>AT28*'Final Summary'!$D$14</f>
        <v>0</v>
      </c>
      <c r="AU50" s="499">
        <f>AU28*'Final Summary'!$D$14</f>
        <v>0</v>
      </c>
      <c r="AV50" s="499">
        <f>AV28*'Final Summary'!$D$14</f>
        <v>0</v>
      </c>
      <c r="AW50" s="499">
        <f>AW28*'Final Summary'!$D$14</f>
        <v>0</v>
      </c>
      <c r="AX50" s="499">
        <f>AX28*'Final Summary'!$D$14</f>
        <v>0</v>
      </c>
      <c r="AY50" s="499">
        <f>AY28*'Final Summary'!$D$14</f>
        <v>0</v>
      </c>
      <c r="AZ50" s="499">
        <f>AZ28*'Final Summary'!$D$14</f>
        <v>0</v>
      </c>
      <c r="BA50" s="499">
        <f>BA28*'Final Summary'!$D$14</f>
        <v>0</v>
      </c>
      <c r="BB50" s="499">
        <f>BB28*'Final Summary'!$D$14</f>
        <v>0</v>
      </c>
      <c r="BC50" s="499">
        <f>BC28*'Final Summary'!$D$14</f>
        <v>0</v>
      </c>
      <c r="BD50" s="499">
        <f>BD28*'Final Summary'!$D$14</f>
        <v>0</v>
      </c>
      <c r="BE50" s="499"/>
      <c r="BF50" s="499"/>
      <c r="BG50" s="505">
        <v>30</v>
      </c>
      <c r="BH50" s="499">
        <f>BH28*'Final Summary'!$D$14</f>
        <v>0</v>
      </c>
      <c r="BI50" s="499">
        <f>BI28*'Final Summary'!$D$14</f>
        <v>0</v>
      </c>
      <c r="BJ50" s="499">
        <f>BJ28*'Final Summary'!$D$14</f>
        <v>0</v>
      </c>
      <c r="BK50" s="499">
        <f>BK28*'Final Summary'!$D$14</f>
        <v>0</v>
      </c>
      <c r="BL50" s="499">
        <f>BL28*'Final Summary'!$D$14</f>
        <v>0</v>
      </c>
      <c r="BM50" s="499">
        <f>BM28*'Final Summary'!$D$14</f>
        <v>0</v>
      </c>
      <c r="BN50" s="499">
        <f>BN28*'Final Summary'!$D$14</f>
        <v>0</v>
      </c>
      <c r="BO50" s="499">
        <f>BO28*'Final Summary'!$D$14</f>
        <v>0</v>
      </c>
      <c r="BP50" s="499">
        <f>BP28*'Final Summary'!$D$14</f>
        <v>0</v>
      </c>
      <c r="BQ50" s="499">
        <f>BQ28*'Final Summary'!$D$14</f>
        <v>0</v>
      </c>
      <c r="BR50" s="499">
        <f>BR28*'Final Summary'!$D$14</f>
        <v>0</v>
      </c>
      <c r="BS50" s="499">
        <f>BS28*'Final Summary'!$D$14</f>
        <v>0</v>
      </c>
      <c r="BT50" s="499">
        <f>BT28*'Final Summary'!$D$14</f>
        <v>0</v>
      </c>
      <c r="BU50" s="499">
        <f>BU28*'Final Summary'!$D$14</f>
        <v>0</v>
      </c>
      <c r="BV50" s="499">
        <f>BV28*'Final Summary'!$D$14</f>
        <v>0</v>
      </c>
      <c r="BW50" s="499">
        <f>BW28*'Final Summary'!$D$14</f>
        <v>0</v>
      </c>
      <c r="BX50" s="499">
        <f>BX28*'Final Summary'!$D$14</f>
        <v>0</v>
      </c>
      <c r="BY50" s="499">
        <f>BY28*'Final Summary'!$D$14</f>
        <v>0</v>
      </c>
      <c r="BZ50" s="499">
        <f>BZ28*'Final Summary'!$D$14</f>
        <v>0</v>
      </c>
      <c r="CA50" s="499">
        <f>CA28*'Final Summary'!$D$14</f>
        <v>0</v>
      </c>
      <c r="CB50" s="499">
        <f>CB28*'Final Summary'!$D$14</f>
        <v>0</v>
      </c>
      <c r="CC50" s="499">
        <f>CC28*'Final Summary'!$D$14</f>
        <v>0</v>
      </c>
      <c r="CD50" s="499">
        <f>CD28*'Final Summary'!$D$14</f>
        <v>0</v>
      </c>
      <c r="CE50" s="499">
        <f>CE28*'Final Summary'!$D$14</f>
        <v>0</v>
      </c>
      <c r="CF50" s="499">
        <f>CF28*'Final Summary'!$D$14</f>
        <v>0</v>
      </c>
      <c r="CG50" s="499">
        <f>CG28*'Final Summary'!$D$14</f>
        <v>0</v>
      </c>
      <c r="CH50" s="499">
        <f>CH28*'Final Summary'!$D$14</f>
        <v>0</v>
      </c>
      <c r="CI50" s="499">
        <f>CI28*'Final Summary'!$D$14</f>
        <v>0</v>
      </c>
      <c r="CJ50" s="499">
        <f>CJ28*'Final Summary'!$D$14</f>
        <v>0</v>
      </c>
      <c r="CK50" s="499">
        <f>CK28*'Final Summary'!$D$14</f>
        <v>0</v>
      </c>
      <c r="CL50" s="499">
        <f>CL28*'Final Summary'!$D$14</f>
        <v>0</v>
      </c>
      <c r="CM50" s="499">
        <f>CM28*'Final Summary'!$D$14</f>
        <v>0</v>
      </c>
      <c r="CN50" s="499">
        <f>CN28*'Final Summary'!$D$14</f>
        <v>0</v>
      </c>
      <c r="CO50" s="499">
        <f>CO28*'Final Summary'!$D$14</f>
        <v>0</v>
      </c>
      <c r="CP50" s="499">
        <f>CP28*'Final Summary'!$D$14</f>
        <v>0</v>
      </c>
      <c r="CQ50" s="499">
        <f>CQ28*'Final Summary'!$D$14</f>
        <v>0</v>
      </c>
      <c r="CR50" s="499">
        <f>CR28*'Final Summary'!$D$14</f>
        <v>0</v>
      </c>
      <c r="CS50" s="499">
        <f>CS28*'Final Summary'!$D$14</f>
        <v>0</v>
      </c>
      <c r="CT50" s="499">
        <f>CT28*'Final Summary'!$D$14</f>
        <v>0</v>
      </c>
      <c r="CU50" s="499">
        <f>CU28*'Final Summary'!$D$14</f>
        <v>0</v>
      </c>
      <c r="CV50" s="499">
        <f>CV28*'Final Summary'!$D$14</f>
        <v>0</v>
      </c>
      <c r="CW50" s="499">
        <f>CW28*'Final Summary'!$D$14</f>
        <v>0</v>
      </c>
      <c r="CX50" s="499">
        <f>CX28*'Final Summary'!$D$14</f>
        <v>0</v>
      </c>
      <c r="CY50" s="499">
        <f>CY28*'Final Summary'!$D$14</f>
        <v>0</v>
      </c>
      <c r="CZ50" s="499">
        <f>CZ28*'Final Summary'!$D$14</f>
        <v>0</v>
      </c>
      <c r="DA50" s="499">
        <f>DA28*'Final Summary'!$D$14</f>
        <v>0</v>
      </c>
      <c r="DB50" s="499">
        <f>DB28*'Final Summary'!$D$14</f>
        <v>0</v>
      </c>
      <c r="DC50" s="499">
        <f>DC28*'Final Summary'!$D$14</f>
        <v>0</v>
      </c>
      <c r="DD50" s="499">
        <f>DD28*'Final Summary'!$D$14</f>
        <v>0</v>
      </c>
      <c r="DE50" s="499">
        <f>DE28*'Final Summary'!$D$14</f>
        <v>0</v>
      </c>
      <c r="DF50" s="499">
        <f>DF28*'Final Summary'!$D$14</f>
        <v>0</v>
      </c>
      <c r="DG50" s="499">
        <f>DG28*'Final Summary'!$D$14</f>
        <v>0</v>
      </c>
      <c r="DH50" s="499">
        <f>DH28*'Final Summary'!$D$14</f>
        <v>0</v>
      </c>
      <c r="DI50" s="499">
        <f>DI28*'Final Summary'!$D$14</f>
        <v>0</v>
      </c>
      <c r="DJ50" s="499">
        <f>DJ28*'Final Summary'!$D$14</f>
        <v>0</v>
      </c>
      <c r="DK50" s="499"/>
      <c r="DL50" s="499"/>
      <c r="DM50" s="505">
        <v>30</v>
      </c>
      <c r="DN50" s="499">
        <f>DN28*'Final Summary'!$D$14</f>
        <v>0</v>
      </c>
      <c r="DO50" s="499">
        <f>DO28*'Final Summary'!$D$14</f>
        <v>0</v>
      </c>
      <c r="DP50" s="499">
        <f>DP28*'Final Summary'!$D$14</f>
        <v>0</v>
      </c>
      <c r="DQ50" s="499">
        <f>DQ28*'Final Summary'!$D$14</f>
        <v>0</v>
      </c>
      <c r="DR50" s="499">
        <f>DR28*'Final Summary'!$D$14</f>
        <v>0</v>
      </c>
      <c r="DS50" s="499">
        <f>DS28*'Final Summary'!$D$14</f>
        <v>0</v>
      </c>
      <c r="DT50" s="499">
        <f>DT28*'Final Summary'!$D$14</f>
        <v>0</v>
      </c>
      <c r="DU50" s="499">
        <f>DU28*'Final Summary'!$D$14</f>
        <v>0</v>
      </c>
      <c r="DV50" s="499">
        <f>DV28*'Final Summary'!$D$14</f>
        <v>0</v>
      </c>
      <c r="DW50" s="499">
        <f>DW28*'Final Summary'!$D$14</f>
        <v>0</v>
      </c>
      <c r="DX50" s="499">
        <f>DX28*'Final Summary'!$D$14</f>
        <v>0</v>
      </c>
      <c r="DY50" s="499">
        <f>DY28*'Final Summary'!$D$14</f>
        <v>0</v>
      </c>
      <c r="DZ50" s="499">
        <f>DZ28*'Final Summary'!$D$14</f>
        <v>0</v>
      </c>
      <c r="EA50" s="499">
        <f>EA28*'Final Summary'!$D$14</f>
        <v>0</v>
      </c>
      <c r="EB50" s="499">
        <f>EB28*'Final Summary'!$D$14</f>
        <v>0</v>
      </c>
      <c r="EC50" s="499">
        <f>EC28*'Final Summary'!$D$14</f>
        <v>0</v>
      </c>
      <c r="ED50" s="499">
        <f>ED28*'Final Summary'!$D$14</f>
        <v>0</v>
      </c>
      <c r="EE50" s="499">
        <f>EE28*'Final Summary'!$D$14</f>
        <v>0</v>
      </c>
      <c r="EF50" s="499">
        <f>EF28*'Final Summary'!$D$14</f>
        <v>0</v>
      </c>
      <c r="EG50" s="499">
        <f>EG28*'Final Summary'!$D$14</f>
        <v>0</v>
      </c>
      <c r="EH50" s="499">
        <f>EH28*'Final Summary'!$D$14</f>
        <v>0</v>
      </c>
      <c r="EI50" s="499">
        <f>EI28*'Final Summary'!$D$14</f>
        <v>0</v>
      </c>
      <c r="EJ50" s="499">
        <f>EJ28*'Final Summary'!$D$14</f>
        <v>0</v>
      </c>
      <c r="EK50" s="499">
        <f>EK28*'Final Summary'!$D$14</f>
        <v>0</v>
      </c>
      <c r="EL50" s="499">
        <f>EL28*'Final Summary'!$D$14</f>
        <v>0</v>
      </c>
      <c r="EM50" s="499">
        <f>EM28*'Final Summary'!$D$14</f>
        <v>0</v>
      </c>
      <c r="EN50" s="499">
        <f>EN28*'Final Summary'!$D$14</f>
        <v>0</v>
      </c>
      <c r="EO50" s="499">
        <f>EO28*'Final Summary'!$D$14</f>
        <v>0</v>
      </c>
      <c r="EP50" s="499">
        <f>EP28*'Final Summary'!$D$14</f>
        <v>0</v>
      </c>
      <c r="EQ50" s="499">
        <f>EQ28*'Final Summary'!$D$14</f>
        <v>0</v>
      </c>
      <c r="ER50" s="499">
        <f>ER28*'Final Summary'!$D$14</f>
        <v>0</v>
      </c>
      <c r="ES50" s="499">
        <f>ES28*'Final Summary'!$D$14</f>
        <v>0</v>
      </c>
      <c r="ET50" s="499">
        <f>ET28*'Final Summary'!$D$14</f>
        <v>0</v>
      </c>
      <c r="EU50" s="499">
        <f>EU28*'Final Summary'!$D$14</f>
        <v>0</v>
      </c>
      <c r="EV50" s="499">
        <f>EV28*'Final Summary'!$D$14</f>
        <v>0</v>
      </c>
      <c r="EW50" s="499">
        <f>EW28*'Final Summary'!$D$14</f>
        <v>0</v>
      </c>
      <c r="EX50" s="499">
        <f>EX28*'Final Summary'!$D$14</f>
        <v>0</v>
      </c>
      <c r="EY50" s="499">
        <f>EY28*'Final Summary'!$D$14</f>
        <v>0</v>
      </c>
      <c r="EZ50" s="499">
        <f>EZ28*'Final Summary'!$D$14</f>
        <v>0</v>
      </c>
      <c r="FA50" s="499">
        <f>FA28*'Final Summary'!$D$14</f>
        <v>0</v>
      </c>
      <c r="FB50" s="499">
        <f>FB28*'Final Summary'!$D$14</f>
        <v>0</v>
      </c>
      <c r="FC50" s="499">
        <f>FC28*'Final Summary'!$D$14</f>
        <v>0</v>
      </c>
      <c r="FD50" s="499">
        <f>FD28*'Final Summary'!$D$14</f>
        <v>0</v>
      </c>
      <c r="FE50" s="499">
        <f>FE28*'Final Summary'!$D$14</f>
        <v>0</v>
      </c>
      <c r="FF50" s="499">
        <f>FF28*'Final Summary'!$D$14</f>
        <v>0</v>
      </c>
      <c r="FG50" s="499">
        <f>FG28*'Final Summary'!$D$14</f>
        <v>0</v>
      </c>
      <c r="FH50" s="499">
        <f>FH28*'Final Summary'!$D$14</f>
        <v>0</v>
      </c>
      <c r="FI50" s="499">
        <f>FI28*'Final Summary'!$D$14</f>
        <v>0</v>
      </c>
      <c r="FJ50" s="499">
        <f>FJ28*'Final Summary'!$D$14</f>
        <v>0</v>
      </c>
      <c r="FK50" s="499">
        <f>FK28*'Final Summary'!$D$14</f>
        <v>0</v>
      </c>
      <c r="FL50" s="499">
        <f>FL28*'Final Summary'!$D$14</f>
        <v>0</v>
      </c>
      <c r="FM50" s="499">
        <f>FM28*'Final Summary'!$D$14</f>
        <v>0</v>
      </c>
      <c r="FN50" s="499">
        <f>FN28*'Final Summary'!$D$14</f>
        <v>0</v>
      </c>
      <c r="FO50" s="499">
        <f>FO28*'Final Summary'!$D$14</f>
        <v>0</v>
      </c>
      <c r="FP50" s="499">
        <f>FP28*'Final Summary'!$D$14</f>
        <v>0</v>
      </c>
      <c r="FQ50" s="499"/>
    </row>
    <row r="51" spans="1:173" ht="18">
      <c r="A51" s="505">
        <v>60</v>
      </c>
      <c r="B51" s="499">
        <f>B29*'Final Summary'!$D$14</f>
        <v>0</v>
      </c>
      <c r="C51" s="499">
        <f>C29*'Final Summary'!$D$14</f>
        <v>0</v>
      </c>
      <c r="D51" s="499">
        <f>D29*'Final Summary'!$D$14</f>
        <v>0</v>
      </c>
      <c r="E51" s="499">
        <f>E29*'Final Summary'!$D$14</f>
        <v>0</v>
      </c>
      <c r="F51" s="499">
        <f>F29*'Final Summary'!$D$14</f>
        <v>0</v>
      </c>
      <c r="G51" s="499">
        <f>G29*'Final Summary'!$D$14</f>
        <v>0</v>
      </c>
      <c r="H51" s="499">
        <f>H29*'Final Summary'!$D$14</f>
        <v>0</v>
      </c>
      <c r="I51" s="499">
        <f>I29*'Final Summary'!$D$14</f>
        <v>0</v>
      </c>
      <c r="J51" s="499">
        <f>J29*'Final Summary'!$D$14</f>
        <v>0</v>
      </c>
      <c r="K51" s="499">
        <f>K29*'Final Summary'!$D$14</f>
        <v>0</v>
      </c>
      <c r="L51" s="499">
        <f>L29*'Final Summary'!$D$14</f>
        <v>0</v>
      </c>
      <c r="M51" s="499">
        <f>M29*'Final Summary'!$D$14</f>
        <v>0</v>
      </c>
      <c r="N51" s="499">
        <f>N29*'Final Summary'!$D$14</f>
        <v>0</v>
      </c>
      <c r="O51" s="499">
        <f>O29*'Final Summary'!$D$14</f>
        <v>0</v>
      </c>
      <c r="P51" s="499">
        <f>P29*'Final Summary'!$D$14</f>
        <v>0</v>
      </c>
      <c r="Q51" s="499">
        <f>Q29*'Final Summary'!$D$14</f>
        <v>0</v>
      </c>
      <c r="R51" s="499">
        <f>R29*'Final Summary'!$D$14</f>
        <v>0</v>
      </c>
      <c r="S51" s="499">
        <f>S29*'Final Summary'!$D$14</f>
        <v>0</v>
      </c>
      <c r="T51" s="499">
        <f>T29*'Final Summary'!$D$14</f>
        <v>0</v>
      </c>
      <c r="U51" s="499">
        <f>U29*'Final Summary'!$D$14</f>
        <v>0</v>
      </c>
      <c r="V51" s="499">
        <f>V29*'Final Summary'!$D$14</f>
        <v>0</v>
      </c>
      <c r="W51" s="499">
        <f>W29*'Final Summary'!$D$14</f>
        <v>0</v>
      </c>
      <c r="X51" s="499">
        <f>X29*'Final Summary'!$D$14</f>
        <v>0</v>
      </c>
      <c r="Y51" s="499">
        <f>Y29*'Final Summary'!$D$14</f>
        <v>0</v>
      </c>
      <c r="Z51" s="499">
        <f>Z29*'Final Summary'!$D$14</f>
        <v>0</v>
      </c>
      <c r="AA51" s="499">
        <f>AA29*'Final Summary'!$D$14</f>
        <v>0</v>
      </c>
      <c r="AB51" s="499">
        <f>AB29*'Final Summary'!$D$14</f>
        <v>0</v>
      </c>
      <c r="AC51" s="499">
        <f>AC29*'Final Summary'!$D$14</f>
        <v>0</v>
      </c>
      <c r="AD51" s="499">
        <f>AD29*'Final Summary'!$D$14</f>
        <v>0</v>
      </c>
      <c r="AE51" s="499">
        <f>AE29*'Final Summary'!$D$14</f>
        <v>0</v>
      </c>
      <c r="AF51" s="499">
        <f>AF29*'Final Summary'!$D$14</f>
        <v>0</v>
      </c>
      <c r="AG51" s="499">
        <f>AG29*'Final Summary'!$D$14</f>
        <v>0</v>
      </c>
      <c r="AH51" s="499">
        <f>AH29*'Final Summary'!$D$14</f>
        <v>0</v>
      </c>
      <c r="AI51" s="499">
        <f>AI29*'Final Summary'!$D$14</f>
        <v>0</v>
      </c>
      <c r="AJ51" s="499">
        <f>AJ29*'Final Summary'!$D$14</f>
        <v>0</v>
      </c>
      <c r="AK51" s="499">
        <f>AK29*'Final Summary'!$D$14</f>
        <v>0</v>
      </c>
      <c r="AL51" s="499">
        <f>AL29*'Final Summary'!$D$14</f>
        <v>0</v>
      </c>
      <c r="AM51" s="499">
        <f>AM29*'Final Summary'!$D$14</f>
        <v>0</v>
      </c>
      <c r="AN51" s="499">
        <f>AN29*'Final Summary'!$D$14</f>
        <v>0</v>
      </c>
      <c r="AO51" s="499">
        <f>AO29*'Final Summary'!$D$14</f>
        <v>0</v>
      </c>
      <c r="AP51" s="499">
        <f>AP29*'Final Summary'!$D$14</f>
        <v>0</v>
      </c>
      <c r="AQ51" s="499">
        <f>AQ29*'Final Summary'!$D$14</f>
        <v>0</v>
      </c>
      <c r="AR51" s="499">
        <f>AR29*'Final Summary'!$D$14</f>
        <v>0</v>
      </c>
      <c r="AS51" s="499">
        <f>AS29*'Final Summary'!$D$14</f>
        <v>0</v>
      </c>
      <c r="AT51" s="499">
        <f>AT29*'Final Summary'!$D$14</f>
        <v>0</v>
      </c>
      <c r="AU51" s="499">
        <f>AU29*'Final Summary'!$D$14</f>
        <v>0</v>
      </c>
      <c r="AV51" s="499">
        <f>AV29*'Final Summary'!$D$14</f>
        <v>0</v>
      </c>
      <c r="AW51" s="499">
        <f>AW29*'Final Summary'!$D$14</f>
        <v>0</v>
      </c>
      <c r="AX51" s="499">
        <f>AX29*'Final Summary'!$D$14</f>
        <v>0</v>
      </c>
      <c r="AY51" s="499">
        <f>AY29*'Final Summary'!$D$14</f>
        <v>0</v>
      </c>
      <c r="AZ51" s="499">
        <f>AZ29*'Final Summary'!$D$14</f>
        <v>0</v>
      </c>
      <c r="BA51" s="499">
        <f>BA29*'Final Summary'!$D$14</f>
        <v>0</v>
      </c>
      <c r="BB51" s="499">
        <f>BB29*'Final Summary'!$D$14</f>
        <v>0</v>
      </c>
      <c r="BC51" s="499">
        <f>BC29*'Final Summary'!$D$14</f>
        <v>0</v>
      </c>
      <c r="BD51" s="499">
        <f>BD29*'Final Summary'!$D$14</f>
        <v>0</v>
      </c>
      <c r="BE51" s="499"/>
      <c r="BF51" s="499"/>
      <c r="BG51" s="505">
        <v>60</v>
      </c>
      <c r="BH51" s="499">
        <f>BH29*'Final Summary'!$D$14</f>
        <v>0</v>
      </c>
      <c r="BI51" s="499">
        <f>BI29*'Final Summary'!$D$14</f>
        <v>0</v>
      </c>
      <c r="BJ51" s="499">
        <f>BJ29*'Final Summary'!$D$14</f>
        <v>0</v>
      </c>
      <c r="BK51" s="499">
        <f>BK29*'Final Summary'!$D$14</f>
        <v>0</v>
      </c>
      <c r="BL51" s="499">
        <f>BL29*'Final Summary'!$D$14</f>
        <v>0</v>
      </c>
      <c r="BM51" s="499">
        <f>BM29*'Final Summary'!$D$14</f>
        <v>0</v>
      </c>
      <c r="BN51" s="499">
        <f>BN29*'Final Summary'!$D$14</f>
        <v>0</v>
      </c>
      <c r="BO51" s="499">
        <f>BO29*'Final Summary'!$D$14</f>
        <v>0</v>
      </c>
      <c r="BP51" s="499">
        <f>BP29*'Final Summary'!$D$14</f>
        <v>0</v>
      </c>
      <c r="BQ51" s="499">
        <f>BQ29*'Final Summary'!$D$14</f>
        <v>0</v>
      </c>
      <c r="BR51" s="499">
        <f>BR29*'Final Summary'!$D$14</f>
        <v>0</v>
      </c>
      <c r="BS51" s="499">
        <f>BS29*'Final Summary'!$D$14</f>
        <v>0</v>
      </c>
      <c r="BT51" s="499">
        <f>BT29*'Final Summary'!$D$14</f>
        <v>0</v>
      </c>
      <c r="BU51" s="499">
        <f>BU29*'Final Summary'!$D$14</f>
        <v>0</v>
      </c>
      <c r="BV51" s="499">
        <f>BV29*'Final Summary'!$D$14</f>
        <v>0</v>
      </c>
      <c r="BW51" s="499">
        <f>BW29*'Final Summary'!$D$14</f>
        <v>0</v>
      </c>
      <c r="BX51" s="499">
        <f>BX29*'Final Summary'!$D$14</f>
        <v>0</v>
      </c>
      <c r="BY51" s="499">
        <f>BY29*'Final Summary'!$D$14</f>
        <v>0</v>
      </c>
      <c r="BZ51" s="499">
        <f>BZ29*'Final Summary'!$D$14</f>
        <v>0</v>
      </c>
      <c r="CA51" s="499">
        <f>CA29*'Final Summary'!$D$14</f>
        <v>0</v>
      </c>
      <c r="CB51" s="499">
        <f>CB29*'Final Summary'!$D$14</f>
        <v>0</v>
      </c>
      <c r="CC51" s="499">
        <f>CC29*'Final Summary'!$D$14</f>
        <v>0</v>
      </c>
      <c r="CD51" s="499">
        <f>CD29*'Final Summary'!$D$14</f>
        <v>0</v>
      </c>
      <c r="CE51" s="499">
        <f>CE29*'Final Summary'!$D$14</f>
        <v>0</v>
      </c>
      <c r="CF51" s="499">
        <f>CF29*'Final Summary'!$D$14</f>
        <v>0</v>
      </c>
      <c r="CG51" s="499">
        <f>CG29*'Final Summary'!$D$14</f>
        <v>0</v>
      </c>
      <c r="CH51" s="499">
        <f>CH29*'Final Summary'!$D$14</f>
        <v>0</v>
      </c>
      <c r="CI51" s="499">
        <f>CI29*'Final Summary'!$D$14</f>
        <v>0</v>
      </c>
      <c r="CJ51" s="499">
        <f>CJ29*'Final Summary'!$D$14</f>
        <v>0</v>
      </c>
      <c r="CK51" s="499">
        <f>CK29*'Final Summary'!$D$14</f>
        <v>0</v>
      </c>
      <c r="CL51" s="499">
        <f>CL29*'Final Summary'!$D$14</f>
        <v>0</v>
      </c>
      <c r="CM51" s="499">
        <f>CM29*'Final Summary'!$D$14</f>
        <v>0</v>
      </c>
      <c r="CN51" s="499">
        <f>CN29*'Final Summary'!$D$14</f>
        <v>0</v>
      </c>
      <c r="CO51" s="499">
        <f>CO29*'Final Summary'!$D$14</f>
        <v>0</v>
      </c>
      <c r="CP51" s="499">
        <f>CP29*'Final Summary'!$D$14</f>
        <v>0</v>
      </c>
      <c r="CQ51" s="499">
        <f>CQ29*'Final Summary'!$D$14</f>
        <v>0</v>
      </c>
      <c r="CR51" s="499">
        <f>CR29*'Final Summary'!$D$14</f>
        <v>0</v>
      </c>
      <c r="CS51" s="499">
        <f>CS29*'Final Summary'!$D$14</f>
        <v>0</v>
      </c>
      <c r="CT51" s="499">
        <f>CT29*'Final Summary'!$D$14</f>
        <v>0</v>
      </c>
      <c r="CU51" s="499">
        <f>CU29*'Final Summary'!$D$14</f>
        <v>0</v>
      </c>
      <c r="CV51" s="499">
        <f>CV29*'Final Summary'!$D$14</f>
        <v>0</v>
      </c>
      <c r="CW51" s="499">
        <f>CW29*'Final Summary'!$D$14</f>
        <v>0</v>
      </c>
      <c r="CX51" s="499">
        <f>CX29*'Final Summary'!$D$14</f>
        <v>0</v>
      </c>
      <c r="CY51" s="499">
        <f>CY29*'Final Summary'!$D$14</f>
        <v>0</v>
      </c>
      <c r="CZ51" s="499">
        <f>CZ29*'Final Summary'!$D$14</f>
        <v>0</v>
      </c>
      <c r="DA51" s="499">
        <f>DA29*'Final Summary'!$D$14</f>
        <v>0</v>
      </c>
      <c r="DB51" s="499">
        <f>DB29*'Final Summary'!$D$14</f>
        <v>0</v>
      </c>
      <c r="DC51" s="499">
        <f>DC29*'Final Summary'!$D$14</f>
        <v>0</v>
      </c>
      <c r="DD51" s="499">
        <f>DD29*'Final Summary'!$D$14</f>
        <v>0</v>
      </c>
      <c r="DE51" s="499">
        <f>DE29*'Final Summary'!$D$14</f>
        <v>0</v>
      </c>
      <c r="DF51" s="499">
        <f>DF29*'Final Summary'!$D$14</f>
        <v>0</v>
      </c>
      <c r="DG51" s="499">
        <f>DG29*'Final Summary'!$D$14</f>
        <v>0</v>
      </c>
      <c r="DH51" s="499">
        <f>DH29*'Final Summary'!$D$14</f>
        <v>0</v>
      </c>
      <c r="DI51" s="499">
        <f>DI29*'Final Summary'!$D$14</f>
        <v>0</v>
      </c>
      <c r="DJ51" s="499">
        <f>DJ29*'Final Summary'!$D$14</f>
        <v>0</v>
      </c>
      <c r="DK51" s="499"/>
      <c r="DL51" s="499"/>
      <c r="DM51" s="505">
        <v>60</v>
      </c>
      <c r="DN51" s="499">
        <f>DN29*'Final Summary'!$D$14</f>
        <v>0</v>
      </c>
      <c r="DO51" s="499">
        <f>DO29*'Final Summary'!$D$14</f>
        <v>0</v>
      </c>
      <c r="DP51" s="499">
        <f>DP29*'Final Summary'!$D$14</f>
        <v>0</v>
      </c>
      <c r="DQ51" s="499">
        <f>DQ29*'Final Summary'!$D$14</f>
        <v>0</v>
      </c>
      <c r="DR51" s="499">
        <f>DR29*'Final Summary'!$D$14</f>
        <v>0</v>
      </c>
      <c r="DS51" s="499">
        <f>DS29*'Final Summary'!$D$14</f>
        <v>0</v>
      </c>
      <c r="DT51" s="499">
        <f>DT29*'Final Summary'!$D$14</f>
        <v>0</v>
      </c>
      <c r="DU51" s="499">
        <f>DU29*'Final Summary'!$D$14</f>
        <v>0</v>
      </c>
      <c r="DV51" s="499">
        <f>DV29*'Final Summary'!$D$14</f>
        <v>0</v>
      </c>
      <c r="DW51" s="499">
        <f>DW29*'Final Summary'!$D$14</f>
        <v>0</v>
      </c>
      <c r="DX51" s="499">
        <f>DX29*'Final Summary'!$D$14</f>
        <v>0</v>
      </c>
      <c r="DY51" s="499">
        <f>DY29*'Final Summary'!$D$14</f>
        <v>0</v>
      </c>
      <c r="DZ51" s="499">
        <f>DZ29*'Final Summary'!$D$14</f>
        <v>0</v>
      </c>
      <c r="EA51" s="499">
        <f>EA29*'Final Summary'!$D$14</f>
        <v>0</v>
      </c>
      <c r="EB51" s="499">
        <f>EB29*'Final Summary'!$D$14</f>
        <v>0</v>
      </c>
      <c r="EC51" s="499">
        <f>EC29*'Final Summary'!$D$14</f>
        <v>0</v>
      </c>
      <c r="ED51" s="499">
        <f>ED29*'Final Summary'!$D$14</f>
        <v>0</v>
      </c>
      <c r="EE51" s="499">
        <f>EE29*'Final Summary'!$D$14</f>
        <v>0</v>
      </c>
      <c r="EF51" s="499">
        <f>EF29*'Final Summary'!$D$14</f>
        <v>0</v>
      </c>
      <c r="EG51" s="499">
        <f>EG29*'Final Summary'!$D$14</f>
        <v>0</v>
      </c>
      <c r="EH51" s="499">
        <f>EH29*'Final Summary'!$D$14</f>
        <v>0</v>
      </c>
      <c r="EI51" s="499">
        <f>EI29*'Final Summary'!$D$14</f>
        <v>0</v>
      </c>
      <c r="EJ51" s="499">
        <f>EJ29*'Final Summary'!$D$14</f>
        <v>0</v>
      </c>
      <c r="EK51" s="499">
        <f>EK29*'Final Summary'!$D$14</f>
        <v>0</v>
      </c>
      <c r="EL51" s="499">
        <f>EL29*'Final Summary'!$D$14</f>
        <v>0</v>
      </c>
      <c r="EM51" s="499">
        <f>EM29*'Final Summary'!$D$14</f>
        <v>0</v>
      </c>
      <c r="EN51" s="499">
        <f>EN29*'Final Summary'!$D$14</f>
        <v>0</v>
      </c>
      <c r="EO51" s="499">
        <f>EO29*'Final Summary'!$D$14</f>
        <v>0</v>
      </c>
      <c r="EP51" s="499">
        <f>EP29*'Final Summary'!$D$14</f>
        <v>0</v>
      </c>
      <c r="EQ51" s="499">
        <f>EQ29*'Final Summary'!$D$14</f>
        <v>0</v>
      </c>
      <c r="ER51" s="499">
        <f>ER29*'Final Summary'!$D$14</f>
        <v>0</v>
      </c>
      <c r="ES51" s="499">
        <f>ES29*'Final Summary'!$D$14</f>
        <v>0</v>
      </c>
      <c r="ET51" s="499">
        <f>ET29*'Final Summary'!$D$14</f>
        <v>0</v>
      </c>
      <c r="EU51" s="499">
        <f>EU29*'Final Summary'!$D$14</f>
        <v>0</v>
      </c>
      <c r="EV51" s="499">
        <f>EV29*'Final Summary'!$D$14</f>
        <v>0</v>
      </c>
      <c r="EW51" s="499">
        <f>EW29*'Final Summary'!$D$14</f>
        <v>0</v>
      </c>
      <c r="EX51" s="499">
        <f>EX29*'Final Summary'!$D$14</f>
        <v>0</v>
      </c>
      <c r="EY51" s="499">
        <f>EY29*'Final Summary'!$D$14</f>
        <v>0</v>
      </c>
      <c r="EZ51" s="499">
        <f>EZ29*'Final Summary'!$D$14</f>
        <v>0</v>
      </c>
      <c r="FA51" s="499">
        <f>FA29*'Final Summary'!$D$14</f>
        <v>0</v>
      </c>
      <c r="FB51" s="499">
        <f>FB29*'Final Summary'!$D$14</f>
        <v>0</v>
      </c>
      <c r="FC51" s="499">
        <f>FC29*'Final Summary'!$D$14</f>
        <v>0</v>
      </c>
      <c r="FD51" s="499">
        <f>FD29*'Final Summary'!$D$14</f>
        <v>0</v>
      </c>
      <c r="FE51" s="499">
        <f>FE29*'Final Summary'!$D$14</f>
        <v>0</v>
      </c>
      <c r="FF51" s="499">
        <f>FF29*'Final Summary'!$D$14</f>
        <v>0</v>
      </c>
      <c r="FG51" s="499">
        <f>FG29*'Final Summary'!$D$14</f>
        <v>0</v>
      </c>
      <c r="FH51" s="499">
        <f>FH29*'Final Summary'!$D$14</f>
        <v>0</v>
      </c>
      <c r="FI51" s="499">
        <f>FI29*'Final Summary'!$D$14</f>
        <v>0</v>
      </c>
      <c r="FJ51" s="499">
        <f>FJ29*'Final Summary'!$D$14</f>
        <v>0</v>
      </c>
      <c r="FK51" s="499">
        <f>FK29*'Final Summary'!$D$14</f>
        <v>0</v>
      </c>
      <c r="FL51" s="499">
        <f>FL29*'Final Summary'!$D$14</f>
        <v>0</v>
      </c>
      <c r="FM51" s="499">
        <f>FM29*'Final Summary'!$D$14</f>
        <v>0</v>
      </c>
      <c r="FN51" s="499">
        <f>FN29*'Final Summary'!$D$14</f>
        <v>0</v>
      </c>
      <c r="FO51" s="499">
        <f>FO29*'Final Summary'!$D$14</f>
        <v>0</v>
      </c>
      <c r="FP51" s="499">
        <f>FP29*'Final Summary'!$D$14</f>
        <v>0</v>
      </c>
      <c r="FQ51" s="499"/>
    </row>
    <row r="52" spans="1:173" ht="18">
      <c r="A52" s="505">
        <v>90</v>
      </c>
      <c r="B52" s="499">
        <f>B30*'Final Summary'!$D$14</f>
        <v>0</v>
      </c>
      <c r="C52" s="499">
        <f>C30*'Final Summary'!$D$14</f>
        <v>0</v>
      </c>
      <c r="D52" s="499">
        <f>D30*'Final Summary'!$D$14</f>
        <v>0</v>
      </c>
      <c r="E52" s="499">
        <f>E30*'Final Summary'!$D$14</f>
        <v>0</v>
      </c>
      <c r="F52" s="499">
        <f>F30*'Final Summary'!$D$14</f>
        <v>0</v>
      </c>
      <c r="G52" s="499">
        <f>G30*'Final Summary'!$D$14</f>
        <v>0</v>
      </c>
      <c r="H52" s="499">
        <f>H30*'Final Summary'!$D$14</f>
        <v>0</v>
      </c>
      <c r="I52" s="499">
        <f>I30*'Final Summary'!$D$14</f>
        <v>0</v>
      </c>
      <c r="J52" s="499">
        <f>J30*'Final Summary'!$D$14</f>
        <v>0</v>
      </c>
      <c r="K52" s="499">
        <f>K30*'Final Summary'!$D$14</f>
        <v>0</v>
      </c>
      <c r="L52" s="499">
        <f>L30*'Final Summary'!$D$14</f>
        <v>0</v>
      </c>
      <c r="M52" s="499">
        <f>M30*'Final Summary'!$D$14</f>
        <v>0</v>
      </c>
      <c r="N52" s="499">
        <f>N30*'Final Summary'!$D$14</f>
        <v>0</v>
      </c>
      <c r="O52" s="499">
        <f>O30*'Final Summary'!$D$14</f>
        <v>0</v>
      </c>
      <c r="P52" s="499">
        <f>P30*'Final Summary'!$D$14</f>
        <v>0</v>
      </c>
      <c r="Q52" s="499">
        <f>Q30*'Final Summary'!$D$14</f>
        <v>0</v>
      </c>
      <c r="R52" s="499">
        <f>R30*'Final Summary'!$D$14</f>
        <v>0</v>
      </c>
      <c r="S52" s="499">
        <f>S30*'Final Summary'!$D$14</f>
        <v>0</v>
      </c>
      <c r="T52" s="499">
        <f>T30*'Final Summary'!$D$14</f>
        <v>0</v>
      </c>
      <c r="U52" s="499">
        <f>U30*'Final Summary'!$D$14</f>
        <v>0</v>
      </c>
      <c r="V52" s="499">
        <f>V30*'Final Summary'!$D$14</f>
        <v>0</v>
      </c>
      <c r="W52" s="499">
        <f>W30*'Final Summary'!$D$14</f>
        <v>0</v>
      </c>
      <c r="X52" s="499">
        <f>X30*'Final Summary'!$D$14</f>
        <v>0</v>
      </c>
      <c r="Y52" s="499">
        <f>Y30*'Final Summary'!$D$14</f>
        <v>0</v>
      </c>
      <c r="Z52" s="499">
        <f>Z30*'Final Summary'!$D$14</f>
        <v>0</v>
      </c>
      <c r="AA52" s="499">
        <f>AA30*'Final Summary'!$D$14</f>
        <v>0</v>
      </c>
      <c r="AB52" s="499">
        <f>AB30*'Final Summary'!$D$14</f>
        <v>0</v>
      </c>
      <c r="AC52" s="499">
        <f>AC30*'Final Summary'!$D$14</f>
        <v>0</v>
      </c>
      <c r="AD52" s="499">
        <f>AD30*'Final Summary'!$D$14</f>
        <v>0</v>
      </c>
      <c r="AE52" s="499">
        <f>AE30*'Final Summary'!$D$14</f>
        <v>0</v>
      </c>
      <c r="AF52" s="499">
        <f>AF30*'Final Summary'!$D$14</f>
        <v>0</v>
      </c>
      <c r="AG52" s="499">
        <f>AG30*'Final Summary'!$D$14</f>
        <v>0</v>
      </c>
      <c r="AH52" s="499">
        <f>AH30*'Final Summary'!$D$14</f>
        <v>0</v>
      </c>
      <c r="AI52" s="499">
        <f>AI30*'Final Summary'!$D$14</f>
        <v>0</v>
      </c>
      <c r="AJ52" s="499">
        <f>AJ30*'Final Summary'!$D$14</f>
        <v>0</v>
      </c>
      <c r="AK52" s="499">
        <f>AK30*'Final Summary'!$D$14</f>
        <v>0</v>
      </c>
      <c r="AL52" s="499">
        <f>AL30*'Final Summary'!$D$14</f>
        <v>0</v>
      </c>
      <c r="AM52" s="499">
        <f>AM30*'Final Summary'!$D$14</f>
        <v>0</v>
      </c>
      <c r="AN52" s="499">
        <f>AN30*'Final Summary'!$D$14</f>
        <v>0</v>
      </c>
      <c r="AO52" s="499">
        <f>AO30*'Final Summary'!$D$14</f>
        <v>0</v>
      </c>
      <c r="AP52" s="499">
        <f>AP30*'Final Summary'!$D$14</f>
        <v>0</v>
      </c>
      <c r="AQ52" s="499">
        <f>AQ30*'Final Summary'!$D$14</f>
        <v>0</v>
      </c>
      <c r="AR52" s="499">
        <f>AR30*'Final Summary'!$D$14</f>
        <v>0</v>
      </c>
      <c r="AS52" s="499">
        <f>AS30*'Final Summary'!$D$14</f>
        <v>0</v>
      </c>
      <c r="AT52" s="499">
        <f>AT30*'Final Summary'!$D$14</f>
        <v>0</v>
      </c>
      <c r="AU52" s="499">
        <f>AU30*'Final Summary'!$D$14</f>
        <v>0</v>
      </c>
      <c r="AV52" s="499">
        <f>AV30*'Final Summary'!$D$14</f>
        <v>0</v>
      </c>
      <c r="AW52" s="499">
        <f>AW30*'Final Summary'!$D$14</f>
        <v>0</v>
      </c>
      <c r="AX52" s="499">
        <f>AX30*'Final Summary'!$D$14</f>
        <v>0</v>
      </c>
      <c r="AY52" s="499">
        <f>AY30*'Final Summary'!$D$14</f>
        <v>0</v>
      </c>
      <c r="AZ52" s="499">
        <f>AZ30*'Final Summary'!$D$14</f>
        <v>0</v>
      </c>
      <c r="BA52" s="499">
        <f>BA30*'Final Summary'!$D$14</f>
        <v>0</v>
      </c>
      <c r="BB52" s="499">
        <f>BB30*'Final Summary'!$D$14</f>
        <v>0</v>
      </c>
      <c r="BC52" s="499">
        <f>BC30*'Final Summary'!$D$14</f>
        <v>0</v>
      </c>
      <c r="BD52" s="499">
        <f>BD30*'Final Summary'!$D$14</f>
        <v>0</v>
      </c>
      <c r="BE52" s="499"/>
      <c r="BF52" s="499"/>
      <c r="BG52" s="505">
        <v>90</v>
      </c>
      <c r="BH52" s="499">
        <f>BH30*'Final Summary'!$D$14</f>
        <v>0</v>
      </c>
      <c r="BI52" s="499">
        <f>BI30*'Final Summary'!$D$14</f>
        <v>0</v>
      </c>
      <c r="BJ52" s="499">
        <f>BJ30*'Final Summary'!$D$14</f>
        <v>0</v>
      </c>
      <c r="BK52" s="499">
        <f>BK30*'Final Summary'!$D$14</f>
        <v>0</v>
      </c>
      <c r="BL52" s="499">
        <f>BL30*'Final Summary'!$D$14</f>
        <v>0</v>
      </c>
      <c r="BM52" s="499">
        <f>BM30*'Final Summary'!$D$14</f>
        <v>0</v>
      </c>
      <c r="BN52" s="499">
        <f>BN30*'Final Summary'!$D$14</f>
        <v>0</v>
      </c>
      <c r="BO52" s="499">
        <f>BO30*'Final Summary'!$D$14</f>
        <v>0</v>
      </c>
      <c r="BP52" s="499">
        <f>BP30*'Final Summary'!$D$14</f>
        <v>0</v>
      </c>
      <c r="BQ52" s="499">
        <f>BQ30*'Final Summary'!$D$14</f>
        <v>0</v>
      </c>
      <c r="BR52" s="499">
        <f>BR30*'Final Summary'!$D$14</f>
        <v>0</v>
      </c>
      <c r="BS52" s="499">
        <f>BS30*'Final Summary'!$D$14</f>
        <v>0</v>
      </c>
      <c r="BT52" s="499">
        <f>BT30*'Final Summary'!$D$14</f>
        <v>0</v>
      </c>
      <c r="BU52" s="499">
        <f>BU30*'Final Summary'!$D$14</f>
        <v>0</v>
      </c>
      <c r="BV52" s="499">
        <f>BV30*'Final Summary'!$D$14</f>
        <v>0</v>
      </c>
      <c r="BW52" s="499">
        <f>BW30*'Final Summary'!$D$14</f>
        <v>0</v>
      </c>
      <c r="BX52" s="499">
        <f>BX30*'Final Summary'!$D$14</f>
        <v>0</v>
      </c>
      <c r="BY52" s="499">
        <f>BY30*'Final Summary'!$D$14</f>
        <v>0</v>
      </c>
      <c r="BZ52" s="499">
        <f>BZ30*'Final Summary'!$D$14</f>
        <v>0</v>
      </c>
      <c r="CA52" s="499">
        <f>CA30*'Final Summary'!$D$14</f>
        <v>0</v>
      </c>
      <c r="CB52" s="499">
        <f>CB30*'Final Summary'!$D$14</f>
        <v>0</v>
      </c>
      <c r="CC52" s="499">
        <f>CC30*'Final Summary'!$D$14</f>
        <v>0</v>
      </c>
      <c r="CD52" s="499">
        <f>CD30*'Final Summary'!$D$14</f>
        <v>0</v>
      </c>
      <c r="CE52" s="499">
        <f>CE30*'Final Summary'!$D$14</f>
        <v>0</v>
      </c>
      <c r="CF52" s="499">
        <f>CF30*'Final Summary'!$D$14</f>
        <v>0</v>
      </c>
      <c r="CG52" s="499">
        <f>CG30*'Final Summary'!$D$14</f>
        <v>0</v>
      </c>
      <c r="CH52" s="499">
        <f>CH30*'Final Summary'!$D$14</f>
        <v>0</v>
      </c>
      <c r="CI52" s="499">
        <f>CI30*'Final Summary'!$D$14</f>
        <v>0</v>
      </c>
      <c r="CJ52" s="499">
        <f>CJ30*'Final Summary'!$D$14</f>
        <v>0</v>
      </c>
      <c r="CK52" s="499">
        <f>CK30*'Final Summary'!$D$14</f>
        <v>0</v>
      </c>
      <c r="CL52" s="499">
        <f>CL30*'Final Summary'!$D$14</f>
        <v>0</v>
      </c>
      <c r="CM52" s="499">
        <f>CM30*'Final Summary'!$D$14</f>
        <v>0</v>
      </c>
      <c r="CN52" s="499">
        <f>CN30*'Final Summary'!$D$14</f>
        <v>0</v>
      </c>
      <c r="CO52" s="499">
        <f>CO30*'Final Summary'!$D$14</f>
        <v>0</v>
      </c>
      <c r="CP52" s="499">
        <f>CP30*'Final Summary'!$D$14</f>
        <v>0</v>
      </c>
      <c r="CQ52" s="499">
        <f>CQ30*'Final Summary'!$D$14</f>
        <v>0</v>
      </c>
      <c r="CR52" s="499">
        <f>CR30*'Final Summary'!$D$14</f>
        <v>0</v>
      </c>
      <c r="CS52" s="499">
        <f>CS30*'Final Summary'!$D$14</f>
        <v>0</v>
      </c>
      <c r="CT52" s="499">
        <f>CT30*'Final Summary'!$D$14</f>
        <v>0</v>
      </c>
      <c r="CU52" s="499">
        <f>CU30*'Final Summary'!$D$14</f>
        <v>0</v>
      </c>
      <c r="CV52" s="499">
        <f>CV30*'Final Summary'!$D$14</f>
        <v>0</v>
      </c>
      <c r="CW52" s="499">
        <f>CW30*'Final Summary'!$D$14</f>
        <v>0</v>
      </c>
      <c r="CX52" s="499">
        <f>CX30*'Final Summary'!$D$14</f>
        <v>0</v>
      </c>
      <c r="CY52" s="499">
        <f>CY30*'Final Summary'!$D$14</f>
        <v>0</v>
      </c>
      <c r="CZ52" s="499">
        <f>CZ30*'Final Summary'!$D$14</f>
        <v>0</v>
      </c>
      <c r="DA52" s="499">
        <f>DA30*'Final Summary'!$D$14</f>
        <v>0</v>
      </c>
      <c r="DB52" s="499">
        <f>DB30*'Final Summary'!$D$14</f>
        <v>0</v>
      </c>
      <c r="DC52" s="499">
        <f>DC30*'Final Summary'!$D$14</f>
        <v>0</v>
      </c>
      <c r="DD52" s="499">
        <f>DD30*'Final Summary'!$D$14</f>
        <v>0</v>
      </c>
      <c r="DE52" s="499">
        <f>DE30*'Final Summary'!$D$14</f>
        <v>0</v>
      </c>
      <c r="DF52" s="499">
        <f>DF30*'Final Summary'!$D$14</f>
        <v>0</v>
      </c>
      <c r="DG52" s="499">
        <f>DG30*'Final Summary'!$D$14</f>
        <v>0</v>
      </c>
      <c r="DH52" s="499">
        <f>DH30*'Final Summary'!$D$14</f>
        <v>0</v>
      </c>
      <c r="DI52" s="499">
        <f>DI30*'Final Summary'!$D$14</f>
        <v>0</v>
      </c>
      <c r="DJ52" s="499">
        <f>DJ30*'Final Summary'!$D$14</f>
        <v>0</v>
      </c>
      <c r="DK52" s="499"/>
      <c r="DL52" s="499"/>
      <c r="DM52" s="505">
        <v>90</v>
      </c>
      <c r="DN52" s="499">
        <f>DN30*'Final Summary'!$D$14</f>
        <v>0</v>
      </c>
      <c r="DO52" s="499">
        <f>DO30*'Final Summary'!$D$14</f>
        <v>0</v>
      </c>
      <c r="DP52" s="499">
        <f>DP30*'Final Summary'!$D$14</f>
        <v>0</v>
      </c>
      <c r="DQ52" s="499">
        <f>DQ30*'Final Summary'!$D$14</f>
        <v>0</v>
      </c>
      <c r="DR52" s="499">
        <f>DR30*'Final Summary'!$D$14</f>
        <v>0</v>
      </c>
      <c r="DS52" s="499">
        <f>DS30*'Final Summary'!$D$14</f>
        <v>0</v>
      </c>
      <c r="DT52" s="499">
        <f>DT30*'Final Summary'!$D$14</f>
        <v>0</v>
      </c>
      <c r="DU52" s="499">
        <f>DU30*'Final Summary'!$D$14</f>
        <v>0</v>
      </c>
      <c r="DV52" s="499">
        <f>DV30*'Final Summary'!$D$14</f>
        <v>0</v>
      </c>
      <c r="DW52" s="499">
        <f>DW30*'Final Summary'!$D$14</f>
        <v>0</v>
      </c>
      <c r="DX52" s="499">
        <f>DX30*'Final Summary'!$D$14</f>
        <v>0</v>
      </c>
      <c r="DY52" s="499">
        <f>DY30*'Final Summary'!$D$14</f>
        <v>0</v>
      </c>
      <c r="DZ52" s="499">
        <f>DZ30*'Final Summary'!$D$14</f>
        <v>0</v>
      </c>
      <c r="EA52" s="499">
        <f>EA30*'Final Summary'!$D$14</f>
        <v>0</v>
      </c>
      <c r="EB52" s="499">
        <f>EB30*'Final Summary'!$D$14</f>
        <v>0</v>
      </c>
      <c r="EC52" s="499">
        <f>EC30*'Final Summary'!$D$14</f>
        <v>0</v>
      </c>
      <c r="ED52" s="499">
        <f>ED30*'Final Summary'!$D$14</f>
        <v>0</v>
      </c>
      <c r="EE52" s="499">
        <f>EE30*'Final Summary'!$D$14</f>
        <v>0</v>
      </c>
      <c r="EF52" s="499">
        <f>EF30*'Final Summary'!$D$14</f>
        <v>0</v>
      </c>
      <c r="EG52" s="499">
        <f>EG30*'Final Summary'!$D$14</f>
        <v>0</v>
      </c>
      <c r="EH52" s="499">
        <f>EH30*'Final Summary'!$D$14</f>
        <v>0</v>
      </c>
      <c r="EI52" s="499">
        <f>EI30*'Final Summary'!$D$14</f>
        <v>0</v>
      </c>
      <c r="EJ52" s="499">
        <f>EJ30*'Final Summary'!$D$14</f>
        <v>0</v>
      </c>
      <c r="EK52" s="499">
        <f>EK30*'Final Summary'!$D$14</f>
        <v>0</v>
      </c>
      <c r="EL52" s="499">
        <f>EL30*'Final Summary'!$D$14</f>
        <v>0</v>
      </c>
      <c r="EM52" s="499">
        <f>EM30*'Final Summary'!$D$14</f>
        <v>0</v>
      </c>
      <c r="EN52" s="499">
        <f>EN30*'Final Summary'!$D$14</f>
        <v>0</v>
      </c>
      <c r="EO52" s="499">
        <f>EO30*'Final Summary'!$D$14</f>
        <v>0</v>
      </c>
      <c r="EP52" s="499">
        <f>EP30*'Final Summary'!$D$14</f>
        <v>0</v>
      </c>
      <c r="EQ52" s="499">
        <f>EQ30*'Final Summary'!$D$14</f>
        <v>0</v>
      </c>
      <c r="ER52" s="499">
        <f>ER30*'Final Summary'!$D$14</f>
        <v>0</v>
      </c>
      <c r="ES52" s="499">
        <f>ES30*'Final Summary'!$D$14</f>
        <v>0</v>
      </c>
      <c r="ET52" s="499">
        <f>ET30*'Final Summary'!$D$14</f>
        <v>0</v>
      </c>
      <c r="EU52" s="499">
        <f>EU30*'Final Summary'!$D$14</f>
        <v>0</v>
      </c>
      <c r="EV52" s="499">
        <f>EV30*'Final Summary'!$D$14</f>
        <v>0</v>
      </c>
      <c r="EW52" s="499">
        <f>EW30*'Final Summary'!$D$14</f>
        <v>0</v>
      </c>
      <c r="EX52" s="499">
        <f>EX30*'Final Summary'!$D$14</f>
        <v>0</v>
      </c>
      <c r="EY52" s="499">
        <f>EY30*'Final Summary'!$D$14</f>
        <v>0</v>
      </c>
      <c r="EZ52" s="499">
        <f>EZ30*'Final Summary'!$D$14</f>
        <v>0</v>
      </c>
      <c r="FA52" s="499">
        <f>FA30*'Final Summary'!$D$14</f>
        <v>0</v>
      </c>
      <c r="FB52" s="499">
        <f>FB30*'Final Summary'!$D$14</f>
        <v>0</v>
      </c>
      <c r="FC52" s="499">
        <f>FC30*'Final Summary'!$D$14</f>
        <v>0</v>
      </c>
      <c r="FD52" s="499">
        <f>FD30*'Final Summary'!$D$14</f>
        <v>0</v>
      </c>
      <c r="FE52" s="499">
        <f>FE30*'Final Summary'!$D$14</f>
        <v>0</v>
      </c>
      <c r="FF52" s="499">
        <f>FF30*'Final Summary'!$D$14</f>
        <v>0</v>
      </c>
      <c r="FG52" s="499">
        <f>FG30*'Final Summary'!$D$14</f>
        <v>0</v>
      </c>
      <c r="FH52" s="499">
        <f>FH30*'Final Summary'!$D$14</f>
        <v>0</v>
      </c>
      <c r="FI52" s="499">
        <f>FI30*'Final Summary'!$D$14</f>
        <v>0</v>
      </c>
      <c r="FJ52" s="499">
        <f>FJ30*'Final Summary'!$D$14</f>
        <v>0</v>
      </c>
      <c r="FK52" s="499">
        <f>FK30*'Final Summary'!$D$14</f>
        <v>0</v>
      </c>
      <c r="FL52" s="499">
        <f>FL30*'Final Summary'!$D$14</f>
        <v>0</v>
      </c>
      <c r="FM52" s="499">
        <f>FM30*'Final Summary'!$D$14</f>
        <v>0</v>
      </c>
      <c r="FN52" s="499">
        <f>FN30*'Final Summary'!$D$14</f>
        <v>0</v>
      </c>
      <c r="FO52" s="499">
        <f>FO30*'Final Summary'!$D$14</f>
        <v>0</v>
      </c>
      <c r="FP52" s="499">
        <f>FP30*'Final Summary'!$D$14</f>
        <v>0</v>
      </c>
      <c r="FQ52" s="499"/>
    </row>
    <row r="53" spans="1:173" ht="18">
      <c r="A53" s="505">
        <v>120</v>
      </c>
      <c r="B53" s="499">
        <f>B31*'Final Summary'!$D$14</f>
        <v>0</v>
      </c>
      <c r="C53" s="499">
        <f>C31*'Final Summary'!$D$14</f>
        <v>0</v>
      </c>
      <c r="D53" s="499">
        <f>D31*'Final Summary'!$D$14</f>
        <v>0</v>
      </c>
      <c r="E53" s="499">
        <f>E31*'Final Summary'!$D$14</f>
        <v>0</v>
      </c>
      <c r="F53" s="499">
        <f>F31*'Final Summary'!$D$14</f>
        <v>0</v>
      </c>
      <c r="G53" s="499">
        <f>G31*'Final Summary'!$D$14</f>
        <v>0</v>
      </c>
      <c r="H53" s="499">
        <f>H31*'Final Summary'!$D$14</f>
        <v>0</v>
      </c>
      <c r="I53" s="499">
        <f>I31*'Final Summary'!$D$14</f>
        <v>0</v>
      </c>
      <c r="J53" s="499">
        <f>J31*'Final Summary'!$D$14</f>
        <v>0</v>
      </c>
      <c r="K53" s="499">
        <f>K31*'Final Summary'!$D$14</f>
        <v>0</v>
      </c>
      <c r="L53" s="499">
        <f>L31*'Final Summary'!$D$14</f>
        <v>0</v>
      </c>
      <c r="M53" s="499">
        <f>M31*'Final Summary'!$D$14</f>
        <v>0</v>
      </c>
      <c r="N53" s="499">
        <f>N31*'Final Summary'!$D$14</f>
        <v>0</v>
      </c>
      <c r="O53" s="499">
        <f>O31*'Final Summary'!$D$14</f>
        <v>0</v>
      </c>
      <c r="P53" s="499">
        <f>P31*'Final Summary'!$D$14</f>
        <v>0</v>
      </c>
      <c r="Q53" s="499">
        <f>Q31*'Final Summary'!$D$14</f>
        <v>0</v>
      </c>
      <c r="R53" s="499">
        <f>R31*'Final Summary'!$D$14</f>
        <v>0</v>
      </c>
      <c r="S53" s="499">
        <f>S31*'Final Summary'!$D$14</f>
        <v>0</v>
      </c>
      <c r="T53" s="499">
        <f>T31*'Final Summary'!$D$14</f>
        <v>0</v>
      </c>
      <c r="U53" s="499">
        <f>U31*'Final Summary'!$D$14</f>
        <v>0</v>
      </c>
      <c r="V53" s="499">
        <f>V31*'Final Summary'!$D$14</f>
        <v>0</v>
      </c>
      <c r="W53" s="499">
        <f>W31*'Final Summary'!$D$14</f>
        <v>0</v>
      </c>
      <c r="X53" s="499">
        <f>X31*'Final Summary'!$D$14</f>
        <v>0</v>
      </c>
      <c r="Y53" s="499">
        <f>Y31*'Final Summary'!$D$14</f>
        <v>0</v>
      </c>
      <c r="Z53" s="499">
        <f>Z31*'Final Summary'!$D$14</f>
        <v>0</v>
      </c>
      <c r="AA53" s="499">
        <f>AA31*'Final Summary'!$D$14</f>
        <v>0</v>
      </c>
      <c r="AB53" s="499">
        <f>AB31*'Final Summary'!$D$14</f>
        <v>0</v>
      </c>
      <c r="AC53" s="499">
        <f>AC31*'Final Summary'!$D$14</f>
        <v>0</v>
      </c>
      <c r="AD53" s="499">
        <f>AD31*'Final Summary'!$D$14</f>
        <v>0</v>
      </c>
      <c r="AE53" s="499">
        <f>AE31*'Final Summary'!$D$14</f>
        <v>0</v>
      </c>
      <c r="AF53" s="499">
        <f>AF31*'Final Summary'!$D$14</f>
        <v>0</v>
      </c>
      <c r="AG53" s="499">
        <f>AG31*'Final Summary'!$D$14</f>
        <v>0</v>
      </c>
      <c r="AH53" s="499">
        <f>AH31*'Final Summary'!$D$14</f>
        <v>0</v>
      </c>
      <c r="AI53" s="499">
        <f>AI31*'Final Summary'!$D$14</f>
        <v>0</v>
      </c>
      <c r="AJ53" s="499">
        <f>AJ31*'Final Summary'!$D$14</f>
        <v>0</v>
      </c>
      <c r="AK53" s="499">
        <f>AK31*'Final Summary'!$D$14</f>
        <v>0</v>
      </c>
      <c r="AL53" s="499">
        <f>AL31*'Final Summary'!$D$14</f>
        <v>0</v>
      </c>
      <c r="AM53" s="499">
        <f>AM31*'Final Summary'!$D$14</f>
        <v>0</v>
      </c>
      <c r="AN53" s="499">
        <f>AN31*'Final Summary'!$D$14</f>
        <v>0</v>
      </c>
      <c r="AO53" s="499">
        <f>AO31*'Final Summary'!$D$14</f>
        <v>0</v>
      </c>
      <c r="AP53" s="499">
        <f>AP31*'Final Summary'!$D$14</f>
        <v>0</v>
      </c>
      <c r="AQ53" s="499">
        <f>AQ31*'Final Summary'!$D$14</f>
        <v>0</v>
      </c>
      <c r="AR53" s="499">
        <f>AR31*'Final Summary'!$D$14</f>
        <v>0</v>
      </c>
      <c r="AS53" s="499">
        <f>AS31*'Final Summary'!$D$14</f>
        <v>0</v>
      </c>
      <c r="AT53" s="499">
        <f>AT31*'Final Summary'!$D$14</f>
        <v>0</v>
      </c>
      <c r="AU53" s="499">
        <f>AU31*'Final Summary'!$D$14</f>
        <v>0</v>
      </c>
      <c r="AV53" s="499">
        <f>AV31*'Final Summary'!$D$14</f>
        <v>0</v>
      </c>
      <c r="AW53" s="499">
        <f>AW31*'Final Summary'!$D$14</f>
        <v>0</v>
      </c>
      <c r="AX53" s="499">
        <f>AX31*'Final Summary'!$D$14</f>
        <v>0</v>
      </c>
      <c r="AY53" s="499">
        <f>AY31*'Final Summary'!$D$14</f>
        <v>0</v>
      </c>
      <c r="AZ53" s="499">
        <f>AZ31*'Final Summary'!$D$14</f>
        <v>0</v>
      </c>
      <c r="BA53" s="499">
        <f>BA31*'Final Summary'!$D$14</f>
        <v>0</v>
      </c>
      <c r="BB53" s="499">
        <f>BB31*'Final Summary'!$D$14</f>
        <v>0</v>
      </c>
      <c r="BC53" s="499">
        <f>BC31*'Final Summary'!$D$14</f>
        <v>0</v>
      </c>
      <c r="BD53" s="499">
        <f>BD31*'Final Summary'!$D$14</f>
        <v>0</v>
      </c>
      <c r="BE53" s="499"/>
      <c r="BF53" s="499"/>
      <c r="BG53" s="505">
        <v>120</v>
      </c>
      <c r="BH53" s="499">
        <f>BH31*'Final Summary'!$D$14</f>
        <v>0</v>
      </c>
      <c r="BI53" s="499">
        <f>BI31*'Final Summary'!$D$14</f>
        <v>0</v>
      </c>
      <c r="BJ53" s="499">
        <f>BJ31*'Final Summary'!$D$14</f>
        <v>0</v>
      </c>
      <c r="BK53" s="499">
        <f>BK31*'Final Summary'!$D$14</f>
        <v>0</v>
      </c>
      <c r="BL53" s="499">
        <f>BL31*'Final Summary'!$D$14</f>
        <v>0</v>
      </c>
      <c r="BM53" s="499">
        <f>BM31*'Final Summary'!$D$14</f>
        <v>0</v>
      </c>
      <c r="BN53" s="499">
        <f>BN31*'Final Summary'!$D$14</f>
        <v>0</v>
      </c>
      <c r="BO53" s="499">
        <f>BO31*'Final Summary'!$D$14</f>
        <v>0</v>
      </c>
      <c r="BP53" s="499">
        <f>BP31*'Final Summary'!$D$14</f>
        <v>0</v>
      </c>
      <c r="BQ53" s="499">
        <f>BQ31*'Final Summary'!$D$14</f>
        <v>0</v>
      </c>
      <c r="BR53" s="499">
        <f>BR31*'Final Summary'!$D$14</f>
        <v>0</v>
      </c>
      <c r="BS53" s="499">
        <f>BS31*'Final Summary'!$D$14</f>
        <v>0</v>
      </c>
      <c r="BT53" s="499">
        <f>BT31*'Final Summary'!$D$14</f>
        <v>0</v>
      </c>
      <c r="BU53" s="499">
        <f>BU31*'Final Summary'!$D$14</f>
        <v>0</v>
      </c>
      <c r="BV53" s="499">
        <f>BV31*'Final Summary'!$D$14</f>
        <v>0</v>
      </c>
      <c r="BW53" s="499">
        <f>BW31*'Final Summary'!$D$14</f>
        <v>0</v>
      </c>
      <c r="BX53" s="499">
        <f>BX31*'Final Summary'!$D$14</f>
        <v>0</v>
      </c>
      <c r="BY53" s="499">
        <f>BY31*'Final Summary'!$D$14</f>
        <v>0</v>
      </c>
      <c r="BZ53" s="499">
        <f>BZ31*'Final Summary'!$D$14</f>
        <v>0</v>
      </c>
      <c r="CA53" s="499">
        <f>CA31*'Final Summary'!$D$14</f>
        <v>0</v>
      </c>
      <c r="CB53" s="499">
        <f>CB31*'Final Summary'!$D$14</f>
        <v>0</v>
      </c>
      <c r="CC53" s="499">
        <f>CC31*'Final Summary'!$D$14</f>
        <v>0</v>
      </c>
      <c r="CD53" s="499">
        <f>CD31*'Final Summary'!$D$14</f>
        <v>0</v>
      </c>
      <c r="CE53" s="499">
        <f>CE31*'Final Summary'!$D$14</f>
        <v>0</v>
      </c>
      <c r="CF53" s="499">
        <f>CF31*'Final Summary'!$D$14</f>
        <v>0</v>
      </c>
      <c r="CG53" s="499">
        <f>CG31*'Final Summary'!$D$14</f>
        <v>0</v>
      </c>
      <c r="CH53" s="499">
        <f>CH31*'Final Summary'!$D$14</f>
        <v>0</v>
      </c>
      <c r="CI53" s="499">
        <f>CI31*'Final Summary'!$D$14</f>
        <v>0</v>
      </c>
      <c r="CJ53" s="499">
        <f>CJ31*'Final Summary'!$D$14</f>
        <v>0</v>
      </c>
      <c r="CK53" s="499">
        <f>CK31*'Final Summary'!$D$14</f>
        <v>0</v>
      </c>
      <c r="CL53" s="499">
        <f>CL31*'Final Summary'!$D$14</f>
        <v>0</v>
      </c>
      <c r="CM53" s="499">
        <f>CM31*'Final Summary'!$D$14</f>
        <v>0</v>
      </c>
      <c r="CN53" s="499">
        <f>CN31*'Final Summary'!$D$14</f>
        <v>0</v>
      </c>
      <c r="CO53" s="499">
        <f>CO31*'Final Summary'!$D$14</f>
        <v>0</v>
      </c>
      <c r="CP53" s="499">
        <f>CP31*'Final Summary'!$D$14</f>
        <v>0</v>
      </c>
      <c r="CQ53" s="499">
        <f>CQ31*'Final Summary'!$D$14</f>
        <v>0</v>
      </c>
      <c r="CR53" s="499">
        <f>CR31*'Final Summary'!$D$14</f>
        <v>0</v>
      </c>
      <c r="CS53" s="499">
        <f>CS31*'Final Summary'!$D$14</f>
        <v>0</v>
      </c>
      <c r="CT53" s="499">
        <f>CT31*'Final Summary'!$D$14</f>
        <v>0</v>
      </c>
      <c r="CU53" s="499">
        <f>CU31*'Final Summary'!$D$14</f>
        <v>0</v>
      </c>
      <c r="CV53" s="499">
        <f>CV31*'Final Summary'!$D$14</f>
        <v>0</v>
      </c>
      <c r="CW53" s="499">
        <f>CW31*'Final Summary'!$D$14</f>
        <v>0</v>
      </c>
      <c r="CX53" s="499">
        <f>CX31*'Final Summary'!$D$14</f>
        <v>0</v>
      </c>
      <c r="CY53" s="499">
        <f>CY31*'Final Summary'!$D$14</f>
        <v>0</v>
      </c>
      <c r="CZ53" s="499">
        <f>CZ31*'Final Summary'!$D$14</f>
        <v>0</v>
      </c>
      <c r="DA53" s="499">
        <f>DA31*'Final Summary'!$D$14</f>
        <v>0</v>
      </c>
      <c r="DB53" s="499">
        <f>DB31*'Final Summary'!$D$14</f>
        <v>0</v>
      </c>
      <c r="DC53" s="499">
        <f>DC31*'Final Summary'!$D$14</f>
        <v>0</v>
      </c>
      <c r="DD53" s="499">
        <f>DD31*'Final Summary'!$D$14</f>
        <v>0</v>
      </c>
      <c r="DE53" s="499">
        <f>DE31*'Final Summary'!$D$14</f>
        <v>0</v>
      </c>
      <c r="DF53" s="499">
        <f>DF31*'Final Summary'!$D$14</f>
        <v>0</v>
      </c>
      <c r="DG53" s="499">
        <f>DG31*'Final Summary'!$D$14</f>
        <v>0</v>
      </c>
      <c r="DH53" s="499">
        <f>DH31*'Final Summary'!$D$14</f>
        <v>0</v>
      </c>
      <c r="DI53" s="499">
        <f>DI31*'Final Summary'!$D$14</f>
        <v>0</v>
      </c>
      <c r="DJ53" s="499">
        <f>DJ31*'Final Summary'!$D$14</f>
        <v>0</v>
      </c>
      <c r="DK53" s="499"/>
      <c r="DL53" s="499"/>
      <c r="DM53" s="505">
        <v>120</v>
      </c>
      <c r="DN53" s="499">
        <f>DN31*'Final Summary'!$D$14</f>
        <v>0</v>
      </c>
      <c r="DO53" s="499">
        <f>DO31*'Final Summary'!$D$14</f>
        <v>0</v>
      </c>
      <c r="DP53" s="499">
        <f>DP31*'Final Summary'!$D$14</f>
        <v>0</v>
      </c>
      <c r="DQ53" s="499">
        <f>DQ31*'Final Summary'!$D$14</f>
        <v>0</v>
      </c>
      <c r="DR53" s="499">
        <f>DR31*'Final Summary'!$D$14</f>
        <v>0</v>
      </c>
      <c r="DS53" s="499">
        <f>DS31*'Final Summary'!$D$14</f>
        <v>0</v>
      </c>
      <c r="DT53" s="499">
        <f>DT31*'Final Summary'!$D$14</f>
        <v>0</v>
      </c>
      <c r="DU53" s="499">
        <f>DU31*'Final Summary'!$D$14</f>
        <v>0</v>
      </c>
      <c r="DV53" s="499">
        <f>DV31*'Final Summary'!$D$14</f>
        <v>0</v>
      </c>
      <c r="DW53" s="499">
        <f>DW31*'Final Summary'!$D$14</f>
        <v>0</v>
      </c>
      <c r="DX53" s="499">
        <f>DX31*'Final Summary'!$D$14</f>
        <v>0</v>
      </c>
      <c r="DY53" s="499">
        <f>DY31*'Final Summary'!$D$14</f>
        <v>0</v>
      </c>
      <c r="DZ53" s="499">
        <f>DZ31*'Final Summary'!$D$14</f>
        <v>0</v>
      </c>
      <c r="EA53" s="499">
        <f>EA31*'Final Summary'!$D$14</f>
        <v>0</v>
      </c>
      <c r="EB53" s="499">
        <f>EB31*'Final Summary'!$D$14</f>
        <v>0</v>
      </c>
      <c r="EC53" s="499">
        <f>EC31*'Final Summary'!$D$14</f>
        <v>0</v>
      </c>
      <c r="ED53" s="499">
        <f>ED31*'Final Summary'!$D$14</f>
        <v>0</v>
      </c>
      <c r="EE53" s="499">
        <f>EE31*'Final Summary'!$D$14</f>
        <v>0</v>
      </c>
      <c r="EF53" s="499">
        <f>EF31*'Final Summary'!$D$14</f>
        <v>0</v>
      </c>
      <c r="EG53" s="499">
        <f>EG31*'Final Summary'!$D$14</f>
        <v>0</v>
      </c>
      <c r="EH53" s="499">
        <f>EH31*'Final Summary'!$D$14</f>
        <v>0</v>
      </c>
      <c r="EI53" s="499">
        <f>EI31*'Final Summary'!$D$14</f>
        <v>0</v>
      </c>
      <c r="EJ53" s="499">
        <f>EJ31*'Final Summary'!$D$14</f>
        <v>0</v>
      </c>
      <c r="EK53" s="499">
        <f>EK31*'Final Summary'!$D$14</f>
        <v>0</v>
      </c>
      <c r="EL53" s="499">
        <f>EL31*'Final Summary'!$D$14</f>
        <v>0</v>
      </c>
      <c r="EM53" s="499">
        <f>EM31*'Final Summary'!$D$14</f>
        <v>0</v>
      </c>
      <c r="EN53" s="499">
        <f>EN31*'Final Summary'!$D$14</f>
        <v>0</v>
      </c>
      <c r="EO53" s="499">
        <f>EO31*'Final Summary'!$D$14</f>
        <v>0</v>
      </c>
      <c r="EP53" s="499">
        <f>EP31*'Final Summary'!$D$14</f>
        <v>0</v>
      </c>
      <c r="EQ53" s="499">
        <f>EQ31*'Final Summary'!$D$14</f>
        <v>0</v>
      </c>
      <c r="ER53" s="499">
        <f>ER31*'Final Summary'!$D$14</f>
        <v>0</v>
      </c>
      <c r="ES53" s="499">
        <f>ES31*'Final Summary'!$D$14</f>
        <v>0</v>
      </c>
      <c r="ET53" s="499">
        <f>ET31*'Final Summary'!$D$14</f>
        <v>0</v>
      </c>
      <c r="EU53" s="499">
        <f>EU31*'Final Summary'!$D$14</f>
        <v>0</v>
      </c>
      <c r="EV53" s="499">
        <f>EV31*'Final Summary'!$D$14</f>
        <v>0</v>
      </c>
      <c r="EW53" s="499">
        <f>EW31*'Final Summary'!$D$14</f>
        <v>0</v>
      </c>
      <c r="EX53" s="499">
        <f>EX31*'Final Summary'!$D$14</f>
        <v>0</v>
      </c>
      <c r="EY53" s="499">
        <f>EY31*'Final Summary'!$D$14</f>
        <v>0</v>
      </c>
      <c r="EZ53" s="499">
        <f>EZ31*'Final Summary'!$D$14</f>
        <v>0</v>
      </c>
      <c r="FA53" s="499">
        <f>FA31*'Final Summary'!$D$14</f>
        <v>0</v>
      </c>
      <c r="FB53" s="499">
        <f>FB31*'Final Summary'!$D$14</f>
        <v>0</v>
      </c>
      <c r="FC53" s="499">
        <f>FC31*'Final Summary'!$D$14</f>
        <v>0</v>
      </c>
      <c r="FD53" s="499">
        <f>FD31*'Final Summary'!$D$14</f>
        <v>0</v>
      </c>
      <c r="FE53" s="499">
        <f>FE31*'Final Summary'!$D$14</f>
        <v>0</v>
      </c>
      <c r="FF53" s="499">
        <f>FF31*'Final Summary'!$D$14</f>
        <v>0</v>
      </c>
      <c r="FG53" s="499">
        <f>FG31*'Final Summary'!$D$14</f>
        <v>0</v>
      </c>
      <c r="FH53" s="499">
        <f>FH31*'Final Summary'!$D$14</f>
        <v>0</v>
      </c>
      <c r="FI53" s="499">
        <f>FI31*'Final Summary'!$D$14</f>
        <v>0</v>
      </c>
      <c r="FJ53" s="499">
        <f>FJ31*'Final Summary'!$D$14</f>
        <v>0</v>
      </c>
      <c r="FK53" s="499">
        <f>FK31*'Final Summary'!$D$14</f>
        <v>0</v>
      </c>
      <c r="FL53" s="499">
        <f>FL31*'Final Summary'!$D$14</f>
        <v>0</v>
      </c>
      <c r="FM53" s="499">
        <f>FM31*'Final Summary'!$D$14</f>
        <v>0</v>
      </c>
      <c r="FN53" s="499">
        <f>FN31*'Final Summary'!$D$14</f>
        <v>0</v>
      </c>
      <c r="FO53" s="499">
        <f>FO31*'Final Summary'!$D$14</f>
        <v>0</v>
      </c>
      <c r="FP53" s="499">
        <f>FP31*'Final Summary'!$D$14</f>
        <v>0</v>
      </c>
      <c r="FQ53" s="499"/>
    </row>
    <row r="54" spans="1:173" ht="18">
      <c r="A54" s="505">
        <v>150</v>
      </c>
      <c r="B54" s="499">
        <f>B32*'Final Summary'!$D$14</f>
        <v>0</v>
      </c>
      <c r="C54" s="499">
        <f>C32*'Final Summary'!$D$14</f>
        <v>0</v>
      </c>
      <c r="D54" s="499">
        <f>D32*'Final Summary'!$D$14</f>
        <v>0</v>
      </c>
      <c r="E54" s="499">
        <f>E32*'Final Summary'!$D$14</f>
        <v>0</v>
      </c>
      <c r="F54" s="499">
        <f>F32*'Final Summary'!$D$14</f>
        <v>0</v>
      </c>
      <c r="G54" s="499">
        <f>G32*'Final Summary'!$D$14</f>
        <v>0</v>
      </c>
      <c r="H54" s="499">
        <f>H32*'Final Summary'!$D$14</f>
        <v>0</v>
      </c>
      <c r="I54" s="499">
        <f>I32*'Final Summary'!$D$14</f>
        <v>0</v>
      </c>
      <c r="J54" s="499">
        <f>J32*'Final Summary'!$D$14</f>
        <v>0</v>
      </c>
      <c r="K54" s="499">
        <f>K32*'Final Summary'!$D$14</f>
        <v>0</v>
      </c>
      <c r="L54" s="499">
        <f>L32*'Final Summary'!$D$14</f>
        <v>0</v>
      </c>
      <c r="M54" s="499">
        <f>M32*'Final Summary'!$D$14</f>
        <v>0</v>
      </c>
      <c r="N54" s="499">
        <f>N32*'Final Summary'!$D$14</f>
        <v>0</v>
      </c>
      <c r="O54" s="499">
        <f>O32*'Final Summary'!$D$14</f>
        <v>0</v>
      </c>
      <c r="P54" s="499">
        <f>P32*'Final Summary'!$D$14</f>
        <v>0</v>
      </c>
      <c r="Q54" s="499">
        <f>Q32*'Final Summary'!$D$14</f>
        <v>0</v>
      </c>
      <c r="R54" s="499">
        <f>R32*'Final Summary'!$D$14</f>
        <v>0</v>
      </c>
      <c r="S54" s="499">
        <f>S32*'Final Summary'!$D$14</f>
        <v>0</v>
      </c>
      <c r="T54" s="499">
        <f>T32*'Final Summary'!$D$14</f>
        <v>0</v>
      </c>
      <c r="U54" s="499">
        <f>U32*'Final Summary'!$D$14</f>
        <v>0</v>
      </c>
      <c r="V54" s="499">
        <f>V32*'Final Summary'!$D$14</f>
        <v>0</v>
      </c>
      <c r="W54" s="499">
        <f>W32*'Final Summary'!$D$14</f>
        <v>0</v>
      </c>
      <c r="X54" s="499">
        <f>X32*'Final Summary'!$D$14</f>
        <v>0</v>
      </c>
      <c r="Y54" s="499">
        <f>Y32*'Final Summary'!$D$14</f>
        <v>0</v>
      </c>
      <c r="Z54" s="499">
        <f>Z32*'Final Summary'!$D$14</f>
        <v>0</v>
      </c>
      <c r="AA54" s="499">
        <f>AA32*'Final Summary'!$D$14</f>
        <v>0</v>
      </c>
      <c r="AB54" s="499">
        <f>AB32*'Final Summary'!$D$14</f>
        <v>0</v>
      </c>
      <c r="AC54" s="499">
        <f>AC32*'Final Summary'!$D$14</f>
        <v>0</v>
      </c>
      <c r="AD54" s="499">
        <f>AD32*'Final Summary'!$D$14</f>
        <v>0</v>
      </c>
      <c r="AE54" s="499">
        <f>AE32*'Final Summary'!$D$14</f>
        <v>0</v>
      </c>
      <c r="AF54" s="499">
        <f>AF32*'Final Summary'!$D$14</f>
        <v>0</v>
      </c>
      <c r="AG54" s="499">
        <f>AG32*'Final Summary'!$D$14</f>
        <v>0</v>
      </c>
      <c r="AH54" s="499">
        <f>AH32*'Final Summary'!$D$14</f>
        <v>0</v>
      </c>
      <c r="AI54" s="499">
        <f>AI32*'Final Summary'!$D$14</f>
        <v>0</v>
      </c>
      <c r="AJ54" s="499">
        <f>AJ32*'Final Summary'!$D$14</f>
        <v>0</v>
      </c>
      <c r="AK54" s="499">
        <f>AK32*'Final Summary'!$D$14</f>
        <v>0</v>
      </c>
      <c r="AL54" s="499">
        <f>AL32*'Final Summary'!$D$14</f>
        <v>0</v>
      </c>
      <c r="AM54" s="499">
        <f>AM32*'Final Summary'!$D$14</f>
        <v>0</v>
      </c>
      <c r="AN54" s="499">
        <f>AN32*'Final Summary'!$D$14</f>
        <v>0</v>
      </c>
      <c r="AO54" s="499">
        <f>AO32*'Final Summary'!$D$14</f>
        <v>0</v>
      </c>
      <c r="AP54" s="499">
        <f>AP32*'Final Summary'!$D$14</f>
        <v>0</v>
      </c>
      <c r="AQ54" s="499">
        <f>AQ32*'Final Summary'!$D$14</f>
        <v>0</v>
      </c>
      <c r="AR54" s="499">
        <f>AR32*'Final Summary'!$D$14</f>
        <v>0</v>
      </c>
      <c r="AS54" s="499">
        <f>AS32*'Final Summary'!$D$14</f>
        <v>0</v>
      </c>
      <c r="AT54" s="499">
        <f>AT32*'Final Summary'!$D$14</f>
        <v>0</v>
      </c>
      <c r="AU54" s="499">
        <f>AU32*'Final Summary'!$D$14</f>
        <v>0</v>
      </c>
      <c r="AV54" s="499">
        <f>AV32*'Final Summary'!$D$14</f>
        <v>0</v>
      </c>
      <c r="AW54" s="499">
        <f>AW32*'Final Summary'!$D$14</f>
        <v>0</v>
      </c>
      <c r="AX54" s="499">
        <f>AX32*'Final Summary'!$D$14</f>
        <v>0</v>
      </c>
      <c r="AY54" s="499">
        <f>AY32*'Final Summary'!$D$14</f>
        <v>0</v>
      </c>
      <c r="AZ54" s="499">
        <f>AZ32*'Final Summary'!$D$14</f>
        <v>0</v>
      </c>
      <c r="BA54" s="499">
        <f>BA32*'Final Summary'!$D$14</f>
        <v>0</v>
      </c>
      <c r="BB54" s="499">
        <f>BB32*'Final Summary'!$D$14</f>
        <v>0</v>
      </c>
      <c r="BC54" s="499">
        <f>BC32*'Final Summary'!$D$14</f>
        <v>0</v>
      </c>
      <c r="BD54" s="499">
        <f>BD32*'Final Summary'!$D$14</f>
        <v>0</v>
      </c>
      <c r="BE54" s="499"/>
      <c r="BF54" s="499"/>
      <c r="BG54" s="505">
        <v>150</v>
      </c>
      <c r="BH54" s="499">
        <f>BH32*'Final Summary'!$D$14</f>
        <v>0</v>
      </c>
      <c r="BI54" s="499">
        <f>BI32*'Final Summary'!$D$14</f>
        <v>0</v>
      </c>
      <c r="BJ54" s="499">
        <f>BJ32*'Final Summary'!$D$14</f>
        <v>0</v>
      </c>
      <c r="BK54" s="499">
        <f>BK32*'Final Summary'!$D$14</f>
        <v>0</v>
      </c>
      <c r="BL54" s="499">
        <f>BL32*'Final Summary'!$D$14</f>
        <v>0</v>
      </c>
      <c r="BM54" s="499">
        <f>BM32*'Final Summary'!$D$14</f>
        <v>0</v>
      </c>
      <c r="BN54" s="499">
        <f>BN32*'Final Summary'!$D$14</f>
        <v>0</v>
      </c>
      <c r="BO54" s="499">
        <f>BO32*'Final Summary'!$D$14</f>
        <v>0</v>
      </c>
      <c r="BP54" s="499">
        <f>BP32*'Final Summary'!$D$14</f>
        <v>0</v>
      </c>
      <c r="BQ54" s="499">
        <f>BQ32*'Final Summary'!$D$14</f>
        <v>0</v>
      </c>
      <c r="BR54" s="499">
        <f>BR32*'Final Summary'!$D$14</f>
        <v>0</v>
      </c>
      <c r="BS54" s="499">
        <f>BS32*'Final Summary'!$D$14</f>
        <v>0</v>
      </c>
      <c r="BT54" s="499">
        <f>BT32*'Final Summary'!$D$14</f>
        <v>0</v>
      </c>
      <c r="BU54" s="499">
        <f>BU32*'Final Summary'!$D$14</f>
        <v>0</v>
      </c>
      <c r="BV54" s="499">
        <f>BV32*'Final Summary'!$D$14</f>
        <v>0</v>
      </c>
      <c r="BW54" s="499">
        <f>BW32*'Final Summary'!$D$14</f>
        <v>0</v>
      </c>
      <c r="BX54" s="499">
        <f>BX32*'Final Summary'!$D$14</f>
        <v>0</v>
      </c>
      <c r="BY54" s="499">
        <f>BY32*'Final Summary'!$D$14</f>
        <v>0</v>
      </c>
      <c r="BZ54" s="499">
        <f>BZ32*'Final Summary'!$D$14</f>
        <v>0</v>
      </c>
      <c r="CA54" s="499">
        <f>CA32*'Final Summary'!$D$14</f>
        <v>0</v>
      </c>
      <c r="CB54" s="499">
        <f>CB32*'Final Summary'!$D$14</f>
        <v>0</v>
      </c>
      <c r="CC54" s="499">
        <f>CC32*'Final Summary'!$D$14</f>
        <v>0</v>
      </c>
      <c r="CD54" s="499">
        <f>CD32*'Final Summary'!$D$14</f>
        <v>0</v>
      </c>
      <c r="CE54" s="499">
        <f>CE32*'Final Summary'!$D$14</f>
        <v>0</v>
      </c>
      <c r="CF54" s="499">
        <f>CF32*'Final Summary'!$D$14</f>
        <v>0</v>
      </c>
      <c r="CG54" s="499">
        <f>CG32*'Final Summary'!$D$14</f>
        <v>0</v>
      </c>
      <c r="CH54" s="499">
        <f>CH32*'Final Summary'!$D$14</f>
        <v>0</v>
      </c>
      <c r="CI54" s="499">
        <f>CI32*'Final Summary'!$D$14</f>
        <v>0</v>
      </c>
      <c r="CJ54" s="499">
        <f>CJ32*'Final Summary'!$D$14</f>
        <v>0</v>
      </c>
      <c r="CK54" s="499">
        <f>CK32*'Final Summary'!$D$14</f>
        <v>0</v>
      </c>
      <c r="CL54" s="499">
        <f>CL32*'Final Summary'!$D$14</f>
        <v>0</v>
      </c>
      <c r="CM54" s="499">
        <f>CM32*'Final Summary'!$D$14</f>
        <v>0</v>
      </c>
      <c r="CN54" s="499">
        <f>CN32*'Final Summary'!$D$14</f>
        <v>0</v>
      </c>
      <c r="CO54" s="499">
        <f>CO32*'Final Summary'!$D$14</f>
        <v>0</v>
      </c>
      <c r="CP54" s="499">
        <f>CP32*'Final Summary'!$D$14</f>
        <v>0</v>
      </c>
      <c r="CQ54" s="499">
        <f>CQ32*'Final Summary'!$D$14</f>
        <v>0</v>
      </c>
      <c r="CR54" s="499">
        <f>CR32*'Final Summary'!$D$14</f>
        <v>0</v>
      </c>
      <c r="CS54" s="499">
        <f>CS32*'Final Summary'!$D$14</f>
        <v>0</v>
      </c>
      <c r="CT54" s="499">
        <f>CT32*'Final Summary'!$D$14</f>
        <v>0</v>
      </c>
      <c r="CU54" s="499">
        <f>CU32*'Final Summary'!$D$14</f>
        <v>0</v>
      </c>
      <c r="CV54" s="499">
        <f>CV32*'Final Summary'!$D$14</f>
        <v>0</v>
      </c>
      <c r="CW54" s="499">
        <f>CW32*'Final Summary'!$D$14</f>
        <v>0</v>
      </c>
      <c r="CX54" s="499">
        <f>CX32*'Final Summary'!$D$14</f>
        <v>0</v>
      </c>
      <c r="CY54" s="499">
        <f>CY32*'Final Summary'!$D$14</f>
        <v>0</v>
      </c>
      <c r="CZ54" s="499">
        <f>CZ32*'Final Summary'!$D$14</f>
        <v>0</v>
      </c>
      <c r="DA54" s="499">
        <f>DA32*'Final Summary'!$D$14</f>
        <v>0</v>
      </c>
      <c r="DB54" s="499">
        <f>DB32*'Final Summary'!$D$14</f>
        <v>0</v>
      </c>
      <c r="DC54" s="499">
        <f>DC32*'Final Summary'!$D$14</f>
        <v>0</v>
      </c>
      <c r="DD54" s="499">
        <f>DD32*'Final Summary'!$D$14</f>
        <v>0</v>
      </c>
      <c r="DE54" s="499">
        <f>DE32*'Final Summary'!$D$14</f>
        <v>0</v>
      </c>
      <c r="DF54" s="499">
        <f>DF32*'Final Summary'!$D$14</f>
        <v>0</v>
      </c>
      <c r="DG54" s="499">
        <f>DG32*'Final Summary'!$D$14</f>
        <v>0</v>
      </c>
      <c r="DH54" s="499">
        <f>DH32*'Final Summary'!$D$14</f>
        <v>0</v>
      </c>
      <c r="DI54" s="499">
        <f>DI32*'Final Summary'!$D$14</f>
        <v>0</v>
      </c>
      <c r="DJ54" s="499">
        <f>DJ32*'Final Summary'!$D$14</f>
        <v>0</v>
      </c>
      <c r="DK54" s="499"/>
      <c r="DL54" s="499"/>
      <c r="DM54" s="505">
        <v>150</v>
      </c>
      <c r="DN54" s="499">
        <f>DN32*'Final Summary'!$D$14</f>
        <v>0</v>
      </c>
      <c r="DO54" s="499">
        <f>DO32*'Final Summary'!$D$14</f>
        <v>0</v>
      </c>
      <c r="DP54" s="499">
        <f>DP32*'Final Summary'!$D$14</f>
        <v>0</v>
      </c>
      <c r="DQ54" s="499">
        <f>DQ32*'Final Summary'!$D$14</f>
        <v>0</v>
      </c>
      <c r="DR54" s="499">
        <f>DR32*'Final Summary'!$D$14</f>
        <v>0</v>
      </c>
      <c r="DS54" s="499">
        <f>DS32*'Final Summary'!$D$14</f>
        <v>0</v>
      </c>
      <c r="DT54" s="499">
        <f>DT32*'Final Summary'!$D$14</f>
        <v>0</v>
      </c>
      <c r="DU54" s="499">
        <f>DU32*'Final Summary'!$D$14</f>
        <v>0</v>
      </c>
      <c r="DV54" s="499">
        <f>DV32*'Final Summary'!$D$14</f>
        <v>0</v>
      </c>
      <c r="DW54" s="499">
        <f>DW32*'Final Summary'!$D$14</f>
        <v>0</v>
      </c>
      <c r="DX54" s="499">
        <f>DX32*'Final Summary'!$D$14</f>
        <v>0</v>
      </c>
      <c r="DY54" s="499">
        <f>DY32*'Final Summary'!$D$14</f>
        <v>0</v>
      </c>
      <c r="DZ54" s="499">
        <f>DZ32*'Final Summary'!$D$14</f>
        <v>0</v>
      </c>
      <c r="EA54" s="499">
        <f>EA32*'Final Summary'!$D$14</f>
        <v>0</v>
      </c>
      <c r="EB54" s="499">
        <f>EB32*'Final Summary'!$D$14</f>
        <v>0</v>
      </c>
      <c r="EC54" s="499">
        <f>EC32*'Final Summary'!$D$14</f>
        <v>0</v>
      </c>
      <c r="ED54" s="499">
        <f>ED32*'Final Summary'!$D$14</f>
        <v>0</v>
      </c>
      <c r="EE54" s="499">
        <f>EE32*'Final Summary'!$D$14</f>
        <v>0</v>
      </c>
      <c r="EF54" s="499">
        <f>EF32*'Final Summary'!$D$14</f>
        <v>0</v>
      </c>
      <c r="EG54" s="499">
        <f>EG32*'Final Summary'!$D$14</f>
        <v>0</v>
      </c>
      <c r="EH54" s="499">
        <f>EH32*'Final Summary'!$D$14</f>
        <v>0</v>
      </c>
      <c r="EI54" s="499">
        <f>EI32*'Final Summary'!$D$14</f>
        <v>0</v>
      </c>
      <c r="EJ54" s="499">
        <f>EJ32*'Final Summary'!$D$14</f>
        <v>0</v>
      </c>
      <c r="EK54" s="499">
        <f>EK32*'Final Summary'!$D$14</f>
        <v>0</v>
      </c>
      <c r="EL54" s="499">
        <f>EL32*'Final Summary'!$D$14</f>
        <v>0</v>
      </c>
      <c r="EM54" s="499">
        <f>EM32*'Final Summary'!$D$14</f>
        <v>0</v>
      </c>
      <c r="EN54" s="499">
        <f>EN32*'Final Summary'!$D$14</f>
        <v>0</v>
      </c>
      <c r="EO54" s="499">
        <f>EO32*'Final Summary'!$D$14</f>
        <v>0</v>
      </c>
      <c r="EP54" s="499">
        <f>EP32*'Final Summary'!$D$14</f>
        <v>0</v>
      </c>
      <c r="EQ54" s="499">
        <f>EQ32*'Final Summary'!$D$14</f>
        <v>0</v>
      </c>
      <c r="ER54" s="499">
        <f>ER32*'Final Summary'!$D$14</f>
        <v>0</v>
      </c>
      <c r="ES54" s="499">
        <f>ES32*'Final Summary'!$D$14</f>
        <v>0</v>
      </c>
      <c r="ET54" s="499">
        <f>ET32*'Final Summary'!$D$14</f>
        <v>0</v>
      </c>
      <c r="EU54" s="499">
        <f>EU32*'Final Summary'!$D$14</f>
        <v>0</v>
      </c>
      <c r="EV54" s="499">
        <f>EV32*'Final Summary'!$D$14</f>
        <v>0</v>
      </c>
      <c r="EW54" s="499">
        <f>EW32*'Final Summary'!$D$14</f>
        <v>0</v>
      </c>
      <c r="EX54" s="499">
        <f>EX32*'Final Summary'!$D$14</f>
        <v>0</v>
      </c>
      <c r="EY54" s="499">
        <f>EY32*'Final Summary'!$D$14</f>
        <v>0</v>
      </c>
      <c r="EZ54" s="499">
        <f>EZ32*'Final Summary'!$D$14</f>
        <v>0</v>
      </c>
      <c r="FA54" s="499">
        <f>FA32*'Final Summary'!$D$14</f>
        <v>0</v>
      </c>
      <c r="FB54" s="499">
        <f>FB32*'Final Summary'!$D$14</f>
        <v>0</v>
      </c>
      <c r="FC54" s="499">
        <f>FC32*'Final Summary'!$D$14</f>
        <v>0</v>
      </c>
      <c r="FD54" s="499">
        <f>FD32*'Final Summary'!$D$14</f>
        <v>0</v>
      </c>
      <c r="FE54" s="499">
        <f>FE32*'Final Summary'!$D$14</f>
        <v>0</v>
      </c>
      <c r="FF54" s="499">
        <f>FF32*'Final Summary'!$D$14</f>
        <v>0</v>
      </c>
      <c r="FG54" s="499">
        <f>FG32*'Final Summary'!$D$14</f>
        <v>0</v>
      </c>
      <c r="FH54" s="499">
        <f>FH32*'Final Summary'!$D$14</f>
        <v>0</v>
      </c>
      <c r="FI54" s="499">
        <f>FI32*'Final Summary'!$D$14</f>
        <v>0</v>
      </c>
      <c r="FJ54" s="499">
        <f>FJ32*'Final Summary'!$D$14</f>
        <v>0</v>
      </c>
      <c r="FK54" s="499">
        <f>FK32*'Final Summary'!$D$14</f>
        <v>0</v>
      </c>
      <c r="FL54" s="499">
        <f>FL32*'Final Summary'!$D$14</f>
        <v>0</v>
      </c>
      <c r="FM54" s="499">
        <f>FM32*'Final Summary'!$D$14</f>
        <v>0</v>
      </c>
      <c r="FN54" s="499">
        <f>FN32*'Final Summary'!$D$14</f>
        <v>0</v>
      </c>
      <c r="FO54" s="499">
        <f>FO32*'Final Summary'!$D$14</f>
        <v>0</v>
      </c>
      <c r="FP54" s="499">
        <f>FP32*'Final Summary'!$D$14</f>
        <v>0</v>
      </c>
      <c r="FQ54" s="499"/>
    </row>
    <row r="55" spans="1:173" ht="18">
      <c r="A55" s="505">
        <v>180</v>
      </c>
      <c r="B55" s="499">
        <f>B33*'Final Summary'!$D$14</f>
        <v>0</v>
      </c>
      <c r="C55" s="499">
        <f>C33*'Final Summary'!$D$14</f>
        <v>0</v>
      </c>
      <c r="D55" s="499">
        <f>D33*'Final Summary'!$D$14</f>
        <v>0</v>
      </c>
      <c r="E55" s="499">
        <f>E33*'Final Summary'!$D$14</f>
        <v>0</v>
      </c>
      <c r="F55" s="499">
        <f>F33*'Final Summary'!$D$14</f>
        <v>0</v>
      </c>
      <c r="G55" s="499">
        <f>G33*'Final Summary'!$D$14</f>
        <v>0</v>
      </c>
      <c r="H55" s="499">
        <f>H33*'Final Summary'!$D$14</f>
        <v>0</v>
      </c>
      <c r="I55" s="499">
        <f>I33*'Final Summary'!$D$14</f>
        <v>0</v>
      </c>
      <c r="J55" s="499">
        <f>J33*'Final Summary'!$D$14</f>
        <v>0</v>
      </c>
      <c r="K55" s="499">
        <f>K33*'Final Summary'!$D$14</f>
        <v>0</v>
      </c>
      <c r="L55" s="499">
        <f>L33*'Final Summary'!$D$14</f>
        <v>0</v>
      </c>
      <c r="M55" s="499">
        <f>M33*'Final Summary'!$D$14</f>
        <v>0</v>
      </c>
      <c r="N55" s="499">
        <f>N33*'Final Summary'!$D$14</f>
        <v>0</v>
      </c>
      <c r="O55" s="499">
        <f>O33*'Final Summary'!$D$14</f>
        <v>0</v>
      </c>
      <c r="P55" s="499">
        <f>P33*'Final Summary'!$D$14</f>
        <v>0</v>
      </c>
      <c r="Q55" s="499">
        <f>Q33*'Final Summary'!$D$14</f>
        <v>0</v>
      </c>
      <c r="R55" s="499">
        <f>R33*'Final Summary'!$D$14</f>
        <v>0</v>
      </c>
      <c r="S55" s="499">
        <f>S33*'Final Summary'!$D$14</f>
        <v>0</v>
      </c>
      <c r="T55" s="499">
        <f>T33*'Final Summary'!$D$14</f>
        <v>0</v>
      </c>
      <c r="U55" s="499">
        <f>U33*'Final Summary'!$D$14</f>
        <v>0</v>
      </c>
      <c r="V55" s="499">
        <f>V33*'Final Summary'!$D$14</f>
        <v>0</v>
      </c>
      <c r="W55" s="499">
        <f>W33*'Final Summary'!$D$14</f>
        <v>0</v>
      </c>
      <c r="X55" s="499">
        <f>X33*'Final Summary'!$D$14</f>
        <v>0</v>
      </c>
      <c r="Y55" s="499">
        <f>Y33*'Final Summary'!$D$14</f>
        <v>0</v>
      </c>
      <c r="Z55" s="499">
        <f>Z33*'Final Summary'!$D$14</f>
        <v>0</v>
      </c>
      <c r="AA55" s="499">
        <f>AA33*'Final Summary'!$D$14</f>
        <v>0</v>
      </c>
      <c r="AB55" s="499">
        <f>AB33*'Final Summary'!$D$14</f>
        <v>0</v>
      </c>
      <c r="AC55" s="499">
        <f>AC33*'Final Summary'!$D$14</f>
        <v>0</v>
      </c>
      <c r="AD55" s="499">
        <f>AD33*'Final Summary'!$D$14</f>
        <v>0</v>
      </c>
      <c r="AE55" s="499">
        <f>AE33*'Final Summary'!$D$14</f>
        <v>0</v>
      </c>
      <c r="AF55" s="499">
        <f>AF33*'Final Summary'!$D$14</f>
        <v>0</v>
      </c>
      <c r="AG55" s="499">
        <f>AG33*'Final Summary'!$D$14</f>
        <v>0</v>
      </c>
      <c r="AH55" s="499">
        <f>AH33*'Final Summary'!$D$14</f>
        <v>0</v>
      </c>
      <c r="AI55" s="499">
        <f>AI33*'Final Summary'!$D$14</f>
        <v>0</v>
      </c>
      <c r="AJ55" s="499">
        <f>AJ33*'Final Summary'!$D$14</f>
        <v>0</v>
      </c>
      <c r="AK55" s="499">
        <f>AK33*'Final Summary'!$D$14</f>
        <v>0</v>
      </c>
      <c r="AL55" s="499">
        <f>AL33*'Final Summary'!$D$14</f>
        <v>0</v>
      </c>
      <c r="AM55" s="499">
        <f>AM33*'Final Summary'!$D$14</f>
        <v>0</v>
      </c>
      <c r="AN55" s="499">
        <f>AN33*'Final Summary'!$D$14</f>
        <v>0</v>
      </c>
      <c r="AO55" s="499">
        <f>AO33*'Final Summary'!$D$14</f>
        <v>0</v>
      </c>
      <c r="AP55" s="499">
        <f>AP33*'Final Summary'!$D$14</f>
        <v>0</v>
      </c>
      <c r="AQ55" s="499">
        <f>AQ33*'Final Summary'!$D$14</f>
        <v>0</v>
      </c>
      <c r="AR55" s="499">
        <f>AR33*'Final Summary'!$D$14</f>
        <v>0</v>
      </c>
      <c r="AS55" s="499">
        <f>AS33*'Final Summary'!$D$14</f>
        <v>0</v>
      </c>
      <c r="AT55" s="499">
        <f>AT33*'Final Summary'!$D$14</f>
        <v>0</v>
      </c>
      <c r="AU55" s="499">
        <f>AU33*'Final Summary'!$D$14</f>
        <v>0</v>
      </c>
      <c r="AV55" s="499">
        <f>AV33*'Final Summary'!$D$14</f>
        <v>0</v>
      </c>
      <c r="AW55" s="499">
        <f>AW33*'Final Summary'!$D$14</f>
        <v>0</v>
      </c>
      <c r="AX55" s="499">
        <f>AX33*'Final Summary'!$D$14</f>
        <v>0</v>
      </c>
      <c r="AY55" s="499">
        <f>AY33*'Final Summary'!$D$14</f>
        <v>0</v>
      </c>
      <c r="AZ55" s="499">
        <f>AZ33*'Final Summary'!$D$14</f>
        <v>0</v>
      </c>
      <c r="BA55" s="499">
        <f>BA33*'Final Summary'!$D$14</f>
        <v>0</v>
      </c>
      <c r="BB55" s="499">
        <f>BB33*'Final Summary'!$D$14</f>
        <v>0</v>
      </c>
      <c r="BC55" s="499">
        <f>BC33*'Final Summary'!$D$14</f>
        <v>0</v>
      </c>
      <c r="BD55" s="499">
        <f>BD33*'Final Summary'!$D$14</f>
        <v>0</v>
      </c>
      <c r="BE55" s="499"/>
      <c r="BF55" s="499"/>
      <c r="BG55" s="505">
        <v>180</v>
      </c>
      <c r="BH55" s="499">
        <f>BH33*'Final Summary'!$D$14</f>
        <v>0</v>
      </c>
      <c r="BI55" s="499">
        <f>BI33*'Final Summary'!$D$14</f>
        <v>0</v>
      </c>
      <c r="BJ55" s="499">
        <f>BJ33*'Final Summary'!$D$14</f>
        <v>0</v>
      </c>
      <c r="BK55" s="499">
        <f>BK33*'Final Summary'!$D$14</f>
        <v>0</v>
      </c>
      <c r="BL55" s="499">
        <f>BL33*'Final Summary'!$D$14</f>
        <v>0</v>
      </c>
      <c r="BM55" s="499">
        <f>BM33*'Final Summary'!$D$14</f>
        <v>0</v>
      </c>
      <c r="BN55" s="499">
        <f>BN33*'Final Summary'!$D$14</f>
        <v>0</v>
      </c>
      <c r="BO55" s="499">
        <f>BO33*'Final Summary'!$D$14</f>
        <v>0</v>
      </c>
      <c r="BP55" s="499">
        <f>BP33*'Final Summary'!$D$14</f>
        <v>0</v>
      </c>
      <c r="BQ55" s="499">
        <f>BQ33*'Final Summary'!$D$14</f>
        <v>0</v>
      </c>
      <c r="BR55" s="499">
        <f>BR33*'Final Summary'!$D$14</f>
        <v>0</v>
      </c>
      <c r="BS55" s="499">
        <f>BS33*'Final Summary'!$D$14</f>
        <v>0</v>
      </c>
      <c r="BT55" s="499">
        <f>BT33*'Final Summary'!$D$14</f>
        <v>0</v>
      </c>
      <c r="BU55" s="499">
        <f>BU33*'Final Summary'!$D$14</f>
        <v>0</v>
      </c>
      <c r="BV55" s="499">
        <f>BV33*'Final Summary'!$D$14</f>
        <v>0</v>
      </c>
      <c r="BW55" s="499">
        <f>BW33*'Final Summary'!$D$14</f>
        <v>0</v>
      </c>
      <c r="BX55" s="499">
        <f>BX33*'Final Summary'!$D$14</f>
        <v>0</v>
      </c>
      <c r="BY55" s="499">
        <f>BY33*'Final Summary'!$D$14</f>
        <v>0</v>
      </c>
      <c r="BZ55" s="499">
        <f>BZ33*'Final Summary'!$D$14</f>
        <v>0</v>
      </c>
      <c r="CA55" s="499">
        <f>CA33*'Final Summary'!$D$14</f>
        <v>0</v>
      </c>
      <c r="CB55" s="499">
        <f>CB33*'Final Summary'!$D$14</f>
        <v>0</v>
      </c>
      <c r="CC55" s="499">
        <f>CC33*'Final Summary'!$D$14</f>
        <v>0</v>
      </c>
      <c r="CD55" s="499">
        <f>CD33*'Final Summary'!$D$14</f>
        <v>0</v>
      </c>
      <c r="CE55" s="499">
        <f>CE33*'Final Summary'!$D$14</f>
        <v>0</v>
      </c>
      <c r="CF55" s="499">
        <f>CF33*'Final Summary'!$D$14</f>
        <v>0</v>
      </c>
      <c r="CG55" s="499">
        <f>CG33*'Final Summary'!$D$14</f>
        <v>0</v>
      </c>
      <c r="CH55" s="499">
        <f>CH33*'Final Summary'!$D$14</f>
        <v>0</v>
      </c>
      <c r="CI55" s="499">
        <f>CI33*'Final Summary'!$D$14</f>
        <v>0</v>
      </c>
      <c r="CJ55" s="499">
        <f>CJ33*'Final Summary'!$D$14</f>
        <v>0</v>
      </c>
      <c r="CK55" s="499">
        <f>CK33*'Final Summary'!$D$14</f>
        <v>0</v>
      </c>
      <c r="CL55" s="499">
        <f>CL33*'Final Summary'!$D$14</f>
        <v>0</v>
      </c>
      <c r="CM55" s="499">
        <f>CM33*'Final Summary'!$D$14</f>
        <v>0</v>
      </c>
      <c r="CN55" s="499">
        <f>CN33*'Final Summary'!$D$14</f>
        <v>0</v>
      </c>
      <c r="CO55" s="499">
        <f>CO33*'Final Summary'!$D$14</f>
        <v>0</v>
      </c>
      <c r="CP55" s="499">
        <f>CP33*'Final Summary'!$D$14</f>
        <v>0</v>
      </c>
      <c r="CQ55" s="499">
        <f>CQ33*'Final Summary'!$D$14</f>
        <v>0</v>
      </c>
      <c r="CR55" s="499">
        <f>CR33*'Final Summary'!$D$14</f>
        <v>0</v>
      </c>
      <c r="CS55" s="499">
        <f>CS33*'Final Summary'!$D$14</f>
        <v>0</v>
      </c>
      <c r="CT55" s="499">
        <f>CT33*'Final Summary'!$D$14</f>
        <v>0</v>
      </c>
      <c r="CU55" s="499">
        <f>CU33*'Final Summary'!$D$14</f>
        <v>0</v>
      </c>
      <c r="CV55" s="499">
        <f>CV33*'Final Summary'!$D$14</f>
        <v>0</v>
      </c>
      <c r="CW55" s="499">
        <f>CW33*'Final Summary'!$D$14</f>
        <v>0</v>
      </c>
      <c r="CX55" s="499">
        <f>CX33*'Final Summary'!$D$14</f>
        <v>0</v>
      </c>
      <c r="CY55" s="499">
        <f>CY33*'Final Summary'!$D$14</f>
        <v>0</v>
      </c>
      <c r="CZ55" s="499">
        <f>CZ33*'Final Summary'!$D$14</f>
        <v>0</v>
      </c>
      <c r="DA55" s="499">
        <f>DA33*'Final Summary'!$D$14</f>
        <v>0</v>
      </c>
      <c r="DB55" s="499">
        <f>DB33*'Final Summary'!$D$14</f>
        <v>0</v>
      </c>
      <c r="DC55" s="499">
        <f>DC33*'Final Summary'!$D$14</f>
        <v>0</v>
      </c>
      <c r="DD55" s="499">
        <f>DD33*'Final Summary'!$D$14</f>
        <v>0</v>
      </c>
      <c r="DE55" s="499">
        <f>DE33*'Final Summary'!$D$14</f>
        <v>0</v>
      </c>
      <c r="DF55" s="499">
        <f>DF33*'Final Summary'!$D$14</f>
        <v>0</v>
      </c>
      <c r="DG55" s="499">
        <f>DG33*'Final Summary'!$D$14</f>
        <v>0</v>
      </c>
      <c r="DH55" s="499">
        <f>DH33*'Final Summary'!$D$14</f>
        <v>0</v>
      </c>
      <c r="DI55" s="499">
        <f>DI33*'Final Summary'!$D$14</f>
        <v>0</v>
      </c>
      <c r="DJ55" s="499">
        <f>DJ33*'Final Summary'!$D$14</f>
        <v>0</v>
      </c>
      <c r="DK55" s="499"/>
      <c r="DL55" s="499"/>
      <c r="DM55" s="505">
        <v>180</v>
      </c>
      <c r="DN55" s="499">
        <f>DN33*'Final Summary'!$D$14</f>
        <v>0</v>
      </c>
      <c r="DO55" s="499">
        <f>DO33*'Final Summary'!$D$14</f>
        <v>0</v>
      </c>
      <c r="DP55" s="499">
        <f>DP33*'Final Summary'!$D$14</f>
        <v>0</v>
      </c>
      <c r="DQ55" s="499">
        <f>DQ33*'Final Summary'!$D$14</f>
        <v>0</v>
      </c>
      <c r="DR55" s="499">
        <f>DR33*'Final Summary'!$D$14</f>
        <v>0</v>
      </c>
      <c r="DS55" s="499">
        <f>DS33*'Final Summary'!$D$14</f>
        <v>0</v>
      </c>
      <c r="DT55" s="499">
        <f>DT33*'Final Summary'!$D$14</f>
        <v>0</v>
      </c>
      <c r="DU55" s="499">
        <f>DU33*'Final Summary'!$D$14</f>
        <v>0</v>
      </c>
      <c r="DV55" s="499">
        <f>DV33*'Final Summary'!$D$14</f>
        <v>0</v>
      </c>
      <c r="DW55" s="499">
        <f>DW33*'Final Summary'!$D$14</f>
        <v>0</v>
      </c>
      <c r="DX55" s="499">
        <f>DX33*'Final Summary'!$D$14</f>
        <v>0</v>
      </c>
      <c r="DY55" s="499">
        <f>DY33*'Final Summary'!$D$14</f>
        <v>0</v>
      </c>
      <c r="DZ55" s="499">
        <f>DZ33*'Final Summary'!$D$14</f>
        <v>0</v>
      </c>
      <c r="EA55" s="499">
        <f>EA33*'Final Summary'!$D$14</f>
        <v>0</v>
      </c>
      <c r="EB55" s="499">
        <f>EB33*'Final Summary'!$D$14</f>
        <v>0</v>
      </c>
      <c r="EC55" s="499">
        <f>EC33*'Final Summary'!$D$14</f>
        <v>0</v>
      </c>
      <c r="ED55" s="499">
        <f>ED33*'Final Summary'!$D$14</f>
        <v>0</v>
      </c>
      <c r="EE55" s="499">
        <f>EE33*'Final Summary'!$D$14</f>
        <v>0</v>
      </c>
      <c r="EF55" s="499">
        <f>EF33*'Final Summary'!$D$14</f>
        <v>0</v>
      </c>
      <c r="EG55" s="499">
        <f>EG33*'Final Summary'!$D$14</f>
        <v>0</v>
      </c>
      <c r="EH55" s="499">
        <f>EH33*'Final Summary'!$D$14</f>
        <v>0</v>
      </c>
      <c r="EI55" s="499">
        <f>EI33*'Final Summary'!$D$14</f>
        <v>0</v>
      </c>
      <c r="EJ55" s="499">
        <f>EJ33*'Final Summary'!$D$14</f>
        <v>0</v>
      </c>
      <c r="EK55" s="499">
        <f>EK33*'Final Summary'!$D$14</f>
        <v>0</v>
      </c>
      <c r="EL55" s="499">
        <f>EL33*'Final Summary'!$D$14</f>
        <v>0</v>
      </c>
      <c r="EM55" s="499">
        <f>EM33*'Final Summary'!$D$14</f>
        <v>0</v>
      </c>
      <c r="EN55" s="499">
        <f>EN33*'Final Summary'!$D$14</f>
        <v>0</v>
      </c>
      <c r="EO55" s="499">
        <f>EO33*'Final Summary'!$D$14</f>
        <v>0</v>
      </c>
      <c r="EP55" s="499">
        <f>EP33*'Final Summary'!$D$14</f>
        <v>0</v>
      </c>
      <c r="EQ55" s="499">
        <f>EQ33*'Final Summary'!$D$14</f>
        <v>0</v>
      </c>
      <c r="ER55" s="499">
        <f>ER33*'Final Summary'!$D$14</f>
        <v>0</v>
      </c>
      <c r="ES55" s="499">
        <f>ES33*'Final Summary'!$D$14</f>
        <v>0</v>
      </c>
      <c r="ET55" s="499">
        <f>ET33*'Final Summary'!$D$14</f>
        <v>0</v>
      </c>
      <c r="EU55" s="499">
        <f>EU33*'Final Summary'!$D$14</f>
        <v>0</v>
      </c>
      <c r="EV55" s="499">
        <f>EV33*'Final Summary'!$D$14</f>
        <v>0</v>
      </c>
      <c r="EW55" s="499">
        <f>EW33*'Final Summary'!$D$14</f>
        <v>0</v>
      </c>
      <c r="EX55" s="499">
        <f>EX33*'Final Summary'!$D$14</f>
        <v>0</v>
      </c>
      <c r="EY55" s="499">
        <f>EY33*'Final Summary'!$D$14</f>
        <v>0</v>
      </c>
      <c r="EZ55" s="499">
        <f>EZ33*'Final Summary'!$D$14</f>
        <v>0</v>
      </c>
      <c r="FA55" s="499">
        <f>FA33*'Final Summary'!$D$14</f>
        <v>0</v>
      </c>
      <c r="FB55" s="499">
        <f>FB33*'Final Summary'!$D$14</f>
        <v>0</v>
      </c>
      <c r="FC55" s="499">
        <f>FC33*'Final Summary'!$D$14</f>
        <v>0</v>
      </c>
      <c r="FD55" s="499">
        <f>FD33*'Final Summary'!$D$14</f>
        <v>0</v>
      </c>
      <c r="FE55" s="499">
        <f>FE33*'Final Summary'!$D$14</f>
        <v>0</v>
      </c>
      <c r="FF55" s="499">
        <f>FF33*'Final Summary'!$D$14</f>
        <v>0</v>
      </c>
      <c r="FG55" s="499">
        <f>FG33*'Final Summary'!$D$14</f>
        <v>0</v>
      </c>
      <c r="FH55" s="499">
        <f>FH33*'Final Summary'!$D$14</f>
        <v>0</v>
      </c>
      <c r="FI55" s="499">
        <f>FI33*'Final Summary'!$D$14</f>
        <v>0</v>
      </c>
      <c r="FJ55" s="499">
        <f>FJ33*'Final Summary'!$D$14</f>
        <v>0</v>
      </c>
      <c r="FK55" s="499">
        <f>FK33*'Final Summary'!$D$14</f>
        <v>0</v>
      </c>
      <c r="FL55" s="499">
        <f>FL33*'Final Summary'!$D$14</f>
        <v>0</v>
      </c>
      <c r="FM55" s="499">
        <f>FM33*'Final Summary'!$D$14</f>
        <v>0</v>
      </c>
      <c r="FN55" s="499">
        <f>FN33*'Final Summary'!$D$14</f>
        <v>0</v>
      </c>
      <c r="FO55" s="499">
        <f>FO33*'Final Summary'!$D$14</f>
        <v>0</v>
      </c>
      <c r="FP55" s="499">
        <f>FP33*'Final Summary'!$D$14</f>
        <v>0</v>
      </c>
      <c r="FQ55" s="499"/>
    </row>
    <row r="56" spans="1:173" ht="18">
      <c r="A56" s="505">
        <v>210</v>
      </c>
      <c r="B56" s="499">
        <f>B34*'Final Summary'!$D$14</f>
        <v>0</v>
      </c>
      <c r="C56" s="499">
        <f>C34*'Final Summary'!$D$14</f>
        <v>0</v>
      </c>
      <c r="D56" s="499">
        <f>D34*'Final Summary'!$D$14</f>
        <v>0</v>
      </c>
      <c r="E56" s="499">
        <f>E34*'Final Summary'!$D$14</f>
        <v>0</v>
      </c>
      <c r="F56" s="499">
        <f>F34*'Final Summary'!$D$14</f>
        <v>0</v>
      </c>
      <c r="G56" s="499">
        <f>G34*'Final Summary'!$D$14</f>
        <v>0</v>
      </c>
      <c r="H56" s="499">
        <f>H34*'Final Summary'!$D$14</f>
        <v>0</v>
      </c>
      <c r="I56" s="499">
        <f>I34*'Final Summary'!$D$14</f>
        <v>0</v>
      </c>
      <c r="J56" s="499">
        <f>J34*'Final Summary'!$D$14</f>
        <v>0</v>
      </c>
      <c r="K56" s="499">
        <f>K34*'Final Summary'!$D$14</f>
        <v>0</v>
      </c>
      <c r="L56" s="499">
        <f>L34*'Final Summary'!$D$14</f>
        <v>0</v>
      </c>
      <c r="M56" s="499">
        <f>M34*'Final Summary'!$D$14</f>
        <v>0</v>
      </c>
      <c r="N56" s="499">
        <f>N34*'Final Summary'!$D$14</f>
        <v>0</v>
      </c>
      <c r="O56" s="499">
        <f>O34*'Final Summary'!$D$14</f>
        <v>0</v>
      </c>
      <c r="P56" s="499">
        <f>P34*'Final Summary'!$D$14</f>
        <v>0</v>
      </c>
      <c r="Q56" s="499">
        <f>Q34*'Final Summary'!$D$14</f>
        <v>0</v>
      </c>
      <c r="R56" s="499">
        <f>R34*'Final Summary'!$D$14</f>
        <v>0</v>
      </c>
      <c r="S56" s="499">
        <f>S34*'Final Summary'!$D$14</f>
        <v>0</v>
      </c>
      <c r="T56" s="499">
        <f>T34*'Final Summary'!$D$14</f>
        <v>0</v>
      </c>
      <c r="U56" s="499">
        <f>U34*'Final Summary'!$D$14</f>
        <v>0</v>
      </c>
      <c r="V56" s="499">
        <f>V34*'Final Summary'!$D$14</f>
        <v>0</v>
      </c>
      <c r="W56" s="499">
        <f>W34*'Final Summary'!$D$14</f>
        <v>0</v>
      </c>
      <c r="X56" s="499">
        <f>X34*'Final Summary'!$D$14</f>
        <v>0</v>
      </c>
      <c r="Y56" s="499">
        <f>Y34*'Final Summary'!$D$14</f>
        <v>0</v>
      </c>
      <c r="Z56" s="499">
        <f>Z34*'Final Summary'!$D$14</f>
        <v>0</v>
      </c>
      <c r="AA56" s="499">
        <f>AA34*'Final Summary'!$D$14</f>
        <v>0</v>
      </c>
      <c r="AB56" s="499">
        <f>AB34*'Final Summary'!$D$14</f>
        <v>0</v>
      </c>
      <c r="AC56" s="499">
        <f>AC34*'Final Summary'!$D$14</f>
        <v>0</v>
      </c>
      <c r="AD56" s="499">
        <f>AD34*'Final Summary'!$D$14</f>
        <v>0</v>
      </c>
      <c r="AE56" s="499">
        <f>AE34*'Final Summary'!$D$14</f>
        <v>0</v>
      </c>
      <c r="AF56" s="499">
        <f>AF34*'Final Summary'!$D$14</f>
        <v>0</v>
      </c>
      <c r="AG56" s="499">
        <f>AG34*'Final Summary'!$D$14</f>
        <v>0</v>
      </c>
      <c r="AH56" s="499">
        <f>AH34*'Final Summary'!$D$14</f>
        <v>0</v>
      </c>
      <c r="AI56" s="499">
        <f>AI34*'Final Summary'!$D$14</f>
        <v>0</v>
      </c>
      <c r="AJ56" s="499">
        <f>AJ34*'Final Summary'!$D$14</f>
        <v>0</v>
      </c>
      <c r="AK56" s="499">
        <f>AK34*'Final Summary'!$D$14</f>
        <v>0</v>
      </c>
      <c r="AL56" s="499">
        <f>AL34*'Final Summary'!$D$14</f>
        <v>0</v>
      </c>
      <c r="AM56" s="499">
        <f>AM34*'Final Summary'!$D$14</f>
        <v>0</v>
      </c>
      <c r="AN56" s="499">
        <f>AN34*'Final Summary'!$D$14</f>
        <v>0</v>
      </c>
      <c r="AO56" s="499">
        <f>AO34*'Final Summary'!$D$14</f>
        <v>0</v>
      </c>
      <c r="AP56" s="499">
        <f>AP34*'Final Summary'!$D$14</f>
        <v>0</v>
      </c>
      <c r="AQ56" s="499">
        <f>AQ34*'Final Summary'!$D$14</f>
        <v>0</v>
      </c>
      <c r="AR56" s="499">
        <f>AR34*'Final Summary'!$D$14</f>
        <v>0</v>
      </c>
      <c r="AS56" s="499">
        <f>AS34*'Final Summary'!$D$14</f>
        <v>0</v>
      </c>
      <c r="AT56" s="499">
        <f>AT34*'Final Summary'!$D$14</f>
        <v>0</v>
      </c>
      <c r="AU56" s="499">
        <f>AU34*'Final Summary'!$D$14</f>
        <v>0</v>
      </c>
      <c r="AV56" s="499">
        <f>AV34*'Final Summary'!$D$14</f>
        <v>0</v>
      </c>
      <c r="AW56" s="499">
        <f>AW34*'Final Summary'!$D$14</f>
        <v>0</v>
      </c>
      <c r="AX56" s="499">
        <f>AX34*'Final Summary'!$D$14</f>
        <v>0</v>
      </c>
      <c r="AY56" s="499">
        <f>AY34*'Final Summary'!$D$14</f>
        <v>0</v>
      </c>
      <c r="AZ56" s="499">
        <f>AZ34*'Final Summary'!$D$14</f>
        <v>0</v>
      </c>
      <c r="BA56" s="499">
        <f>BA34*'Final Summary'!$D$14</f>
        <v>0</v>
      </c>
      <c r="BB56" s="499">
        <f>BB34*'Final Summary'!$D$14</f>
        <v>0</v>
      </c>
      <c r="BC56" s="499">
        <f>BC34*'Final Summary'!$D$14</f>
        <v>0</v>
      </c>
      <c r="BD56" s="499">
        <f>BD34*'Final Summary'!$D$14</f>
        <v>0</v>
      </c>
      <c r="BE56" s="499"/>
      <c r="BF56" s="499"/>
      <c r="BG56" s="505">
        <v>210</v>
      </c>
      <c r="BH56" s="499">
        <f>BH34*'Final Summary'!$D$14</f>
        <v>0</v>
      </c>
      <c r="BI56" s="499">
        <f>BI34*'Final Summary'!$D$14</f>
        <v>0</v>
      </c>
      <c r="BJ56" s="499">
        <f>BJ34*'Final Summary'!$D$14</f>
        <v>0</v>
      </c>
      <c r="BK56" s="499">
        <f>BK34*'Final Summary'!$D$14</f>
        <v>0</v>
      </c>
      <c r="BL56" s="499">
        <f>BL34*'Final Summary'!$D$14</f>
        <v>0</v>
      </c>
      <c r="BM56" s="499">
        <f>BM34*'Final Summary'!$D$14</f>
        <v>0</v>
      </c>
      <c r="BN56" s="499">
        <f>BN34*'Final Summary'!$D$14</f>
        <v>0</v>
      </c>
      <c r="BO56" s="499">
        <f>BO34*'Final Summary'!$D$14</f>
        <v>0</v>
      </c>
      <c r="BP56" s="499">
        <f>BP34*'Final Summary'!$D$14</f>
        <v>0</v>
      </c>
      <c r="BQ56" s="499">
        <f>BQ34*'Final Summary'!$D$14</f>
        <v>0</v>
      </c>
      <c r="BR56" s="499">
        <f>BR34*'Final Summary'!$D$14</f>
        <v>0</v>
      </c>
      <c r="BS56" s="499">
        <f>BS34*'Final Summary'!$D$14</f>
        <v>0</v>
      </c>
      <c r="BT56" s="499">
        <f>BT34*'Final Summary'!$D$14</f>
        <v>0</v>
      </c>
      <c r="BU56" s="499">
        <f>BU34*'Final Summary'!$D$14</f>
        <v>0</v>
      </c>
      <c r="BV56" s="499">
        <f>BV34*'Final Summary'!$D$14</f>
        <v>0</v>
      </c>
      <c r="BW56" s="499">
        <f>BW34*'Final Summary'!$D$14</f>
        <v>0</v>
      </c>
      <c r="BX56" s="499">
        <f>BX34*'Final Summary'!$D$14</f>
        <v>0</v>
      </c>
      <c r="BY56" s="499">
        <f>BY34*'Final Summary'!$D$14</f>
        <v>0</v>
      </c>
      <c r="BZ56" s="499">
        <f>BZ34*'Final Summary'!$D$14</f>
        <v>0</v>
      </c>
      <c r="CA56" s="499">
        <f>CA34*'Final Summary'!$D$14</f>
        <v>0</v>
      </c>
      <c r="CB56" s="499">
        <f>CB34*'Final Summary'!$D$14</f>
        <v>0</v>
      </c>
      <c r="CC56" s="499">
        <f>CC34*'Final Summary'!$D$14</f>
        <v>0</v>
      </c>
      <c r="CD56" s="499">
        <f>CD34*'Final Summary'!$D$14</f>
        <v>0</v>
      </c>
      <c r="CE56" s="499">
        <f>CE34*'Final Summary'!$D$14</f>
        <v>0</v>
      </c>
      <c r="CF56" s="499">
        <f>CF34*'Final Summary'!$D$14</f>
        <v>0</v>
      </c>
      <c r="CG56" s="499">
        <f>CG34*'Final Summary'!$D$14</f>
        <v>0</v>
      </c>
      <c r="CH56" s="499">
        <f>CH34*'Final Summary'!$D$14</f>
        <v>0</v>
      </c>
      <c r="CI56" s="499">
        <f>CI34*'Final Summary'!$D$14</f>
        <v>0</v>
      </c>
      <c r="CJ56" s="499">
        <f>CJ34*'Final Summary'!$D$14</f>
        <v>0</v>
      </c>
      <c r="CK56" s="499">
        <f>CK34*'Final Summary'!$D$14</f>
        <v>0</v>
      </c>
      <c r="CL56" s="499">
        <f>CL34*'Final Summary'!$D$14</f>
        <v>0</v>
      </c>
      <c r="CM56" s="499">
        <f>CM34*'Final Summary'!$D$14</f>
        <v>0</v>
      </c>
      <c r="CN56" s="499">
        <f>CN34*'Final Summary'!$D$14</f>
        <v>0</v>
      </c>
      <c r="CO56" s="499">
        <f>CO34*'Final Summary'!$D$14</f>
        <v>0</v>
      </c>
      <c r="CP56" s="499">
        <f>CP34*'Final Summary'!$D$14</f>
        <v>0</v>
      </c>
      <c r="CQ56" s="499">
        <f>CQ34*'Final Summary'!$D$14</f>
        <v>0</v>
      </c>
      <c r="CR56" s="499">
        <f>CR34*'Final Summary'!$D$14</f>
        <v>0</v>
      </c>
      <c r="CS56" s="499">
        <f>CS34*'Final Summary'!$D$14</f>
        <v>0</v>
      </c>
      <c r="CT56" s="499">
        <f>CT34*'Final Summary'!$D$14</f>
        <v>0</v>
      </c>
      <c r="CU56" s="499">
        <f>CU34*'Final Summary'!$D$14</f>
        <v>0</v>
      </c>
      <c r="CV56" s="499">
        <f>CV34*'Final Summary'!$D$14</f>
        <v>0</v>
      </c>
      <c r="CW56" s="499">
        <f>CW34*'Final Summary'!$D$14</f>
        <v>0</v>
      </c>
      <c r="CX56" s="499">
        <f>CX34*'Final Summary'!$D$14</f>
        <v>0</v>
      </c>
      <c r="CY56" s="499">
        <f>CY34*'Final Summary'!$D$14</f>
        <v>0</v>
      </c>
      <c r="CZ56" s="499">
        <f>CZ34*'Final Summary'!$D$14</f>
        <v>0</v>
      </c>
      <c r="DA56" s="499">
        <f>DA34*'Final Summary'!$D$14</f>
        <v>0</v>
      </c>
      <c r="DB56" s="499">
        <f>DB34*'Final Summary'!$D$14</f>
        <v>0</v>
      </c>
      <c r="DC56" s="499">
        <f>DC34*'Final Summary'!$D$14</f>
        <v>0</v>
      </c>
      <c r="DD56" s="499">
        <f>DD34*'Final Summary'!$D$14</f>
        <v>0</v>
      </c>
      <c r="DE56" s="499">
        <f>DE34*'Final Summary'!$D$14</f>
        <v>0</v>
      </c>
      <c r="DF56" s="499">
        <f>DF34*'Final Summary'!$D$14</f>
        <v>0</v>
      </c>
      <c r="DG56" s="499">
        <f>DG34*'Final Summary'!$D$14</f>
        <v>0</v>
      </c>
      <c r="DH56" s="499">
        <f>DH34*'Final Summary'!$D$14</f>
        <v>0</v>
      </c>
      <c r="DI56" s="499">
        <f>DI34*'Final Summary'!$D$14</f>
        <v>0</v>
      </c>
      <c r="DJ56" s="499">
        <f>DJ34*'Final Summary'!$D$14</f>
        <v>0</v>
      </c>
      <c r="DK56" s="499"/>
      <c r="DL56" s="499"/>
      <c r="DM56" s="505">
        <v>210</v>
      </c>
      <c r="DN56" s="499">
        <f>DN34*'Final Summary'!$D$14</f>
        <v>0</v>
      </c>
      <c r="DO56" s="499">
        <f>DO34*'Final Summary'!$D$14</f>
        <v>0</v>
      </c>
      <c r="DP56" s="499">
        <f>DP34*'Final Summary'!$D$14</f>
        <v>0</v>
      </c>
      <c r="DQ56" s="499">
        <f>DQ34*'Final Summary'!$D$14</f>
        <v>0</v>
      </c>
      <c r="DR56" s="499">
        <f>DR34*'Final Summary'!$D$14</f>
        <v>0</v>
      </c>
      <c r="DS56" s="499">
        <f>DS34*'Final Summary'!$D$14</f>
        <v>0</v>
      </c>
      <c r="DT56" s="499">
        <f>DT34*'Final Summary'!$D$14</f>
        <v>0</v>
      </c>
      <c r="DU56" s="499">
        <f>DU34*'Final Summary'!$D$14</f>
        <v>0</v>
      </c>
      <c r="DV56" s="499">
        <f>DV34*'Final Summary'!$D$14</f>
        <v>0</v>
      </c>
      <c r="DW56" s="499">
        <f>DW34*'Final Summary'!$D$14</f>
        <v>0</v>
      </c>
      <c r="DX56" s="499">
        <f>DX34*'Final Summary'!$D$14</f>
        <v>0</v>
      </c>
      <c r="DY56" s="499">
        <f>DY34*'Final Summary'!$D$14</f>
        <v>0</v>
      </c>
      <c r="DZ56" s="499">
        <f>DZ34*'Final Summary'!$D$14</f>
        <v>0</v>
      </c>
      <c r="EA56" s="499">
        <f>EA34*'Final Summary'!$D$14</f>
        <v>0</v>
      </c>
      <c r="EB56" s="499">
        <f>EB34*'Final Summary'!$D$14</f>
        <v>0</v>
      </c>
      <c r="EC56" s="499">
        <f>EC34*'Final Summary'!$D$14</f>
        <v>0</v>
      </c>
      <c r="ED56" s="499">
        <f>ED34*'Final Summary'!$D$14</f>
        <v>0</v>
      </c>
      <c r="EE56" s="499">
        <f>EE34*'Final Summary'!$D$14</f>
        <v>0</v>
      </c>
      <c r="EF56" s="499">
        <f>EF34*'Final Summary'!$D$14</f>
        <v>0</v>
      </c>
      <c r="EG56" s="499">
        <f>EG34*'Final Summary'!$D$14</f>
        <v>0</v>
      </c>
      <c r="EH56" s="499">
        <f>EH34*'Final Summary'!$D$14</f>
        <v>0</v>
      </c>
      <c r="EI56" s="499">
        <f>EI34*'Final Summary'!$D$14</f>
        <v>0</v>
      </c>
      <c r="EJ56" s="499">
        <f>EJ34*'Final Summary'!$D$14</f>
        <v>0</v>
      </c>
      <c r="EK56" s="499">
        <f>EK34*'Final Summary'!$D$14</f>
        <v>0</v>
      </c>
      <c r="EL56" s="499">
        <f>EL34*'Final Summary'!$D$14</f>
        <v>0</v>
      </c>
      <c r="EM56" s="499">
        <f>EM34*'Final Summary'!$D$14</f>
        <v>0</v>
      </c>
      <c r="EN56" s="499">
        <f>EN34*'Final Summary'!$D$14</f>
        <v>0</v>
      </c>
      <c r="EO56" s="499">
        <f>EO34*'Final Summary'!$D$14</f>
        <v>0</v>
      </c>
      <c r="EP56" s="499">
        <f>EP34*'Final Summary'!$D$14</f>
        <v>0</v>
      </c>
      <c r="EQ56" s="499">
        <f>EQ34*'Final Summary'!$D$14</f>
        <v>0</v>
      </c>
      <c r="ER56" s="499">
        <f>ER34*'Final Summary'!$D$14</f>
        <v>0</v>
      </c>
      <c r="ES56" s="499">
        <f>ES34*'Final Summary'!$D$14</f>
        <v>0</v>
      </c>
      <c r="ET56" s="499">
        <f>ET34*'Final Summary'!$D$14</f>
        <v>0</v>
      </c>
      <c r="EU56" s="499">
        <f>EU34*'Final Summary'!$D$14</f>
        <v>0</v>
      </c>
      <c r="EV56" s="499">
        <f>EV34*'Final Summary'!$D$14</f>
        <v>0</v>
      </c>
      <c r="EW56" s="499">
        <f>EW34*'Final Summary'!$D$14</f>
        <v>0</v>
      </c>
      <c r="EX56" s="499">
        <f>EX34*'Final Summary'!$D$14</f>
        <v>0</v>
      </c>
      <c r="EY56" s="499">
        <f>EY34*'Final Summary'!$D$14</f>
        <v>0</v>
      </c>
      <c r="EZ56" s="499">
        <f>EZ34*'Final Summary'!$D$14</f>
        <v>0</v>
      </c>
      <c r="FA56" s="499">
        <f>FA34*'Final Summary'!$D$14</f>
        <v>0</v>
      </c>
      <c r="FB56" s="499">
        <f>FB34*'Final Summary'!$D$14</f>
        <v>0</v>
      </c>
      <c r="FC56" s="499">
        <f>FC34*'Final Summary'!$D$14</f>
        <v>0</v>
      </c>
      <c r="FD56" s="499">
        <f>FD34*'Final Summary'!$D$14</f>
        <v>0</v>
      </c>
      <c r="FE56" s="499">
        <f>FE34*'Final Summary'!$D$14</f>
        <v>0</v>
      </c>
      <c r="FF56" s="499">
        <f>FF34*'Final Summary'!$D$14</f>
        <v>0</v>
      </c>
      <c r="FG56" s="499">
        <f>FG34*'Final Summary'!$D$14</f>
        <v>0</v>
      </c>
      <c r="FH56" s="499">
        <f>FH34*'Final Summary'!$D$14</f>
        <v>0</v>
      </c>
      <c r="FI56" s="499">
        <f>FI34*'Final Summary'!$D$14</f>
        <v>0</v>
      </c>
      <c r="FJ56" s="499">
        <f>FJ34*'Final Summary'!$D$14</f>
        <v>0</v>
      </c>
      <c r="FK56" s="499">
        <f>FK34*'Final Summary'!$D$14</f>
        <v>0</v>
      </c>
      <c r="FL56" s="499">
        <f>FL34*'Final Summary'!$D$14</f>
        <v>0</v>
      </c>
      <c r="FM56" s="499">
        <f>FM34*'Final Summary'!$D$14</f>
        <v>0</v>
      </c>
      <c r="FN56" s="499">
        <f>FN34*'Final Summary'!$D$14</f>
        <v>0</v>
      </c>
      <c r="FO56" s="499">
        <f>FO34*'Final Summary'!$D$14</f>
        <v>0</v>
      </c>
      <c r="FP56" s="499">
        <f>FP34*'Final Summary'!$D$14</f>
        <v>0</v>
      </c>
      <c r="FQ56" s="499"/>
    </row>
    <row r="57" spans="1:173" ht="18">
      <c r="A57" s="505">
        <v>240</v>
      </c>
      <c r="B57" s="499">
        <f>B35*'Final Summary'!$D$14</f>
        <v>0</v>
      </c>
      <c r="C57" s="499">
        <f>C35*'Final Summary'!$D$14</f>
        <v>0</v>
      </c>
      <c r="D57" s="499">
        <f>D35*'Final Summary'!$D$14</f>
        <v>0</v>
      </c>
      <c r="E57" s="499">
        <f>E35*'Final Summary'!$D$14</f>
        <v>0</v>
      </c>
      <c r="F57" s="499">
        <f>F35*'Final Summary'!$D$14</f>
        <v>0</v>
      </c>
      <c r="G57" s="499">
        <f>G35*'Final Summary'!$D$14</f>
        <v>0</v>
      </c>
      <c r="H57" s="499">
        <f>H35*'Final Summary'!$D$14</f>
        <v>0</v>
      </c>
      <c r="I57" s="499">
        <f>I35*'Final Summary'!$D$14</f>
        <v>0</v>
      </c>
      <c r="J57" s="499">
        <f>J35*'Final Summary'!$D$14</f>
        <v>0</v>
      </c>
      <c r="K57" s="499">
        <f>K35*'Final Summary'!$D$14</f>
        <v>0</v>
      </c>
      <c r="L57" s="499">
        <f>L35*'Final Summary'!$D$14</f>
        <v>0</v>
      </c>
      <c r="M57" s="499">
        <f>M35*'Final Summary'!$D$14</f>
        <v>0</v>
      </c>
      <c r="N57" s="499">
        <f>N35*'Final Summary'!$D$14</f>
        <v>0</v>
      </c>
      <c r="O57" s="499">
        <f>O35*'Final Summary'!$D$14</f>
        <v>0</v>
      </c>
      <c r="P57" s="499">
        <f>P35*'Final Summary'!$D$14</f>
        <v>0</v>
      </c>
      <c r="Q57" s="499">
        <f>Q35*'Final Summary'!$D$14</f>
        <v>0</v>
      </c>
      <c r="R57" s="499">
        <f>R35*'Final Summary'!$D$14</f>
        <v>0</v>
      </c>
      <c r="S57" s="499">
        <f>S35*'Final Summary'!$D$14</f>
        <v>0</v>
      </c>
      <c r="T57" s="499">
        <f>T35*'Final Summary'!$D$14</f>
        <v>0</v>
      </c>
      <c r="U57" s="499">
        <f>U35*'Final Summary'!$D$14</f>
        <v>0</v>
      </c>
      <c r="V57" s="499">
        <f>V35*'Final Summary'!$D$14</f>
        <v>0</v>
      </c>
      <c r="W57" s="499">
        <f>W35*'Final Summary'!$D$14</f>
        <v>0</v>
      </c>
      <c r="X57" s="499">
        <f>X35*'Final Summary'!$D$14</f>
        <v>0</v>
      </c>
      <c r="Y57" s="499">
        <f>Y35*'Final Summary'!$D$14</f>
        <v>0</v>
      </c>
      <c r="Z57" s="499">
        <f>Z35*'Final Summary'!$D$14</f>
        <v>0</v>
      </c>
      <c r="AA57" s="499">
        <f>AA35*'Final Summary'!$D$14</f>
        <v>0</v>
      </c>
      <c r="AB57" s="499">
        <f>AB35*'Final Summary'!$D$14</f>
        <v>0</v>
      </c>
      <c r="AC57" s="499">
        <f>AC35*'Final Summary'!$D$14</f>
        <v>0</v>
      </c>
      <c r="AD57" s="499">
        <f>AD35*'Final Summary'!$D$14</f>
        <v>0</v>
      </c>
      <c r="AE57" s="499">
        <f>AE35*'Final Summary'!$D$14</f>
        <v>0</v>
      </c>
      <c r="AF57" s="499">
        <f>AF35*'Final Summary'!$D$14</f>
        <v>0</v>
      </c>
      <c r="AG57" s="499">
        <f>AG35*'Final Summary'!$D$14</f>
        <v>0</v>
      </c>
      <c r="AH57" s="499">
        <f>AH35*'Final Summary'!$D$14</f>
        <v>0</v>
      </c>
      <c r="AI57" s="499">
        <f>AI35*'Final Summary'!$D$14</f>
        <v>0</v>
      </c>
      <c r="AJ57" s="499">
        <f>AJ35*'Final Summary'!$D$14</f>
        <v>0</v>
      </c>
      <c r="AK57" s="499">
        <f>AK35*'Final Summary'!$D$14</f>
        <v>0</v>
      </c>
      <c r="AL57" s="499">
        <f>AL35*'Final Summary'!$D$14</f>
        <v>0</v>
      </c>
      <c r="AM57" s="499">
        <f>AM35*'Final Summary'!$D$14</f>
        <v>0</v>
      </c>
      <c r="AN57" s="499">
        <f>AN35*'Final Summary'!$D$14</f>
        <v>0</v>
      </c>
      <c r="AO57" s="499">
        <f>AO35*'Final Summary'!$D$14</f>
        <v>0</v>
      </c>
      <c r="AP57" s="499">
        <f>AP35*'Final Summary'!$D$14</f>
        <v>0</v>
      </c>
      <c r="AQ57" s="499">
        <f>AQ35*'Final Summary'!$D$14</f>
        <v>0</v>
      </c>
      <c r="AR57" s="499">
        <f>AR35*'Final Summary'!$D$14</f>
        <v>0</v>
      </c>
      <c r="AS57" s="499">
        <f>AS35*'Final Summary'!$D$14</f>
        <v>0</v>
      </c>
      <c r="AT57" s="499">
        <f>AT35*'Final Summary'!$D$14</f>
        <v>0</v>
      </c>
      <c r="AU57" s="499">
        <f>AU35*'Final Summary'!$D$14</f>
        <v>0</v>
      </c>
      <c r="AV57" s="499">
        <f>AV35*'Final Summary'!$D$14</f>
        <v>0</v>
      </c>
      <c r="AW57" s="499">
        <f>AW35*'Final Summary'!$D$14</f>
        <v>0</v>
      </c>
      <c r="AX57" s="499">
        <f>AX35*'Final Summary'!$D$14</f>
        <v>0</v>
      </c>
      <c r="AY57" s="499">
        <f>AY35*'Final Summary'!$D$14</f>
        <v>0</v>
      </c>
      <c r="AZ57" s="499">
        <f>AZ35*'Final Summary'!$D$14</f>
        <v>0</v>
      </c>
      <c r="BA57" s="499">
        <f>BA35*'Final Summary'!$D$14</f>
        <v>0</v>
      </c>
      <c r="BB57" s="499">
        <f>BB35*'Final Summary'!$D$14</f>
        <v>0</v>
      </c>
      <c r="BC57" s="499">
        <f>BC35*'Final Summary'!$D$14</f>
        <v>0</v>
      </c>
      <c r="BD57" s="499">
        <f>BD35*'Final Summary'!$D$14</f>
        <v>0</v>
      </c>
      <c r="BE57" s="499"/>
      <c r="BF57" s="499"/>
      <c r="BG57" s="505">
        <v>240</v>
      </c>
      <c r="BH57" s="499">
        <f>BH35*'Final Summary'!$D$14</f>
        <v>0</v>
      </c>
      <c r="BI57" s="499">
        <f>BI35*'Final Summary'!$D$14</f>
        <v>0</v>
      </c>
      <c r="BJ57" s="499">
        <f>BJ35*'Final Summary'!$D$14</f>
        <v>0</v>
      </c>
      <c r="BK57" s="499">
        <f>BK35*'Final Summary'!$D$14</f>
        <v>0</v>
      </c>
      <c r="BL57" s="499">
        <f>BL35*'Final Summary'!$D$14</f>
        <v>0</v>
      </c>
      <c r="BM57" s="499">
        <f>BM35*'Final Summary'!$D$14</f>
        <v>0</v>
      </c>
      <c r="BN57" s="499">
        <f>BN35*'Final Summary'!$D$14</f>
        <v>0</v>
      </c>
      <c r="BO57" s="499">
        <f>BO35*'Final Summary'!$D$14</f>
        <v>0</v>
      </c>
      <c r="BP57" s="499">
        <f>BP35*'Final Summary'!$D$14</f>
        <v>0</v>
      </c>
      <c r="BQ57" s="499">
        <f>BQ35*'Final Summary'!$D$14</f>
        <v>0</v>
      </c>
      <c r="BR57" s="499">
        <f>BR35*'Final Summary'!$D$14</f>
        <v>0</v>
      </c>
      <c r="BS57" s="499">
        <f>BS35*'Final Summary'!$D$14</f>
        <v>0</v>
      </c>
      <c r="BT57" s="499">
        <f>BT35*'Final Summary'!$D$14</f>
        <v>0</v>
      </c>
      <c r="BU57" s="499">
        <f>BU35*'Final Summary'!$D$14</f>
        <v>0</v>
      </c>
      <c r="BV57" s="499">
        <f>BV35*'Final Summary'!$D$14</f>
        <v>0</v>
      </c>
      <c r="BW57" s="499">
        <f>BW35*'Final Summary'!$D$14</f>
        <v>0</v>
      </c>
      <c r="BX57" s="499">
        <f>BX35*'Final Summary'!$D$14</f>
        <v>0</v>
      </c>
      <c r="BY57" s="499">
        <f>BY35*'Final Summary'!$D$14</f>
        <v>0</v>
      </c>
      <c r="BZ57" s="499">
        <f>BZ35*'Final Summary'!$D$14</f>
        <v>0</v>
      </c>
      <c r="CA57" s="499">
        <f>CA35*'Final Summary'!$D$14</f>
        <v>0</v>
      </c>
      <c r="CB57" s="499">
        <f>CB35*'Final Summary'!$D$14</f>
        <v>0</v>
      </c>
      <c r="CC57" s="499">
        <f>CC35*'Final Summary'!$D$14</f>
        <v>0</v>
      </c>
      <c r="CD57" s="499">
        <f>CD35*'Final Summary'!$D$14</f>
        <v>0</v>
      </c>
      <c r="CE57" s="499">
        <f>CE35*'Final Summary'!$D$14</f>
        <v>0</v>
      </c>
      <c r="CF57" s="499">
        <f>CF35*'Final Summary'!$D$14</f>
        <v>0</v>
      </c>
      <c r="CG57" s="499">
        <f>CG35*'Final Summary'!$D$14</f>
        <v>0</v>
      </c>
      <c r="CH57" s="499">
        <f>CH35*'Final Summary'!$D$14</f>
        <v>0</v>
      </c>
      <c r="CI57" s="499">
        <f>CI35*'Final Summary'!$D$14</f>
        <v>0</v>
      </c>
      <c r="CJ57" s="499">
        <f>CJ35*'Final Summary'!$D$14</f>
        <v>0</v>
      </c>
      <c r="CK57" s="499">
        <f>CK35*'Final Summary'!$D$14</f>
        <v>0</v>
      </c>
      <c r="CL57" s="499">
        <f>CL35*'Final Summary'!$D$14</f>
        <v>0</v>
      </c>
      <c r="CM57" s="499">
        <f>CM35*'Final Summary'!$D$14</f>
        <v>0</v>
      </c>
      <c r="CN57" s="499">
        <f>CN35*'Final Summary'!$D$14</f>
        <v>0</v>
      </c>
      <c r="CO57" s="499">
        <f>CO35*'Final Summary'!$D$14</f>
        <v>0</v>
      </c>
      <c r="CP57" s="499">
        <f>CP35*'Final Summary'!$D$14</f>
        <v>0</v>
      </c>
      <c r="CQ57" s="499">
        <f>CQ35*'Final Summary'!$D$14</f>
        <v>0</v>
      </c>
      <c r="CR57" s="499">
        <f>CR35*'Final Summary'!$D$14</f>
        <v>0</v>
      </c>
      <c r="CS57" s="499">
        <f>CS35*'Final Summary'!$D$14</f>
        <v>0</v>
      </c>
      <c r="CT57" s="499">
        <f>CT35*'Final Summary'!$D$14</f>
        <v>0</v>
      </c>
      <c r="CU57" s="499">
        <f>CU35*'Final Summary'!$D$14</f>
        <v>0</v>
      </c>
      <c r="CV57" s="499">
        <f>CV35*'Final Summary'!$D$14</f>
        <v>0</v>
      </c>
      <c r="CW57" s="499">
        <f>CW35*'Final Summary'!$D$14</f>
        <v>0</v>
      </c>
      <c r="CX57" s="499">
        <f>CX35*'Final Summary'!$D$14</f>
        <v>0</v>
      </c>
      <c r="CY57" s="499">
        <f>CY35*'Final Summary'!$D$14</f>
        <v>0</v>
      </c>
      <c r="CZ57" s="499">
        <f>CZ35*'Final Summary'!$D$14</f>
        <v>0</v>
      </c>
      <c r="DA57" s="499">
        <f>DA35*'Final Summary'!$D$14</f>
        <v>0</v>
      </c>
      <c r="DB57" s="499">
        <f>DB35*'Final Summary'!$D$14</f>
        <v>0</v>
      </c>
      <c r="DC57" s="499">
        <f>DC35*'Final Summary'!$D$14</f>
        <v>0</v>
      </c>
      <c r="DD57" s="499">
        <f>DD35*'Final Summary'!$D$14</f>
        <v>0</v>
      </c>
      <c r="DE57" s="499">
        <f>DE35*'Final Summary'!$D$14</f>
        <v>0</v>
      </c>
      <c r="DF57" s="499">
        <f>DF35*'Final Summary'!$D$14</f>
        <v>0</v>
      </c>
      <c r="DG57" s="499">
        <f>DG35*'Final Summary'!$D$14</f>
        <v>0</v>
      </c>
      <c r="DH57" s="499">
        <f>DH35*'Final Summary'!$D$14</f>
        <v>0</v>
      </c>
      <c r="DI57" s="499">
        <f>DI35*'Final Summary'!$D$14</f>
        <v>0</v>
      </c>
      <c r="DJ57" s="499">
        <f>DJ35*'Final Summary'!$D$14</f>
        <v>0</v>
      </c>
      <c r="DK57" s="499"/>
      <c r="DL57" s="499"/>
      <c r="DM57" s="505">
        <v>240</v>
      </c>
      <c r="DN57" s="499">
        <f>DN35*'Final Summary'!$D$14</f>
        <v>0</v>
      </c>
      <c r="DO57" s="499">
        <f>DO35*'Final Summary'!$D$14</f>
        <v>0</v>
      </c>
      <c r="DP57" s="499">
        <f>DP35*'Final Summary'!$D$14</f>
        <v>0</v>
      </c>
      <c r="DQ57" s="499">
        <f>DQ35*'Final Summary'!$D$14</f>
        <v>0</v>
      </c>
      <c r="DR57" s="499">
        <f>DR35*'Final Summary'!$D$14</f>
        <v>0</v>
      </c>
      <c r="DS57" s="499">
        <f>DS35*'Final Summary'!$D$14</f>
        <v>0</v>
      </c>
      <c r="DT57" s="499">
        <f>DT35*'Final Summary'!$D$14</f>
        <v>0</v>
      </c>
      <c r="DU57" s="499">
        <f>DU35*'Final Summary'!$D$14</f>
        <v>0</v>
      </c>
      <c r="DV57" s="499">
        <f>DV35*'Final Summary'!$D$14</f>
        <v>0</v>
      </c>
      <c r="DW57" s="499">
        <f>DW35*'Final Summary'!$D$14</f>
        <v>0</v>
      </c>
      <c r="DX57" s="499">
        <f>DX35*'Final Summary'!$D$14</f>
        <v>0</v>
      </c>
      <c r="DY57" s="499">
        <f>DY35*'Final Summary'!$D$14</f>
        <v>0</v>
      </c>
      <c r="DZ57" s="499">
        <f>DZ35*'Final Summary'!$D$14</f>
        <v>0</v>
      </c>
      <c r="EA57" s="499">
        <f>EA35*'Final Summary'!$D$14</f>
        <v>0</v>
      </c>
      <c r="EB57" s="499">
        <f>EB35*'Final Summary'!$D$14</f>
        <v>0</v>
      </c>
      <c r="EC57" s="499">
        <f>EC35*'Final Summary'!$D$14</f>
        <v>0</v>
      </c>
      <c r="ED57" s="499">
        <f>ED35*'Final Summary'!$D$14</f>
        <v>0</v>
      </c>
      <c r="EE57" s="499">
        <f>EE35*'Final Summary'!$D$14</f>
        <v>0</v>
      </c>
      <c r="EF57" s="499">
        <f>EF35*'Final Summary'!$D$14</f>
        <v>0</v>
      </c>
      <c r="EG57" s="499">
        <f>EG35*'Final Summary'!$D$14</f>
        <v>0</v>
      </c>
      <c r="EH57" s="499">
        <f>EH35*'Final Summary'!$D$14</f>
        <v>0</v>
      </c>
      <c r="EI57" s="499">
        <f>EI35*'Final Summary'!$D$14</f>
        <v>0</v>
      </c>
      <c r="EJ57" s="499">
        <f>EJ35*'Final Summary'!$D$14</f>
        <v>0</v>
      </c>
      <c r="EK57" s="499">
        <f>EK35*'Final Summary'!$D$14</f>
        <v>0</v>
      </c>
      <c r="EL57" s="499">
        <f>EL35*'Final Summary'!$D$14</f>
        <v>0</v>
      </c>
      <c r="EM57" s="499">
        <f>EM35*'Final Summary'!$D$14</f>
        <v>0</v>
      </c>
      <c r="EN57" s="499">
        <f>EN35*'Final Summary'!$D$14</f>
        <v>0</v>
      </c>
      <c r="EO57" s="499">
        <f>EO35*'Final Summary'!$D$14</f>
        <v>0</v>
      </c>
      <c r="EP57" s="499">
        <f>EP35*'Final Summary'!$D$14</f>
        <v>0</v>
      </c>
      <c r="EQ57" s="499">
        <f>EQ35*'Final Summary'!$D$14</f>
        <v>0</v>
      </c>
      <c r="ER57" s="499">
        <f>ER35*'Final Summary'!$D$14</f>
        <v>0</v>
      </c>
      <c r="ES57" s="499">
        <f>ES35*'Final Summary'!$D$14</f>
        <v>0</v>
      </c>
      <c r="ET57" s="499">
        <f>ET35*'Final Summary'!$D$14</f>
        <v>0</v>
      </c>
      <c r="EU57" s="499">
        <f>EU35*'Final Summary'!$D$14</f>
        <v>0</v>
      </c>
      <c r="EV57" s="499">
        <f>EV35*'Final Summary'!$D$14</f>
        <v>0</v>
      </c>
      <c r="EW57" s="499">
        <f>EW35*'Final Summary'!$D$14</f>
        <v>0</v>
      </c>
      <c r="EX57" s="499">
        <f>EX35*'Final Summary'!$D$14</f>
        <v>0</v>
      </c>
      <c r="EY57" s="499">
        <f>EY35*'Final Summary'!$D$14</f>
        <v>0</v>
      </c>
      <c r="EZ57" s="499">
        <f>EZ35*'Final Summary'!$D$14</f>
        <v>0</v>
      </c>
      <c r="FA57" s="499">
        <f>FA35*'Final Summary'!$D$14</f>
        <v>0</v>
      </c>
      <c r="FB57" s="499">
        <f>FB35*'Final Summary'!$D$14</f>
        <v>0</v>
      </c>
      <c r="FC57" s="499">
        <f>FC35*'Final Summary'!$D$14</f>
        <v>0</v>
      </c>
      <c r="FD57" s="499">
        <f>FD35*'Final Summary'!$D$14</f>
        <v>0</v>
      </c>
      <c r="FE57" s="499">
        <f>FE35*'Final Summary'!$D$14</f>
        <v>0</v>
      </c>
      <c r="FF57" s="499">
        <f>FF35*'Final Summary'!$D$14</f>
        <v>0</v>
      </c>
      <c r="FG57" s="499">
        <f>FG35*'Final Summary'!$D$14</f>
        <v>0</v>
      </c>
      <c r="FH57" s="499">
        <f>FH35*'Final Summary'!$D$14</f>
        <v>0</v>
      </c>
      <c r="FI57" s="499">
        <f>FI35*'Final Summary'!$D$14</f>
        <v>0</v>
      </c>
      <c r="FJ57" s="499">
        <f>FJ35*'Final Summary'!$D$14</f>
        <v>0</v>
      </c>
      <c r="FK57" s="499">
        <f>FK35*'Final Summary'!$D$14</f>
        <v>0</v>
      </c>
      <c r="FL57" s="499">
        <f>FL35*'Final Summary'!$D$14</f>
        <v>0</v>
      </c>
      <c r="FM57" s="499">
        <f>FM35*'Final Summary'!$D$14</f>
        <v>0</v>
      </c>
      <c r="FN57" s="499">
        <f>FN35*'Final Summary'!$D$14</f>
        <v>0</v>
      </c>
      <c r="FO57" s="499">
        <f>FO35*'Final Summary'!$D$14</f>
        <v>0</v>
      </c>
      <c r="FP57" s="499">
        <f>FP35*'Final Summary'!$D$14</f>
        <v>0</v>
      </c>
      <c r="FQ57" s="499"/>
    </row>
    <row r="58" spans="1:173" ht="18">
      <c r="A58" s="505">
        <v>270</v>
      </c>
      <c r="B58" s="499">
        <f>B36*'Final Summary'!$D$14</f>
        <v>0</v>
      </c>
      <c r="C58" s="499">
        <f>C36*'Final Summary'!$D$14</f>
        <v>0</v>
      </c>
      <c r="D58" s="499">
        <f>D36*'Final Summary'!$D$14</f>
        <v>0</v>
      </c>
      <c r="E58" s="499">
        <f>E36*'Final Summary'!$D$14</f>
        <v>0</v>
      </c>
      <c r="F58" s="499">
        <f>F36*'Final Summary'!$D$14</f>
        <v>0</v>
      </c>
      <c r="G58" s="499">
        <f>G36*'Final Summary'!$D$14</f>
        <v>0</v>
      </c>
      <c r="H58" s="499">
        <f>H36*'Final Summary'!$D$14</f>
        <v>0</v>
      </c>
      <c r="I58" s="499">
        <f>I36*'Final Summary'!$D$14</f>
        <v>0</v>
      </c>
      <c r="J58" s="499">
        <f>J36*'Final Summary'!$D$14</f>
        <v>0</v>
      </c>
      <c r="K58" s="499">
        <f>K36*'Final Summary'!$D$14</f>
        <v>0</v>
      </c>
      <c r="L58" s="499">
        <f>L36*'Final Summary'!$D$14</f>
        <v>0</v>
      </c>
      <c r="M58" s="499">
        <f>M36*'Final Summary'!$D$14</f>
        <v>0</v>
      </c>
      <c r="N58" s="499">
        <f>N36*'Final Summary'!$D$14</f>
        <v>0</v>
      </c>
      <c r="O58" s="499">
        <f>O36*'Final Summary'!$D$14</f>
        <v>0</v>
      </c>
      <c r="P58" s="499">
        <f>P36*'Final Summary'!$D$14</f>
        <v>0</v>
      </c>
      <c r="Q58" s="499">
        <f>Q36*'Final Summary'!$D$14</f>
        <v>0</v>
      </c>
      <c r="R58" s="499">
        <f>R36*'Final Summary'!$D$14</f>
        <v>0</v>
      </c>
      <c r="S58" s="499">
        <f>S36*'Final Summary'!$D$14</f>
        <v>0</v>
      </c>
      <c r="T58" s="499">
        <f>T36*'Final Summary'!$D$14</f>
        <v>0</v>
      </c>
      <c r="U58" s="499">
        <f>U36*'Final Summary'!$D$14</f>
        <v>0</v>
      </c>
      <c r="V58" s="499">
        <f>V36*'Final Summary'!$D$14</f>
        <v>0</v>
      </c>
      <c r="W58" s="499">
        <f>W36*'Final Summary'!$D$14</f>
        <v>0</v>
      </c>
      <c r="X58" s="499">
        <f>X36*'Final Summary'!$D$14</f>
        <v>0</v>
      </c>
      <c r="Y58" s="499">
        <f>Y36*'Final Summary'!$D$14</f>
        <v>0</v>
      </c>
      <c r="Z58" s="499">
        <f>Z36*'Final Summary'!$D$14</f>
        <v>0</v>
      </c>
      <c r="AA58" s="499">
        <f>AA36*'Final Summary'!$D$14</f>
        <v>0</v>
      </c>
      <c r="AB58" s="499">
        <f>AB36*'Final Summary'!$D$14</f>
        <v>0</v>
      </c>
      <c r="AC58" s="499">
        <f>AC36*'Final Summary'!$D$14</f>
        <v>0</v>
      </c>
      <c r="AD58" s="499">
        <f>AD36*'Final Summary'!$D$14</f>
        <v>0</v>
      </c>
      <c r="AE58" s="499">
        <f>AE36*'Final Summary'!$D$14</f>
        <v>0</v>
      </c>
      <c r="AF58" s="499">
        <f>AF36*'Final Summary'!$D$14</f>
        <v>0</v>
      </c>
      <c r="AG58" s="499">
        <f>AG36*'Final Summary'!$D$14</f>
        <v>0</v>
      </c>
      <c r="AH58" s="499">
        <f>AH36*'Final Summary'!$D$14</f>
        <v>0</v>
      </c>
      <c r="AI58" s="499">
        <f>AI36*'Final Summary'!$D$14</f>
        <v>0</v>
      </c>
      <c r="AJ58" s="499">
        <f>AJ36*'Final Summary'!$D$14</f>
        <v>0</v>
      </c>
      <c r="AK58" s="499">
        <f>AK36*'Final Summary'!$D$14</f>
        <v>0</v>
      </c>
      <c r="AL58" s="499">
        <f>AL36*'Final Summary'!$D$14</f>
        <v>0</v>
      </c>
      <c r="AM58" s="499">
        <f>AM36*'Final Summary'!$D$14</f>
        <v>0</v>
      </c>
      <c r="AN58" s="499">
        <f>AN36*'Final Summary'!$D$14</f>
        <v>0</v>
      </c>
      <c r="AO58" s="499">
        <f>AO36*'Final Summary'!$D$14</f>
        <v>0</v>
      </c>
      <c r="AP58" s="499">
        <f>AP36*'Final Summary'!$D$14</f>
        <v>0</v>
      </c>
      <c r="AQ58" s="499">
        <f>AQ36*'Final Summary'!$D$14</f>
        <v>0</v>
      </c>
      <c r="AR58" s="499">
        <f>AR36*'Final Summary'!$D$14</f>
        <v>0</v>
      </c>
      <c r="AS58" s="499">
        <f>AS36*'Final Summary'!$D$14</f>
        <v>0</v>
      </c>
      <c r="AT58" s="499">
        <f>AT36*'Final Summary'!$D$14</f>
        <v>0</v>
      </c>
      <c r="AU58" s="499">
        <f>AU36*'Final Summary'!$D$14</f>
        <v>0</v>
      </c>
      <c r="AV58" s="499">
        <f>AV36*'Final Summary'!$D$14</f>
        <v>0</v>
      </c>
      <c r="AW58" s="499">
        <f>AW36*'Final Summary'!$D$14</f>
        <v>0</v>
      </c>
      <c r="AX58" s="499">
        <f>AX36*'Final Summary'!$D$14</f>
        <v>0</v>
      </c>
      <c r="AY58" s="499">
        <f>AY36*'Final Summary'!$D$14</f>
        <v>0</v>
      </c>
      <c r="AZ58" s="499">
        <f>AZ36*'Final Summary'!$D$14</f>
        <v>0</v>
      </c>
      <c r="BA58" s="499">
        <f>BA36*'Final Summary'!$D$14</f>
        <v>0</v>
      </c>
      <c r="BB58" s="499">
        <f>BB36*'Final Summary'!$D$14</f>
        <v>0</v>
      </c>
      <c r="BC58" s="499">
        <f>BC36*'Final Summary'!$D$14</f>
        <v>0</v>
      </c>
      <c r="BD58" s="499">
        <f>BD36*'Final Summary'!$D$14</f>
        <v>0</v>
      </c>
      <c r="BE58" s="499"/>
      <c r="BF58" s="499"/>
      <c r="BG58" s="505">
        <v>270</v>
      </c>
      <c r="BH58" s="499">
        <f>BH36*'Final Summary'!$D$14</f>
        <v>0</v>
      </c>
      <c r="BI58" s="499">
        <f>BI36*'Final Summary'!$D$14</f>
        <v>0</v>
      </c>
      <c r="BJ58" s="499">
        <f>BJ36*'Final Summary'!$D$14</f>
        <v>0</v>
      </c>
      <c r="BK58" s="499">
        <f>BK36*'Final Summary'!$D$14</f>
        <v>0</v>
      </c>
      <c r="BL58" s="499">
        <f>BL36*'Final Summary'!$D$14</f>
        <v>0</v>
      </c>
      <c r="BM58" s="499">
        <f>BM36*'Final Summary'!$D$14</f>
        <v>0</v>
      </c>
      <c r="BN58" s="499">
        <f>BN36*'Final Summary'!$D$14</f>
        <v>0</v>
      </c>
      <c r="BO58" s="499">
        <f>BO36*'Final Summary'!$D$14</f>
        <v>0</v>
      </c>
      <c r="BP58" s="499">
        <f>BP36*'Final Summary'!$D$14</f>
        <v>0</v>
      </c>
      <c r="BQ58" s="499">
        <f>BQ36*'Final Summary'!$D$14</f>
        <v>0</v>
      </c>
      <c r="BR58" s="499">
        <f>BR36*'Final Summary'!$D$14</f>
        <v>0</v>
      </c>
      <c r="BS58" s="499">
        <f>BS36*'Final Summary'!$D$14</f>
        <v>0</v>
      </c>
      <c r="BT58" s="499">
        <f>BT36*'Final Summary'!$D$14</f>
        <v>0</v>
      </c>
      <c r="BU58" s="499">
        <f>BU36*'Final Summary'!$D$14</f>
        <v>0</v>
      </c>
      <c r="BV58" s="499">
        <f>BV36*'Final Summary'!$D$14</f>
        <v>0</v>
      </c>
      <c r="BW58" s="499">
        <f>BW36*'Final Summary'!$D$14</f>
        <v>0</v>
      </c>
      <c r="BX58" s="499">
        <f>BX36*'Final Summary'!$D$14</f>
        <v>0</v>
      </c>
      <c r="BY58" s="499">
        <f>BY36*'Final Summary'!$D$14</f>
        <v>0</v>
      </c>
      <c r="BZ58" s="499">
        <f>BZ36*'Final Summary'!$D$14</f>
        <v>0</v>
      </c>
      <c r="CA58" s="499">
        <f>CA36*'Final Summary'!$D$14</f>
        <v>0</v>
      </c>
      <c r="CB58" s="499">
        <f>CB36*'Final Summary'!$D$14</f>
        <v>0</v>
      </c>
      <c r="CC58" s="499">
        <f>CC36*'Final Summary'!$D$14</f>
        <v>0</v>
      </c>
      <c r="CD58" s="499">
        <f>CD36*'Final Summary'!$D$14</f>
        <v>0</v>
      </c>
      <c r="CE58" s="499">
        <f>CE36*'Final Summary'!$D$14</f>
        <v>0</v>
      </c>
      <c r="CF58" s="499">
        <f>CF36*'Final Summary'!$D$14</f>
        <v>0</v>
      </c>
      <c r="CG58" s="499">
        <f>CG36*'Final Summary'!$D$14</f>
        <v>0</v>
      </c>
      <c r="CH58" s="499">
        <f>CH36*'Final Summary'!$D$14</f>
        <v>0</v>
      </c>
      <c r="CI58" s="499">
        <f>CI36*'Final Summary'!$D$14</f>
        <v>0</v>
      </c>
      <c r="CJ58" s="499">
        <f>CJ36*'Final Summary'!$D$14</f>
        <v>0</v>
      </c>
      <c r="CK58" s="499">
        <f>CK36*'Final Summary'!$D$14</f>
        <v>0</v>
      </c>
      <c r="CL58" s="499">
        <f>CL36*'Final Summary'!$D$14</f>
        <v>0</v>
      </c>
      <c r="CM58" s="499">
        <f>CM36*'Final Summary'!$D$14</f>
        <v>0</v>
      </c>
      <c r="CN58" s="499">
        <f>CN36*'Final Summary'!$D$14</f>
        <v>0</v>
      </c>
      <c r="CO58" s="499">
        <f>CO36*'Final Summary'!$D$14</f>
        <v>0</v>
      </c>
      <c r="CP58" s="499">
        <f>CP36*'Final Summary'!$D$14</f>
        <v>0</v>
      </c>
      <c r="CQ58" s="499">
        <f>CQ36*'Final Summary'!$D$14</f>
        <v>0</v>
      </c>
      <c r="CR58" s="499">
        <f>CR36*'Final Summary'!$D$14</f>
        <v>0</v>
      </c>
      <c r="CS58" s="499">
        <f>CS36*'Final Summary'!$D$14</f>
        <v>0</v>
      </c>
      <c r="CT58" s="499">
        <f>CT36*'Final Summary'!$D$14</f>
        <v>0</v>
      </c>
      <c r="CU58" s="499">
        <f>CU36*'Final Summary'!$D$14</f>
        <v>0</v>
      </c>
      <c r="CV58" s="499">
        <f>CV36*'Final Summary'!$D$14</f>
        <v>0</v>
      </c>
      <c r="CW58" s="499">
        <f>CW36*'Final Summary'!$D$14</f>
        <v>0</v>
      </c>
      <c r="CX58" s="499">
        <f>CX36*'Final Summary'!$D$14</f>
        <v>0</v>
      </c>
      <c r="CY58" s="499">
        <f>CY36*'Final Summary'!$D$14</f>
        <v>0</v>
      </c>
      <c r="CZ58" s="499">
        <f>CZ36*'Final Summary'!$D$14</f>
        <v>0</v>
      </c>
      <c r="DA58" s="499">
        <f>DA36*'Final Summary'!$D$14</f>
        <v>0</v>
      </c>
      <c r="DB58" s="499">
        <f>DB36*'Final Summary'!$D$14</f>
        <v>0</v>
      </c>
      <c r="DC58" s="499">
        <f>DC36*'Final Summary'!$D$14</f>
        <v>0</v>
      </c>
      <c r="DD58" s="499">
        <f>DD36*'Final Summary'!$D$14</f>
        <v>0</v>
      </c>
      <c r="DE58" s="499">
        <f>DE36*'Final Summary'!$D$14</f>
        <v>0</v>
      </c>
      <c r="DF58" s="499">
        <f>DF36*'Final Summary'!$D$14</f>
        <v>0</v>
      </c>
      <c r="DG58" s="499">
        <f>DG36*'Final Summary'!$D$14</f>
        <v>0</v>
      </c>
      <c r="DH58" s="499">
        <f>DH36*'Final Summary'!$D$14</f>
        <v>0</v>
      </c>
      <c r="DI58" s="499">
        <f>DI36*'Final Summary'!$D$14</f>
        <v>0</v>
      </c>
      <c r="DJ58" s="499">
        <f>DJ36*'Final Summary'!$D$14</f>
        <v>0</v>
      </c>
      <c r="DK58" s="499"/>
      <c r="DL58" s="499"/>
      <c r="DM58" s="505">
        <v>270</v>
      </c>
      <c r="DN58" s="499">
        <f>DN36*'Final Summary'!$D$14</f>
        <v>0</v>
      </c>
      <c r="DO58" s="499">
        <f>DO36*'Final Summary'!$D$14</f>
        <v>0</v>
      </c>
      <c r="DP58" s="499">
        <f>DP36*'Final Summary'!$D$14</f>
        <v>0</v>
      </c>
      <c r="DQ58" s="499">
        <f>DQ36*'Final Summary'!$D$14</f>
        <v>0</v>
      </c>
      <c r="DR58" s="499">
        <f>DR36*'Final Summary'!$D$14</f>
        <v>0</v>
      </c>
      <c r="DS58" s="499">
        <f>DS36*'Final Summary'!$D$14</f>
        <v>0</v>
      </c>
      <c r="DT58" s="499">
        <f>DT36*'Final Summary'!$D$14</f>
        <v>0</v>
      </c>
      <c r="DU58" s="499">
        <f>DU36*'Final Summary'!$D$14</f>
        <v>0</v>
      </c>
      <c r="DV58" s="499">
        <f>DV36*'Final Summary'!$D$14</f>
        <v>0</v>
      </c>
      <c r="DW58" s="499">
        <f>DW36*'Final Summary'!$D$14</f>
        <v>0</v>
      </c>
      <c r="DX58" s="499">
        <f>DX36*'Final Summary'!$D$14</f>
        <v>0</v>
      </c>
      <c r="DY58" s="499">
        <f>DY36*'Final Summary'!$D$14</f>
        <v>0</v>
      </c>
      <c r="DZ58" s="499">
        <f>DZ36*'Final Summary'!$D$14</f>
        <v>0</v>
      </c>
      <c r="EA58" s="499">
        <f>EA36*'Final Summary'!$D$14</f>
        <v>0</v>
      </c>
      <c r="EB58" s="499">
        <f>EB36*'Final Summary'!$D$14</f>
        <v>0</v>
      </c>
      <c r="EC58" s="499">
        <f>EC36*'Final Summary'!$D$14</f>
        <v>0</v>
      </c>
      <c r="ED58" s="499">
        <f>ED36*'Final Summary'!$D$14</f>
        <v>0</v>
      </c>
      <c r="EE58" s="499">
        <f>EE36*'Final Summary'!$D$14</f>
        <v>0</v>
      </c>
      <c r="EF58" s="499">
        <f>EF36*'Final Summary'!$D$14</f>
        <v>0</v>
      </c>
      <c r="EG58" s="499">
        <f>EG36*'Final Summary'!$D$14</f>
        <v>0</v>
      </c>
      <c r="EH58" s="499">
        <f>EH36*'Final Summary'!$D$14</f>
        <v>0</v>
      </c>
      <c r="EI58" s="499">
        <f>EI36*'Final Summary'!$D$14</f>
        <v>0</v>
      </c>
      <c r="EJ58" s="499">
        <f>EJ36*'Final Summary'!$D$14</f>
        <v>0</v>
      </c>
      <c r="EK58" s="499">
        <f>EK36*'Final Summary'!$D$14</f>
        <v>0</v>
      </c>
      <c r="EL58" s="499">
        <f>EL36*'Final Summary'!$D$14</f>
        <v>0</v>
      </c>
      <c r="EM58" s="499">
        <f>EM36*'Final Summary'!$D$14</f>
        <v>0</v>
      </c>
      <c r="EN58" s="499">
        <f>EN36*'Final Summary'!$D$14</f>
        <v>0</v>
      </c>
      <c r="EO58" s="499">
        <f>EO36*'Final Summary'!$D$14</f>
        <v>0</v>
      </c>
      <c r="EP58" s="499">
        <f>EP36*'Final Summary'!$D$14</f>
        <v>0</v>
      </c>
      <c r="EQ58" s="499">
        <f>EQ36*'Final Summary'!$D$14</f>
        <v>0</v>
      </c>
      <c r="ER58" s="499">
        <f>ER36*'Final Summary'!$D$14</f>
        <v>0</v>
      </c>
      <c r="ES58" s="499">
        <f>ES36*'Final Summary'!$D$14</f>
        <v>0</v>
      </c>
      <c r="ET58" s="499">
        <f>ET36*'Final Summary'!$D$14</f>
        <v>0</v>
      </c>
      <c r="EU58" s="499">
        <f>EU36*'Final Summary'!$D$14</f>
        <v>0</v>
      </c>
      <c r="EV58" s="499">
        <f>EV36*'Final Summary'!$D$14</f>
        <v>0</v>
      </c>
      <c r="EW58" s="499">
        <f>EW36*'Final Summary'!$D$14</f>
        <v>0</v>
      </c>
      <c r="EX58" s="499">
        <f>EX36*'Final Summary'!$D$14</f>
        <v>0</v>
      </c>
      <c r="EY58" s="499">
        <f>EY36*'Final Summary'!$D$14</f>
        <v>0</v>
      </c>
      <c r="EZ58" s="499">
        <f>EZ36*'Final Summary'!$D$14</f>
        <v>0</v>
      </c>
      <c r="FA58" s="499">
        <f>FA36*'Final Summary'!$D$14</f>
        <v>0</v>
      </c>
      <c r="FB58" s="499">
        <f>FB36*'Final Summary'!$D$14</f>
        <v>0</v>
      </c>
      <c r="FC58" s="499">
        <f>FC36*'Final Summary'!$D$14</f>
        <v>0</v>
      </c>
      <c r="FD58" s="499">
        <f>FD36*'Final Summary'!$D$14</f>
        <v>0</v>
      </c>
      <c r="FE58" s="499">
        <f>FE36*'Final Summary'!$D$14</f>
        <v>0</v>
      </c>
      <c r="FF58" s="499">
        <f>FF36*'Final Summary'!$D$14</f>
        <v>0</v>
      </c>
      <c r="FG58" s="499">
        <f>FG36*'Final Summary'!$D$14</f>
        <v>0</v>
      </c>
      <c r="FH58" s="499">
        <f>FH36*'Final Summary'!$D$14</f>
        <v>0</v>
      </c>
      <c r="FI58" s="499">
        <f>FI36*'Final Summary'!$D$14</f>
        <v>0</v>
      </c>
      <c r="FJ58" s="499">
        <f>FJ36*'Final Summary'!$D$14</f>
        <v>0</v>
      </c>
      <c r="FK58" s="499">
        <f>FK36*'Final Summary'!$D$14</f>
        <v>0</v>
      </c>
      <c r="FL58" s="499">
        <f>FL36*'Final Summary'!$D$14</f>
        <v>0</v>
      </c>
      <c r="FM58" s="499">
        <f>FM36*'Final Summary'!$D$14</f>
        <v>0</v>
      </c>
      <c r="FN58" s="499">
        <f>FN36*'Final Summary'!$D$14</f>
        <v>0</v>
      </c>
      <c r="FO58" s="499">
        <f>FO36*'Final Summary'!$D$14</f>
        <v>0</v>
      </c>
      <c r="FP58" s="499">
        <f>FP36*'Final Summary'!$D$14</f>
        <v>0</v>
      </c>
      <c r="FQ58" s="499"/>
    </row>
    <row r="59" spans="1:173" ht="18">
      <c r="A59" s="505">
        <v>300</v>
      </c>
      <c r="B59" s="499">
        <f>B37*'Final Summary'!$D$14</f>
        <v>0</v>
      </c>
      <c r="C59" s="499">
        <f>C37*'Final Summary'!$D$14</f>
        <v>0</v>
      </c>
      <c r="D59" s="499">
        <f>D37*'Final Summary'!$D$14</f>
        <v>0</v>
      </c>
      <c r="E59" s="499">
        <f>E37*'Final Summary'!$D$14</f>
        <v>0</v>
      </c>
      <c r="F59" s="499">
        <f>F37*'Final Summary'!$D$14</f>
        <v>0</v>
      </c>
      <c r="G59" s="499">
        <f>G37*'Final Summary'!$D$14</f>
        <v>0</v>
      </c>
      <c r="H59" s="499">
        <f>H37*'Final Summary'!$D$14</f>
        <v>0</v>
      </c>
      <c r="I59" s="499">
        <f>I37*'Final Summary'!$D$14</f>
        <v>0</v>
      </c>
      <c r="J59" s="499">
        <f>J37*'Final Summary'!$D$14</f>
        <v>0</v>
      </c>
      <c r="K59" s="499">
        <f>K37*'Final Summary'!$D$14</f>
        <v>0</v>
      </c>
      <c r="L59" s="499">
        <f>L37*'Final Summary'!$D$14</f>
        <v>0</v>
      </c>
      <c r="M59" s="499">
        <f>M37*'Final Summary'!$D$14</f>
        <v>0</v>
      </c>
      <c r="N59" s="499">
        <f>N37*'Final Summary'!$D$14</f>
        <v>0</v>
      </c>
      <c r="O59" s="499">
        <f>O37*'Final Summary'!$D$14</f>
        <v>0</v>
      </c>
      <c r="P59" s="499">
        <f>P37*'Final Summary'!$D$14</f>
        <v>0</v>
      </c>
      <c r="Q59" s="499">
        <f>Q37*'Final Summary'!$D$14</f>
        <v>0</v>
      </c>
      <c r="R59" s="499">
        <f>R37*'Final Summary'!$D$14</f>
        <v>0</v>
      </c>
      <c r="S59" s="499">
        <f>S37*'Final Summary'!$D$14</f>
        <v>0</v>
      </c>
      <c r="T59" s="499">
        <f>T37*'Final Summary'!$D$14</f>
        <v>0</v>
      </c>
      <c r="U59" s="499">
        <f>U37*'Final Summary'!$D$14</f>
        <v>0</v>
      </c>
      <c r="V59" s="499">
        <f>V37*'Final Summary'!$D$14</f>
        <v>0</v>
      </c>
      <c r="W59" s="499">
        <f>W37*'Final Summary'!$D$14</f>
        <v>0</v>
      </c>
      <c r="X59" s="499">
        <f>X37*'Final Summary'!$D$14</f>
        <v>0</v>
      </c>
      <c r="Y59" s="499">
        <f>Y37*'Final Summary'!$D$14</f>
        <v>0</v>
      </c>
      <c r="Z59" s="499">
        <f>Z37*'Final Summary'!$D$14</f>
        <v>0</v>
      </c>
      <c r="AA59" s="499">
        <f>AA37*'Final Summary'!$D$14</f>
        <v>0</v>
      </c>
      <c r="AB59" s="499">
        <f>AB37*'Final Summary'!$D$14</f>
        <v>0</v>
      </c>
      <c r="AC59" s="499">
        <f>AC37*'Final Summary'!$D$14</f>
        <v>0</v>
      </c>
      <c r="AD59" s="499">
        <f>AD37*'Final Summary'!$D$14</f>
        <v>0</v>
      </c>
      <c r="AE59" s="499">
        <f>AE37*'Final Summary'!$D$14</f>
        <v>0</v>
      </c>
      <c r="AF59" s="499">
        <f>AF37*'Final Summary'!$D$14</f>
        <v>0</v>
      </c>
      <c r="AG59" s="499">
        <f>AG37*'Final Summary'!$D$14</f>
        <v>0</v>
      </c>
      <c r="AH59" s="499">
        <f>AH37*'Final Summary'!$D$14</f>
        <v>0</v>
      </c>
      <c r="AI59" s="499">
        <f>AI37*'Final Summary'!$D$14</f>
        <v>0</v>
      </c>
      <c r="AJ59" s="499">
        <f>AJ37*'Final Summary'!$D$14</f>
        <v>0</v>
      </c>
      <c r="AK59" s="499">
        <f>AK37*'Final Summary'!$D$14</f>
        <v>0</v>
      </c>
      <c r="AL59" s="499">
        <f>AL37*'Final Summary'!$D$14</f>
        <v>0</v>
      </c>
      <c r="AM59" s="499">
        <f>AM37*'Final Summary'!$D$14</f>
        <v>0</v>
      </c>
      <c r="AN59" s="499">
        <f>AN37*'Final Summary'!$D$14</f>
        <v>0</v>
      </c>
      <c r="AO59" s="499">
        <f>AO37*'Final Summary'!$D$14</f>
        <v>0</v>
      </c>
      <c r="AP59" s="499">
        <f>AP37*'Final Summary'!$D$14</f>
        <v>0</v>
      </c>
      <c r="AQ59" s="499">
        <f>AQ37*'Final Summary'!$D$14</f>
        <v>0</v>
      </c>
      <c r="AR59" s="499">
        <f>AR37*'Final Summary'!$D$14</f>
        <v>0</v>
      </c>
      <c r="AS59" s="499">
        <f>AS37*'Final Summary'!$D$14</f>
        <v>0</v>
      </c>
      <c r="AT59" s="499">
        <f>AT37*'Final Summary'!$D$14</f>
        <v>0</v>
      </c>
      <c r="AU59" s="499">
        <f>AU37*'Final Summary'!$D$14</f>
        <v>0</v>
      </c>
      <c r="AV59" s="499">
        <f>AV37*'Final Summary'!$D$14</f>
        <v>0</v>
      </c>
      <c r="AW59" s="499">
        <f>AW37*'Final Summary'!$D$14</f>
        <v>0</v>
      </c>
      <c r="AX59" s="499">
        <f>AX37*'Final Summary'!$D$14</f>
        <v>0</v>
      </c>
      <c r="AY59" s="499">
        <f>AY37*'Final Summary'!$D$14</f>
        <v>0</v>
      </c>
      <c r="AZ59" s="499">
        <f>AZ37*'Final Summary'!$D$14</f>
        <v>0</v>
      </c>
      <c r="BA59" s="499">
        <f>BA37*'Final Summary'!$D$14</f>
        <v>0</v>
      </c>
      <c r="BB59" s="499">
        <f>BB37*'Final Summary'!$D$14</f>
        <v>0</v>
      </c>
      <c r="BC59" s="499">
        <f>BC37*'Final Summary'!$D$14</f>
        <v>0</v>
      </c>
      <c r="BD59" s="499">
        <f>BD37*'Final Summary'!$D$14</f>
        <v>0</v>
      </c>
      <c r="BE59" s="499"/>
      <c r="BF59" s="499"/>
      <c r="BG59" s="505">
        <v>300</v>
      </c>
      <c r="BH59" s="499">
        <f>BH37*'Final Summary'!$D$14</f>
        <v>0</v>
      </c>
      <c r="BI59" s="499">
        <f>BI37*'Final Summary'!$D$14</f>
        <v>0</v>
      </c>
      <c r="BJ59" s="499">
        <f>BJ37*'Final Summary'!$D$14</f>
        <v>0</v>
      </c>
      <c r="BK59" s="499">
        <f>BK37*'Final Summary'!$D$14</f>
        <v>0</v>
      </c>
      <c r="BL59" s="499">
        <f>BL37*'Final Summary'!$D$14</f>
        <v>0</v>
      </c>
      <c r="BM59" s="499">
        <f>BM37*'Final Summary'!$D$14</f>
        <v>0</v>
      </c>
      <c r="BN59" s="499">
        <f>BN37*'Final Summary'!$D$14</f>
        <v>0</v>
      </c>
      <c r="BO59" s="499">
        <f>BO37*'Final Summary'!$D$14</f>
        <v>0</v>
      </c>
      <c r="BP59" s="499">
        <f>BP37*'Final Summary'!$D$14</f>
        <v>0</v>
      </c>
      <c r="BQ59" s="499">
        <f>BQ37*'Final Summary'!$D$14</f>
        <v>0</v>
      </c>
      <c r="BR59" s="499">
        <f>BR37*'Final Summary'!$D$14</f>
        <v>0</v>
      </c>
      <c r="BS59" s="499">
        <f>BS37*'Final Summary'!$D$14</f>
        <v>0</v>
      </c>
      <c r="BT59" s="499">
        <f>BT37*'Final Summary'!$D$14</f>
        <v>0</v>
      </c>
      <c r="BU59" s="499">
        <f>BU37*'Final Summary'!$D$14</f>
        <v>0</v>
      </c>
      <c r="BV59" s="499">
        <f>BV37*'Final Summary'!$D$14</f>
        <v>0</v>
      </c>
      <c r="BW59" s="499">
        <f>BW37*'Final Summary'!$D$14</f>
        <v>0</v>
      </c>
      <c r="BX59" s="499">
        <f>BX37*'Final Summary'!$D$14</f>
        <v>0</v>
      </c>
      <c r="BY59" s="499">
        <f>BY37*'Final Summary'!$D$14</f>
        <v>0</v>
      </c>
      <c r="BZ59" s="499">
        <f>BZ37*'Final Summary'!$D$14</f>
        <v>0</v>
      </c>
      <c r="CA59" s="499">
        <f>CA37*'Final Summary'!$D$14</f>
        <v>0</v>
      </c>
      <c r="CB59" s="499">
        <f>CB37*'Final Summary'!$D$14</f>
        <v>0</v>
      </c>
      <c r="CC59" s="499">
        <f>CC37*'Final Summary'!$D$14</f>
        <v>0</v>
      </c>
      <c r="CD59" s="499">
        <f>CD37*'Final Summary'!$D$14</f>
        <v>0</v>
      </c>
      <c r="CE59" s="499">
        <f>CE37*'Final Summary'!$D$14</f>
        <v>0</v>
      </c>
      <c r="CF59" s="499">
        <f>CF37*'Final Summary'!$D$14</f>
        <v>0</v>
      </c>
      <c r="CG59" s="499">
        <f>CG37*'Final Summary'!$D$14</f>
        <v>0</v>
      </c>
      <c r="CH59" s="499">
        <f>CH37*'Final Summary'!$D$14</f>
        <v>0</v>
      </c>
      <c r="CI59" s="499">
        <f>CI37*'Final Summary'!$D$14</f>
        <v>0</v>
      </c>
      <c r="CJ59" s="499">
        <f>CJ37*'Final Summary'!$D$14</f>
        <v>0</v>
      </c>
      <c r="CK59" s="499">
        <f>CK37*'Final Summary'!$D$14</f>
        <v>0</v>
      </c>
      <c r="CL59" s="499">
        <f>CL37*'Final Summary'!$D$14</f>
        <v>0</v>
      </c>
      <c r="CM59" s="499">
        <f>CM37*'Final Summary'!$D$14</f>
        <v>0</v>
      </c>
      <c r="CN59" s="499">
        <f>CN37*'Final Summary'!$D$14</f>
        <v>0</v>
      </c>
      <c r="CO59" s="499">
        <f>CO37*'Final Summary'!$D$14</f>
        <v>0</v>
      </c>
      <c r="CP59" s="499">
        <f>CP37*'Final Summary'!$D$14</f>
        <v>0</v>
      </c>
      <c r="CQ59" s="499">
        <f>CQ37*'Final Summary'!$D$14</f>
        <v>0</v>
      </c>
      <c r="CR59" s="499">
        <f>CR37*'Final Summary'!$D$14</f>
        <v>0</v>
      </c>
      <c r="CS59" s="499">
        <f>CS37*'Final Summary'!$D$14</f>
        <v>0</v>
      </c>
      <c r="CT59" s="499">
        <f>CT37*'Final Summary'!$D$14</f>
        <v>0</v>
      </c>
      <c r="CU59" s="499">
        <f>CU37*'Final Summary'!$D$14</f>
        <v>0</v>
      </c>
      <c r="CV59" s="499">
        <f>CV37*'Final Summary'!$D$14</f>
        <v>0</v>
      </c>
      <c r="CW59" s="499">
        <f>CW37*'Final Summary'!$D$14</f>
        <v>0</v>
      </c>
      <c r="CX59" s="499">
        <f>CX37*'Final Summary'!$D$14</f>
        <v>0</v>
      </c>
      <c r="CY59" s="499">
        <f>CY37*'Final Summary'!$D$14</f>
        <v>0</v>
      </c>
      <c r="CZ59" s="499">
        <f>CZ37*'Final Summary'!$D$14</f>
        <v>0</v>
      </c>
      <c r="DA59" s="499">
        <f>DA37*'Final Summary'!$D$14</f>
        <v>0</v>
      </c>
      <c r="DB59" s="499">
        <f>DB37*'Final Summary'!$D$14</f>
        <v>0</v>
      </c>
      <c r="DC59" s="499">
        <f>DC37*'Final Summary'!$D$14</f>
        <v>0</v>
      </c>
      <c r="DD59" s="499">
        <f>DD37*'Final Summary'!$D$14</f>
        <v>0</v>
      </c>
      <c r="DE59" s="499">
        <f>DE37*'Final Summary'!$D$14</f>
        <v>0</v>
      </c>
      <c r="DF59" s="499">
        <f>DF37*'Final Summary'!$D$14</f>
        <v>0</v>
      </c>
      <c r="DG59" s="499">
        <f>DG37*'Final Summary'!$D$14</f>
        <v>0</v>
      </c>
      <c r="DH59" s="499">
        <f>DH37*'Final Summary'!$D$14</f>
        <v>0</v>
      </c>
      <c r="DI59" s="499">
        <f>DI37*'Final Summary'!$D$14</f>
        <v>0</v>
      </c>
      <c r="DJ59" s="499">
        <f>DJ37*'Final Summary'!$D$14</f>
        <v>0</v>
      </c>
      <c r="DK59" s="499"/>
      <c r="DL59" s="499"/>
      <c r="DM59" s="505">
        <v>300</v>
      </c>
      <c r="DN59" s="499">
        <f>DN37*'Final Summary'!$D$14</f>
        <v>0</v>
      </c>
      <c r="DO59" s="499">
        <f>DO37*'Final Summary'!$D$14</f>
        <v>0</v>
      </c>
      <c r="DP59" s="499">
        <f>DP37*'Final Summary'!$D$14</f>
        <v>0</v>
      </c>
      <c r="DQ59" s="499">
        <f>DQ37*'Final Summary'!$D$14</f>
        <v>0</v>
      </c>
      <c r="DR59" s="499">
        <f>DR37*'Final Summary'!$D$14</f>
        <v>0</v>
      </c>
      <c r="DS59" s="499">
        <f>DS37*'Final Summary'!$D$14</f>
        <v>0</v>
      </c>
      <c r="DT59" s="499">
        <f>DT37*'Final Summary'!$D$14</f>
        <v>0</v>
      </c>
      <c r="DU59" s="499">
        <f>DU37*'Final Summary'!$D$14</f>
        <v>0</v>
      </c>
      <c r="DV59" s="499">
        <f>DV37*'Final Summary'!$D$14</f>
        <v>0</v>
      </c>
      <c r="DW59" s="499">
        <f>DW37*'Final Summary'!$D$14</f>
        <v>0</v>
      </c>
      <c r="DX59" s="499">
        <f>DX37*'Final Summary'!$D$14</f>
        <v>0</v>
      </c>
      <c r="DY59" s="499">
        <f>DY37*'Final Summary'!$D$14</f>
        <v>0</v>
      </c>
      <c r="DZ59" s="499">
        <f>DZ37*'Final Summary'!$D$14</f>
        <v>0</v>
      </c>
      <c r="EA59" s="499">
        <f>EA37*'Final Summary'!$D$14</f>
        <v>0</v>
      </c>
      <c r="EB59" s="499">
        <f>EB37*'Final Summary'!$D$14</f>
        <v>0</v>
      </c>
      <c r="EC59" s="499">
        <f>EC37*'Final Summary'!$D$14</f>
        <v>0</v>
      </c>
      <c r="ED59" s="499">
        <f>ED37*'Final Summary'!$D$14</f>
        <v>0</v>
      </c>
      <c r="EE59" s="499">
        <f>EE37*'Final Summary'!$D$14</f>
        <v>0</v>
      </c>
      <c r="EF59" s="499">
        <f>EF37*'Final Summary'!$D$14</f>
        <v>0</v>
      </c>
      <c r="EG59" s="499">
        <f>EG37*'Final Summary'!$D$14</f>
        <v>0</v>
      </c>
      <c r="EH59" s="499">
        <f>EH37*'Final Summary'!$D$14</f>
        <v>0</v>
      </c>
      <c r="EI59" s="499">
        <f>EI37*'Final Summary'!$D$14</f>
        <v>0</v>
      </c>
      <c r="EJ59" s="499">
        <f>EJ37*'Final Summary'!$D$14</f>
        <v>0</v>
      </c>
      <c r="EK59" s="499">
        <f>EK37*'Final Summary'!$D$14</f>
        <v>0</v>
      </c>
      <c r="EL59" s="499">
        <f>EL37*'Final Summary'!$D$14</f>
        <v>0</v>
      </c>
      <c r="EM59" s="499">
        <f>EM37*'Final Summary'!$D$14</f>
        <v>0</v>
      </c>
      <c r="EN59" s="499">
        <f>EN37*'Final Summary'!$D$14</f>
        <v>0</v>
      </c>
      <c r="EO59" s="499">
        <f>EO37*'Final Summary'!$D$14</f>
        <v>0</v>
      </c>
      <c r="EP59" s="499">
        <f>EP37*'Final Summary'!$D$14</f>
        <v>0</v>
      </c>
      <c r="EQ59" s="499">
        <f>EQ37*'Final Summary'!$D$14</f>
        <v>0</v>
      </c>
      <c r="ER59" s="499">
        <f>ER37*'Final Summary'!$D$14</f>
        <v>0</v>
      </c>
      <c r="ES59" s="499">
        <f>ES37*'Final Summary'!$D$14</f>
        <v>0</v>
      </c>
      <c r="ET59" s="499">
        <f>ET37*'Final Summary'!$D$14</f>
        <v>0</v>
      </c>
      <c r="EU59" s="499">
        <f>EU37*'Final Summary'!$D$14</f>
        <v>0</v>
      </c>
      <c r="EV59" s="499">
        <f>EV37*'Final Summary'!$D$14</f>
        <v>0</v>
      </c>
      <c r="EW59" s="499">
        <f>EW37*'Final Summary'!$D$14</f>
        <v>0</v>
      </c>
      <c r="EX59" s="499">
        <f>EX37*'Final Summary'!$D$14</f>
        <v>0</v>
      </c>
      <c r="EY59" s="499">
        <f>EY37*'Final Summary'!$D$14</f>
        <v>0</v>
      </c>
      <c r="EZ59" s="499">
        <f>EZ37*'Final Summary'!$D$14</f>
        <v>0</v>
      </c>
      <c r="FA59" s="499">
        <f>FA37*'Final Summary'!$D$14</f>
        <v>0</v>
      </c>
      <c r="FB59" s="499">
        <f>FB37*'Final Summary'!$D$14</f>
        <v>0</v>
      </c>
      <c r="FC59" s="499">
        <f>FC37*'Final Summary'!$D$14</f>
        <v>0</v>
      </c>
      <c r="FD59" s="499">
        <f>FD37*'Final Summary'!$D$14</f>
        <v>0</v>
      </c>
      <c r="FE59" s="499">
        <f>FE37*'Final Summary'!$D$14</f>
        <v>0</v>
      </c>
      <c r="FF59" s="499">
        <f>FF37*'Final Summary'!$D$14</f>
        <v>0</v>
      </c>
      <c r="FG59" s="499">
        <f>FG37*'Final Summary'!$D$14</f>
        <v>0</v>
      </c>
      <c r="FH59" s="499">
        <f>FH37*'Final Summary'!$D$14</f>
        <v>0</v>
      </c>
      <c r="FI59" s="499">
        <f>FI37*'Final Summary'!$D$14</f>
        <v>0</v>
      </c>
      <c r="FJ59" s="499">
        <f>FJ37*'Final Summary'!$D$14</f>
        <v>0</v>
      </c>
      <c r="FK59" s="499">
        <f>FK37*'Final Summary'!$D$14</f>
        <v>0</v>
      </c>
      <c r="FL59" s="499">
        <f>FL37*'Final Summary'!$D$14</f>
        <v>0</v>
      </c>
      <c r="FM59" s="499">
        <f>FM37*'Final Summary'!$D$14</f>
        <v>0</v>
      </c>
      <c r="FN59" s="499">
        <f>FN37*'Final Summary'!$D$14</f>
        <v>0</v>
      </c>
      <c r="FO59" s="499">
        <f>FO37*'Final Summary'!$D$14</f>
        <v>0</v>
      </c>
      <c r="FP59" s="499">
        <f>FP37*'Final Summary'!$D$14</f>
        <v>0</v>
      </c>
      <c r="FQ59" s="499"/>
    </row>
    <row r="60" spans="1:173" ht="18">
      <c r="A60" s="505">
        <v>330</v>
      </c>
      <c r="B60" s="499">
        <f>B38*'Final Summary'!$D$14</f>
        <v>0</v>
      </c>
      <c r="C60" s="499">
        <f>C38*'Final Summary'!$D$14</f>
        <v>0</v>
      </c>
      <c r="D60" s="499">
        <f>D38*'Final Summary'!$D$14</f>
        <v>0</v>
      </c>
      <c r="E60" s="499">
        <f>E38*'Final Summary'!$D$14</f>
        <v>0</v>
      </c>
      <c r="F60" s="499">
        <f>F38*'Final Summary'!$D$14</f>
        <v>0</v>
      </c>
      <c r="G60" s="499">
        <f>G38*'Final Summary'!$D$14</f>
        <v>0</v>
      </c>
      <c r="H60" s="499">
        <f>H38*'Final Summary'!$D$14</f>
        <v>0</v>
      </c>
      <c r="I60" s="499">
        <f>I38*'Final Summary'!$D$14</f>
        <v>0</v>
      </c>
      <c r="J60" s="499">
        <f>J38*'Final Summary'!$D$14</f>
        <v>0</v>
      </c>
      <c r="K60" s="499">
        <f>K38*'Final Summary'!$D$14</f>
        <v>0</v>
      </c>
      <c r="L60" s="499">
        <f>L38*'Final Summary'!$D$14</f>
        <v>0</v>
      </c>
      <c r="M60" s="499">
        <f>M38*'Final Summary'!$D$14</f>
        <v>0</v>
      </c>
      <c r="N60" s="499">
        <f>N38*'Final Summary'!$D$14</f>
        <v>0</v>
      </c>
      <c r="O60" s="499">
        <f>O38*'Final Summary'!$D$14</f>
        <v>0</v>
      </c>
      <c r="P60" s="499">
        <f>P38*'Final Summary'!$D$14</f>
        <v>0</v>
      </c>
      <c r="Q60" s="499">
        <f>Q38*'Final Summary'!$D$14</f>
        <v>0</v>
      </c>
      <c r="R60" s="499">
        <f>R38*'Final Summary'!$D$14</f>
        <v>0</v>
      </c>
      <c r="S60" s="499">
        <f>S38*'Final Summary'!$D$14</f>
        <v>0</v>
      </c>
      <c r="T60" s="499">
        <f>T38*'Final Summary'!$D$14</f>
        <v>0</v>
      </c>
      <c r="U60" s="499">
        <f>U38*'Final Summary'!$D$14</f>
        <v>0</v>
      </c>
      <c r="V60" s="499">
        <f>V38*'Final Summary'!$D$14</f>
        <v>0</v>
      </c>
      <c r="W60" s="499">
        <f>W38*'Final Summary'!$D$14</f>
        <v>0</v>
      </c>
      <c r="X60" s="499">
        <f>X38*'Final Summary'!$D$14</f>
        <v>0</v>
      </c>
      <c r="Y60" s="499">
        <f>Y38*'Final Summary'!$D$14</f>
        <v>0</v>
      </c>
      <c r="Z60" s="499">
        <f>Z38*'Final Summary'!$D$14</f>
        <v>0</v>
      </c>
      <c r="AA60" s="499">
        <f>AA38*'Final Summary'!$D$14</f>
        <v>0</v>
      </c>
      <c r="AB60" s="499">
        <f>AB38*'Final Summary'!$D$14</f>
        <v>0</v>
      </c>
      <c r="AC60" s="499">
        <f>AC38*'Final Summary'!$D$14</f>
        <v>0</v>
      </c>
      <c r="AD60" s="499">
        <f>AD38*'Final Summary'!$D$14</f>
        <v>0</v>
      </c>
      <c r="AE60" s="499">
        <f>AE38*'Final Summary'!$D$14</f>
        <v>0</v>
      </c>
      <c r="AF60" s="499">
        <f>AF38*'Final Summary'!$D$14</f>
        <v>0</v>
      </c>
      <c r="AG60" s="499">
        <f>AG38*'Final Summary'!$D$14</f>
        <v>0</v>
      </c>
      <c r="AH60" s="499">
        <f>AH38*'Final Summary'!$D$14</f>
        <v>0</v>
      </c>
      <c r="AI60" s="499">
        <f>AI38*'Final Summary'!$D$14</f>
        <v>0</v>
      </c>
      <c r="AJ60" s="499">
        <f>AJ38*'Final Summary'!$D$14</f>
        <v>0</v>
      </c>
      <c r="AK60" s="499">
        <f>AK38*'Final Summary'!$D$14</f>
        <v>0</v>
      </c>
      <c r="AL60" s="499">
        <f>AL38*'Final Summary'!$D$14</f>
        <v>0</v>
      </c>
      <c r="AM60" s="499">
        <f>AM38*'Final Summary'!$D$14</f>
        <v>0</v>
      </c>
      <c r="AN60" s="499">
        <f>AN38*'Final Summary'!$D$14</f>
        <v>0</v>
      </c>
      <c r="AO60" s="499">
        <f>AO38*'Final Summary'!$D$14</f>
        <v>0</v>
      </c>
      <c r="AP60" s="499">
        <f>AP38*'Final Summary'!$D$14</f>
        <v>0</v>
      </c>
      <c r="AQ60" s="499">
        <f>AQ38*'Final Summary'!$D$14</f>
        <v>0</v>
      </c>
      <c r="AR60" s="499">
        <f>AR38*'Final Summary'!$D$14</f>
        <v>0</v>
      </c>
      <c r="AS60" s="499">
        <f>AS38*'Final Summary'!$D$14</f>
        <v>0</v>
      </c>
      <c r="AT60" s="499">
        <f>AT38*'Final Summary'!$D$14</f>
        <v>0</v>
      </c>
      <c r="AU60" s="499">
        <f>AU38*'Final Summary'!$D$14</f>
        <v>0</v>
      </c>
      <c r="AV60" s="499">
        <f>AV38*'Final Summary'!$D$14</f>
        <v>0</v>
      </c>
      <c r="AW60" s="499">
        <f>AW38*'Final Summary'!$D$14</f>
        <v>0</v>
      </c>
      <c r="AX60" s="499">
        <f>AX38*'Final Summary'!$D$14</f>
        <v>0</v>
      </c>
      <c r="AY60" s="499">
        <f>AY38*'Final Summary'!$D$14</f>
        <v>0</v>
      </c>
      <c r="AZ60" s="499">
        <f>AZ38*'Final Summary'!$D$14</f>
        <v>0</v>
      </c>
      <c r="BA60" s="499">
        <f>BA38*'Final Summary'!$D$14</f>
        <v>0</v>
      </c>
      <c r="BB60" s="499">
        <f>BB38*'Final Summary'!$D$14</f>
        <v>0</v>
      </c>
      <c r="BC60" s="499">
        <f>BC38*'Final Summary'!$D$14</f>
        <v>0</v>
      </c>
      <c r="BD60" s="499">
        <f>BD38*'Final Summary'!$D$14</f>
        <v>0</v>
      </c>
      <c r="BE60" s="499"/>
      <c r="BF60" s="499"/>
      <c r="BG60" s="505">
        <v>330</v>
      </c>
      <c r="BH60" s="499">
        <f>BH38*'Final Summary'!$D$14</f>
        <v>0</v>
      </c>
      <c r="BI60" s="499">
        <f>BI38*'Final Summary'!$D$14</f>
        <v>0</v>
      </c>
      <c r="BJ60" s="499">
        <f>BJ38*'Final Summary'!$D$14</f>
        <v>0</v>
      </c>
      <c r="BK60" s="499">
        <f>BK38*'Final Summary'!$D$14</f>
        <v>0</v>
      </c>
      <c r="BL60" s="499">
        <f>BL38*'Final Summary'!$D$14</f>
        <v>0</v>
      </c>
      <c r="BM60" s="499">
        <f>BM38*'Final Summary'!$D$14</f>
        <v>0</v>
      </c>
      <c r="BN60" s="499">
        <f>BN38*'Final Summary'!$D$14</f>
        <v>0</v>
      </c>
      <c r="BO60" s="499">
        <f>BO38*'Final Summary'!$D$14</f>
        <v>0</v>
      </c>
      <c r="BP60" s="499">
        <f>BP38*'Final Summary'!$D$14</f>
        <v>0</v>
      </c>
      <c r="BQ60" s="499">
        <f>BQ38*'Final Summary'!$D$14</f>
        <v>0</v>
      </c>
      <c r="BR60" s="499">
        <f>BR38*'Final Summary'!$D$14</f>
        <v>0</v>
      </c>
      <c r="BS60" s="499">
        <f>BS38*'Final Summary'!$D$14</f>
        <v>0</v>
      </c>
      <c r="BT60" s="499">
        <f>BT38*'Final Summary'!$D$14</f>
        <v>0</v>
      </c>
      <c r="BU60" s="499">
        <f>BU38*'Final Summary'!$D$14</f>
        <v>0</v>
      </c>
      <c r="BV60" s="499">
        <f>BV38*'Final Summary'!$D$14</f>
        <v>0</v>
      </c>
      <c r="BW60" s="499">
        <f>BW38*'Final Summary'!$D$14</f>
        <v>0</v>
      </c>
      <c r="BX60" s="499">
        <f>BX38*'Final Summary'!$D$14</f>
        <v>0</v>
      </c>
      <c r="BY60" s="499">
        <f>BY38*'Final Summary'!$D$14</f>
        <v>0</v>
      </c>
      <c r="BZ60" s="499">
        <f>BZ38*'Final Summary'!$D$14</f>
        <v>0</v>
      </c>
      <c r="CA60" s="499">
        <f>CA38*'Final Summary'!$D$14</f>
        <v>0</v>
      </c>
      <c r="CB60" s="499">
        <f>CB38*'Final Summary'!$D$14</f>
        <v>0</v>
      </c>
      <c r="CC60" s="499">
        <f>CC38*'Final Summary'!$D$14</f>
        <v>0</v>
      </c>
      <c r="CD60" s="499">
        <f>CD38*'Final Summary'!$D$14</f>
        <v>0</v>
      </c>
      <c r="CE60" s="499">
        <f>CE38*'Final Summary'!$D$14</f>
        <v>0</v>
      </c>
      <c r="CF60" s="499">
        <f>CF38*'Final Summary'!$D$14</f>
        <v>0</v>
      </c>
      <c r="CG60" s="499">
        <f>CG38*'Final Summary'!$D$14</f>
        <v>0</v>
      </c>
      <c r="CH60" s="499">
        <f>CH38*'Final Summary'!$D$14</f>
        <v>0</v>
      </c>
      <c r="CI60" s="499">
        <f>CI38*'Final Summary'!$D$14</f>
        <v>0</v>
      </c>
      <c r="CJ60" s="499">
        <f>CJ38*'Final Summary'!$D$14</f>
        <v>0</v>
      </c>
      <c r="CK60" s="499">
        <f>CK38*'Final Summary'!$D$14</f>
        <v>0</v>
      </c>
      <c r="CL60" s="499">
        <f>CL38*'Final Summary'!$D$14</f>
        <v>0</v>
      </c>
      <c r="CM60" s="499">
        <f>CM38*'Final Summary'!$D$14</f>
        <v>0</v>
      </c>
      <c r="CN60" s="499">
        <f>CN38*'Final Summary'!$D$14</f>
        <v>0</v>
      </c>
      <c r="CO60" s="499">
        <f>CO38*'Final Summary'!$D$14</f>
        <v>0</v>
      </c>
      <c r="CP60" s="499">
        <f>CP38*'Final Summary'!$D$14</f>
        <v>0</v>
      </c>
      <c r="CQ60" s="499">
        <f>CQ38*'Final Summary'!$D$14</f>
        <v>0</v>
      </c>
      <c r="CR60" s="499">
        <f>CR38*'Final Summary'!$D$14</f>
        <v>0</v>
      </c>
      <c r="CS60" s="499">
        <f>CS38*'Final Summary'!$D$14</f>
        <v>0</v>
      </c>
      <c r="CT60" s="499">
        <f>CT38*'Final Summary'!$D$14</f>
        <v>0</v>
      </c>
      <c r="CU60" s="499">
        <f>CU38*'Final Summary'!$D$14</f>
        <v>0</v>
      </c>
      <c r="CV60" s="499">
        <f>CV38*'Final Summary'!$D$14</f>
        <v>0</v>
      </c>
      <c r="CW60" s="499">
        <f>CW38*'Final Summary'!$D$14</f>
        <v>0</v>
      </c>
      <c r="CX60" s="499">
        <f>CX38*'Final Summary'!$D$14</f>
        <v>0</v>
      </c>
      <c r="CY60" s="499">
        <f>CY38*'Final Summary'!$D$14</f>
        <v>0</v>
      </c>
      <c r="CZ60" s="499">
        <f>CZ38*'Final Summary'!$D$14</f>
        <v>0</v>
      </c>
      <c r="DA60" s="499">
        <f>DA38*'Final Summary'!$D$14</f>
        <v>0</v>
      </c>
      <c r="DB60" s="499">
        <f>DB38*'Final Summary'!$D$14</f>
        <v>0</v>
      </c>
      <c r="DC60" s="499">
        <f>DC38*'Final Summary'!$D$14</f>
        <v>0</v>
      </c>
      <c r="DD60" s="499">
        <f>DD38*'Final Summary'!$D$14</f>
        <v>0</v>
      </c>
      <c r="DE60" s="499">
        <f>DE38*'Final Summary'!$D$14</f>
        <v>0</v>
      </c>
      <c r="DF60" s="499">
        <f>DF38*'Final Summary'!$D$14</f>
        <v>0</v>
      </c>
      <c r="DG60" s="499">
        <f>DG38*'Final Summary'!$D$14</f>
        <v>0</v>
      </c>
      <c r="DH60" s="499">
        <f>DH38*'Final Summary'!$D$14</f>
        <v>0</v>
      </c>
      <c r="DI60" s="499">
        <f>DI38*'Final Summary'!$D$14</f>
        <v>0</v>
      </c>
      <c r="DJ60" s="499">
        <f>DJ38*'Final Summary'!$D$14</f>
        <v>0</v>
      </c>
      <c r="DK60" s="499"/>
      <c r="DL60" s="499"/>
      <c r="DM60" s="505">
        <v>330</v>
      </c>
      <c r="DN60" s="499">
        <f>DN38*'Final Summary'!$D$14</f>
        <v>0</v>
      </c>
      <c r="DO60" s="499">
        <f>DO38*'Final Summary'!$D$14</f>
        <v>0</v>
      </c>
      <c r="DP60" s="499">
        <f>DP38*'Final Summary'!$D$14</f>
        <v>0</v>
      </c>
      <c r="DQ60" s="499">
        <f>DQ38*'Final Summary'!$D$14</f>
        <v>0</v>
      </c>
      <c r="DR60" s="499">
        <f>DR38*'Final Summary'!$D$14</f>
        <v>0</v>
      </c>
      <c r="DS60" s="499">
        <f>DS38*'Final Summary'!$D$14</f>
        <v>0</v>
      </c>
      <c r="DT60" s="499">
        <f>DT38*'Final Summary'!$D$14</f>
        <v>0</v>
      </c>
      <c r="DU60" s="499">
        <f>DU38*'Final Summary'!$D$14</f>
        <v>0</v>
      </c>
      <c r="DV60" s="499">
        <f>DV38*'Final Summary'!$D$14</f>
        <v>0</v>
      </c>
      <c r="DW60" s="499">
        <f>DW38*'Final Summary'!$D$14</f>
        <v>0</v>
      </c>
      <c r="DX60" s="499">
        <f>DX38*'Final Summary'!$D$14</f>
        <v>0</v>
      </c>
      <c r="DY60" s="499">
        <f>DY38*'Final Summary'!$D$14</f>
        <v>0</v>
      </c>
      <c r="DZ60" s="499">
        <f>DZ38*'Final Summary'!$D$14</f>
        <v>0</v>
      </c>
      <c r="EA60" s="499">
        <f>EA38*'Final Summary'!$D$14</f>
        <v>0</v>
      </c>
      <c r="EB60" s="499">
        <f>EB38*'Final Summary'!$D$14</f>
        <v>0</v>
      </c>
      <c r="EC60" s="499">
        <f>EC38*'Final Summary'!$D$14</f>
        <v>0</v>
      </c>
      <c r="ED60" s="499">
        <f>ED38*'Final Summary'!$D$14</f>
        <v>0</v>
      </c>
      <c r="EE60" s="499">
        <f>EE38*'Final Summary'!$D$14</f>
        <v>0</v>
      </c>
      <c r="EF60" s="499">
        <f>EF38*'Final Summary'!$D$14</f>
        <v>0</v>
      </c>
      <c r="EG60" s="499">
        <f>EG38*'Final Summary'!$D$14</f>
        <v>0</v>
      </c>
      <c r="EH60" s="499">
        <f>EH38*'Final Summary'!$D$14</f>
        <v>0</v>
      </c>
      <c r="EI60" s="499">
        <f>EI38*'Final Summary'!$D$14</f>
        <v>0</v>
      </c>
      <c r="EJ60" s="499">
        <f>EJ38*'Final Summary'!$D$14</f>
        <v>0</v>
      </c>
      <c r="EK60" s="499">
        <f>EK38*'Final Summary'!$D$14</f>
        <v>0</v>
      </c>
      <c r="EL60" s="499">
        <f>EL38*'Final Summary'!$D$14</f>
        <v>0</v>
      </c>
      <c r="EM60" s="499">
        <f>EM38*'Final Summary'!$D$14</f>
        <v>0</v>
      </c>
      <c r="EN60" s="499">
        <f>EN38*'Final Summary'!$D$14</f>
        <v>0</v>
      </c>
      <c r="EO60" s="499">
        <f>EO38*'Final Summary'!$D$14</f>
        <v>0</v>
      </c>
      <c r="EP60" s="499">
        <f>EP38*'Final Summary'!$D$14</f>
        <v>0</v>
      </c>
      <c r="EQ60" s="499">
        <f>EQ38*'Final Summary'!$D$14</f>
        <v>0</v>
      </c>
      <c r="ER60" s="499">
        <f>ER38*'Final Summary'!$D$14</f>
        <v>0</v>
      </c>
      <c r="ES60" s="499">
        <f>ES38*'Final Summary'!$D$14</f>
        <v>0</v>
      </c>
      <c r="ET60" s="499">
        <f>ET38*'Final Summary'!$D$14</f>
        <v>0</v>
      </c>
      <c r="EU60" s="499">
        <f>EU38*'Final Summary'!$D$14</f>
        <v>0</v>
      </c>
      <c r="EV60" s="499">
        <f>EV38*'Final Summary'!$D$14</f>
        <v>0</v>
      </c>
      <c r="EW60" s="499">
        <f>EW38*'Final Summary'!$D$14</f>
        <v>0</v>
      </c>
      <c r="EX60" s="499">
        <f>EX38*'Final Summary'!$D$14</f>
        <v>0</v>
      </c>
      <c r="EY60" s="499">
        <f>EY38*'Final Summary'!$D$14</f>
        <v>0</v>
      </c>
      <c r="EZ60" s="499">
        <f>EZ38*'Final Summary'!$D$14</f>
        <v>0</v>
      </c>
      <c r="FA60" s="499">
        <f>FA38*'Final Summary'!$D$14</f>
        <v>0</v>
      </c>
      <c r="FB60" s="499">
        <f>FB38*'Final Summary'!$D$14</f>
        <v>0</v>
      </c>
      <c r="FC60" s="499">
        <f>FC38*'Final Summary'!$D$14</f>
        <v>0</v>
      </c>
      <c r="FD60" s="499">
        <f>FD38*'Final Summary'!$D$14</f>
        <v>0</v>
      </c>
      <c r="FE60" s="499">
        <f>FE38*'Final Summary'!$D$14</f>
        <v>0</v>
      </c>
      <c r="FF60" s="499">
        <f>FF38*'Final Summary'!$D$14</f>
        <v>0</v>
      </c>
      <c r="FG60" s="499">
        <f>FG38*'Final Summary'!$D$14</f>
        <v>0</v>
      </c>
      <c r="FH60" s="499">
        <f>FH38*'Final Summary'!$D$14</f>
        <v>0</v>
      </c>
      <c r="FI60" s="499">
        <f>FI38*'Final Summary'!$D$14</f>
        <v>0</v>
      </c>
      <c r="FJ60" s="499">
        <f>FJ38*'Final Summary'!$D$14</f>
        <v>0</v>
      </c>
      <c r="FK60" s="499">
        <f>FK38*'Final Summary'!$D$14</f>
        <v>0</v>
      </c>
      <c r="FL60" s="499">
        <f>FL38*'Final Summary'!$D$14</f>
        <v>0</v>
      </c>
      <c r="FM60" s="499">
        <f>FM38*'Final Summary'!$D$14</f>
        <v>0</v>
      </c>
      <c r="FN60" s="499">
        <f>FN38*'Final Summary'!$D$14</f>
        <v>0</v>
      </c>
      <c r="FO60" s="499">
        <f>FO38*'Final Summary'!$D$14</f>
        <v>0</v>
      </c>
      <c r="FP60" s="499">
        <f>FP38*'Final Summary'!$D$14</f>
        <v>0</v>
      </c>
      <c r="FQ60" s="499"/>
    </row>
    <row r="61" spans="1:173" ht="13">
      <c r="A61" s="470" t="s">
        <v>28</v>
      </c>
      <c r="B61" s="499">
        <f>B39*'Final Summary'!$D$14*'Forecast Sheet'!D20</f>
        <v>0</v>
      </c>
      <c r="C61" s="499">
        <f>C39*'Final Summary'!$D$14*'Forecast Sheet'!E20</f>
        <v>0</v>
      </c>
      <c r="D61" s="499">
        <f>D39*'Final Summary'!$D$14*'Forecast Sheet'!F20</f>
        <v>0</v>
      </c>
      <c r="E61" s="499">
        <f>E39*'Final Summary'!$D$14*'Forecast Sheet'!G20</f>
        <v>0</v>
      </c>
      <c r="F61" s="499">
        <f>F39*'Final Summary'!$D$14*'Forecast Sheet'!H20</f>
        <v>0</v>
      </c>
      <c r="G61" s="499">
        <f>G39*'Final Summary'!$D$14*'Forecast Sheet'!I20</f>
        <v>0</v>
      </c>
      <c r="H61" s="499">
        <f>H39*'Final Summary'!$D$14*'Forecast Sheet'!J20</f>
        <v>0</v>
      </c>
      <c r="I61" s="499">
        <f>I39*'Final Summary'!$D$14*'Forecast Sheet'!K20</f>
        <v>0</v>
      </c>
      <c r="J61" s="499">
        <f>J39*'Final Summary'!$D$14*'Forecast Sheet'!L20</f>
        <v>0</v>
      </c>
      <c r="K61" s="499">
        <f>K39*'Final Summary'!$D$14*'Forecast Sheet'!M20</f>
        <v>0</v>
      </c>
      <c r="L61" s="499">
        <f>L39*'Final Summary'!$D$14*'Forecast Sheet'!N20</f>
        <v>0</v>
      </c>
      <c r="M61" s="499">
        <f>M39*'Final Summary'!$D$14*'Forecast Sheet'!O20</f>
        <v>0</v>
      </c>
      <c r="N61" s="499">
        <f>N39*'Final Summary'!$D$14*'Forecast Sheet'!P20</f>
        <v>0</v>
      </c>
      <c r="O61" s="499">
        <f>O39*'Final Summary'!$D$14*'Forecast Sheet'!Q20</f>
        <v>0</v>
      </c>
      <c r="P61" s="499">
        <f>P39*'Final Summary'!$D$14*'Forecast Sheet'!R20</f>
        <v>0</v>
      </c>
      <c r="Q61" s="499">
        <f>Q39*'Final Summary'!$D$14*'Forecast Sheet'!S20</f>
        <v>0</v>
      </c>
      <c r="R61" s="499">
        <f>R39*'Final Summary'!$D$14*'Forecast Sheet'!T20</f>
        <v>0</v>
      </c>
      <c r="S61" s="499">
        <f>S39*'Final Summary'!$D$14*'Forecast Sheet'!U20</f>
        <v>0</v>
      </c>
      <c r="T61" s="499">
        <f>T39*'Final Summary'!$D$14*'Forecast Sheet'!V20</f>
        <v>0</v>
      </c>
      <c r="U61" s="499">
        <f>U39*'Final Summary'!$D$14*'Forecast Sheet'!W20</f>
        <v>0</v>
      </c>
      <c r="V61" s="499">
        <f>V39*'Final Summary'!$D$14*'Forecast Sheet'!X20</f>
        <v>0</v>
      </c>
      <c r="W61" s="499">
        <f>W39*'Final Summary'!$D$14*'Forecast Sheet'!Y20</f>
        <v>0</v>
      </c>
      <c r="X61" s="499">
        <f>X39*'Final Summary'!$D$14*'Forecast Sheet'!Z20</f>
        <v>0</v>
      </c>
      <c r="Y61" s="499">
        <f>Y39*'Final Summary'!$D$14*'Forecast Sheet'!AA20</f>
        <v>0</v>
      </c>
      <c r="Z61" s="499">
        <f>Z39*'Final Summary'!$D$14*'Forecast Sheet'!AB20</f>
        <v>0</v>
      </c>
      <c r="AA61" s="499">
        <f>AA39*'Final Summary'!$D$14*'Forecast Sheet'!AC20</f>
        <v>0</v>
      </c>
      <c r="AB61" s="499">
        <f>AB39*'Final Summary'!$D$14*'Forecast Sheet'!AD20</f>
        <v>0</v>
      </c>
      <c r="AC61" s="499">
        <f>AC39*'Final Summary'!$D$14*'Forecast Sheet'!AE20</f>
        <v>0</v>
      </c>
      <c r="AD61" s="499">
        <f>AD39*'Final Summary'!$D$14*'Forecast Sheet'!AF20</f>
        <v>0</v>
      </c>
      <c r="AE61" s="499">
        <f>AE39*'Final Summary'!$D$14*'Forecast Sheet'!AG20</f>
        <v>0</v>
      </c>
      <c r="AF61" s="499">
        <f>AF39*'Final Summary'!$D$14*'Forecast Sheet'!AH20</f>
        <v>0</v>
      </c>
      <c r="AG61" s="499">
        <f>AG39*'Final Summary'!$D$14*'Forecast Sheet'!AI20</f>
        <v>0</v>
      </c>
      <c r="AH61" s="499">
        <f>AH39*'Final Summary'!$D$14*'Forecast Sheet'!AJ20</f>
        <v>0</v>
      </c>
      <c r="AI61" s="499">
        <f>AI39*'Final Summary'!$D$14*'Forecast Sheet'!AK20</f>
        <v>0</v>
      </c>
      <c r="AJ61" s="499">
        <f>AJ39*'Final Summary'!$D$14*'Forecast Sheet'!AL20</f>
        <v>0</v>
      </c>
      <c r="AK61" s="499">
        <f>AK39*'Final Summary'!$D$14*'Forecast Sheet'!AM20</f>
        <v>0</v>
      </c>
      <c r="AL61" s="499">
        <f>AL39*'Final Summary'!$D$14*'Forecast Sheet'!AN20</f>
        <v>0</v>
      </c>
      <c r="AM61" s="499">
        <f>AM39*'Final Summary'!$D$14*'Forecast Sheet'!AO20</f>
        <v>0</v>
      </c>
      <c r="AN61" s="499">
        <f>AN39*'Final Summary'!$D$14*'Forecast Sheet'!AP20</f>
        <v>0</v>
      </c>
      <c r="AO61" s="499">
        <f>AO39*'Final Summary'!$D$14*'Forecast Sheet'!AQ20</f>
        <v>0</v>
      </c>
      <c r="AP61" s="499">
        <f>AP39*'Final Summary'!$D$14*'Forecast Sheet'!AR20</f>
        <v>0</v>
      </c>
      <c r="AQ61" s="499">
        <f>AQ39*'Final Summary'!$D$14*'Forecast Sheet'!AS20</f>
        <v>0</v>
      </c>
      <c r="AR61" s="499">
        <f>AR39*'Final Summary'!$D$14*'Forecast Sheet'!AT20</f>
        <v>0</v>
      </c>
      <c r="AS61" s="499">
        <f>AS39*'Final Summary'!$D$14*'Forecast Sheet'!AU20</f>
        <v>0</v>
      </c>
      <c r="AT61" s="499">
        <f>AT39*'Final Summary'!$D$14*'Forecast Sheet'!AV20</f>
        <v>0</v>
      </c>
      <c r="AU61" s="499">
        <f>AU39*'Final Summary'!$D$14*'Forecast Sheet'!AW20</f>
        <v>0</v>
      </c>
      <c r="AV61" s="499">
        <f>AV39*'Final Summary'!$D$14*'Forecast Sheet'!AX20</f>
        <v>0</v>
      </c>
      <c r="AW61" s="499">
        <f>AW39*'Final Summary'!$D$14*'Forecast Sheet'!AY20</f>
        <v>0</v>
      </c>
      <c r="AX61" s="499">
        <f>AX39*'Final Summary'!$D$14*'Forecast Sheet'!AZ20</f>
        <v>0</v>
      </c>
      <c r="AY61" s="499">
        <f>AY39*'Final Summary'!$D$14*'Forecast Sheet'!BA20</f>
        <v>0</v>
      </c>
      <c r="AZ61" s="499">
        <f>AZ39*'Final Summary'!$D$14*'Forecast Sheet'!BB20</f>
        <v>0</v>
      </c>
      <c r="BA61" s="499">
        <f>BA39*'Final Summary'!$D$14*'Forecast Sheet'!BC20</f>
        <v>0</v>
      </c>
      <c r="BB61" s="499">
        <f>BB39*'Final Summary'!$D$14*'Forecast Sheet'!BD20</f>
        <v>0</v>
      </c>
      <c r="BC61" s="499">
        <f>BC39*'Final Summary'!$D$14*'Forecast Sheet'!BE20</f>
        <v>0</v>
      </c>
      <c r="BD61" s="499">
        <f>BD39*'Final Summary'!$D$14*'Forecast Sheet'!BF20</f>
        <v>0</v>
      </c>
      <c r="BE61" s="499"/>
      <c r="BF61" s="499"/>
      <c r="BG61" s="470" t="s">
        <v>28</v>
      </c>
      <c r="BH61" s="499">
        <f>BH39*'Final Summary'!$D$14</f>
        <v>0</v>
      </c>
      <c r="BI61" s="499">
        <f>BI39*'Final Summary'!$D$14</f>
        <v>0</v>
      </c>
      <c r="BJ61" s="499">
        <f>BJ39*'Final Summary'!$D$14</f>
        <v>0</v>
      </c>
      <c r="BK61" s="499">
        <f>BK39*'Final Summary'!$D$14</f>
        <v>0</v>
      </c>
      <c r="BL61" s="499">
        <f>BL39*'Final Summary'!$D$14</f>
        <v>0</v>
      </c>
      <c r="BM61" s="499">
        <f>BM39*'Final Summary'!$D$14</f>
        <v>0</v>
      </c>
      <c r="BN61" s="499">
        <f>BN39*'Final Summary'!$D$14</f>
        <v>0</v>
      </c>
      <c r="BO61" s="499">
        <f>BO39*'Final Summary'!$D$14</f>
        <v>0</v>
      </c>
      <c r="BP61" s="499">
        <f>BP39*'Final Summary'!$D$14</f>
        <v>0</v>
      </c>
      <c r="BQ61" s="499">
        <f>BQ39*'Final Summary'!$D$14</f>
        <v>0</v>
      </c>
      <c r="BR61" s="499">
        <f>BR39*'Final Summary'!$D$14</f>
        <v>0</v>
      </c>
      <c r="BS61" s="499">
        <f>BS39*'Final Summary'!$D$14</f>
        <v>0</v>
      </c>
      <c r="BT61" s="499">
        <f>BT39*'Final Summary'!$D$14</f>
        <v>0</v>
      </c>
      <c r="BU61" s="499">
        <f>BU39*'Final Summary'!$D$14</f>
        <v>0</v>
      </c>
      <c r="BV61" s="499">
        <f>BV39*'Final Summary'!$D$14</f>
        <v>0</v>
      </c>
      <c r="BW61" s="499">
        <f>BW39*'Final Summary'!$D$14</f>
        <v>0</v>
      </c>
      <c r="BX61" s="499">
        <f>BX39*'Final Summary'!$D$14</f>
        <v>0</v>
      </c>
      <c r="BY61" s="499">
        <f>BY39*'Final Summary'!$D$14</f>
        <v>0</v>
      </c>
      <c r="BZ61" s="499">
        <f>BZ39*'Final Summary'!$D$14</f>
        <v>0</v>
      </c>
      <c r="CA61" s="499">
        <f>CA39*'Final Summary'!$D$14</f>
        <v>0</v>
      </c>
      <c r="CB61" s="499">
        <f>CB39*'Final Summary'!$D$14</f>
        <v>0</v>
      </c>
      <c r="CC61" s="499">
        <f>CC39*'Final Summary'!$D$14</f>
        <v>0</v>
      </c>
      <c r="CD61" s="499">
        <f>CD39*'Final Summary'!$D$14</f>
        <v>0</v>
      </c>
      <c r="CE61" s="499">
        <f>CE39*'Final Summary'!$D$14</f>
        <v>0</v>
      </c>
      <c r="CF61" s="499">
        <f>CF39*'Final Summary'!$D$14</f>
        <v>0</v>
      </c>
      <c r="CG61" s="499">
        <f>CG39*'Final Summary'!$D$14</f>
        <v>0</v>
      </c>
      <c r="CH61" s="499">
        <f>CH39*'Final Summary'!$D$14</f>
        <v>0</v>
      </c>
      <c r="CI61" s="499">
        <f>CI39*'Final Summary'!$D$14</f>
        <v>0</v>
      </c>
      <c r="CJ61" s="499">
        <f>CJ39*'Final Summary'!$D$14</f>
        <v>0</v>
      </c>
      <c r="CK61" s="499">
        <f>CK39*'Final Summary'!$D$14</f>
        <v>0</v>
      </c>
      <c r="CL61" s="499">
        <f>CL39*'Final Summary'!$D$14</f>
        <v>0</v>
      </c>
      <c r="CM61" s="499">
        <f>CM39*'Final Summary'!$D$14</f>
        <v>0</v>
      </c>
      <c r="CN61" s="499">
        <f>CN39*'Final Summary'!$D$14</f>
        <v>0</v>
      </c>
      <c r="CO61" s="499">
        <f>CO39*'Final Summary'!$D$14</f>
        <v>0</v>
      </c>
      <c r="CP61" s="499">
        <f>CP39*'Final Summary'!$D$14</f>
        <v>0</v>
      </c>
      <c r="CQ61" s="499">
        <f>CQ39*'Final Summary'!$D$14</f>
        <v>0</v>
      </c>
      <c r="CR61" s="499">
        <f>CR39*'Final Summary'!$D$14</f>
        <v>0</v>
      </c>
      <c r="CS61" s="499">
        <f>CS39*'Final Summary'!$D$14</f>
        <v>0</v>
      </c>
      <c r="CT61" s="499">
        <f>CT39*'Final Summary'!$D$14</f>
        <v>0</v>
      </c>
      <c r="CU61" s="499">
        <f>CU39*'Final Summary'!$D$14</f>
        <v>0</v>
      </c>
      <c r="CV61" s="499">
        <f>CV39*'Final Summary'!$D$14</f>
        <v>0</v>
      </c>
      <c r="CW61" s="499">
        <f>CW39*'Final Summary'!$D$14</f>
        <v>0</v>
      </c>
      <c r="CX61" s="499">
        <f>CX39*'Final Summary'!$D$14</f>
        <v>0</v>
      </c>
      <c r="CY61" s="499">
        <f>CY39*'Final Summary'!$D$14</f>
        <v>0</v>
      </c>
      <c r="CZ61" s="499">
        <f>CZ39*'Final Summary'!$D$14</f>
        <v>0</v>
      </c>
      <c r="DA61" s="499">
        <f>DA39*'Final Summary'!$D$14</f>
        <v>0</v>
      </c>
      <c r="DB61" s="499">
        <f>DB39*'Final Summary'!$D$14</f>
        <v>0</v>
      </c>
      <c r="DC61" s="499">
        <f>DC39*'Final Summary'!$D$14</f>
        <v>0</v>
      </c>
      <c r="DD61" s="499">
        <f>DD39*'Final Summary'!$D$14</f>
        <v>0</v>
      </c>
      <c r="DE61" s="499">
        <f>DE39*'Final Summary'!$D$14</f>
        <v>0</v>
      </c>
      <c r="DF61" s="499">
        <f>DF39*'Final Summary'!$D$14</f>
        <v>0</v>
      </c>
      <c r="DG61" s="499">
        <f>DG39*'Final Summary'!$D$14</f>
        <v>0</v>
      </c>
      <c r="DH61" s="499">
        <f>DH39*'Final Summary'!$D$14</f>
        <v>0</v>
      </c>
      <c r="DI61" s="499">
        <f>DI39*'Final Summary'!$D$14</f>
        <v>0</v>
      </c>
      <c r="DJ61" s="499">
        <f>DJ39*'Final Summary'!$D$14</f>
        <v>0</v>
      </c>
      <c r="DK61" s="499"/>
      <c r="DL61" s="499"/>
      <c r="DM61" s="470" t="s">
        <v>28</v>
      </c>
      <c r="DN61" s="499">
        <f>DN39*'Final Summary'!$D$14</f>
        <v>0</v>
      </c>
      <c r="DO61" s="499">
        <f>DO39*'Final Summary'!$D$14</f>
        <v>0</v>
      </c>
      <c r="DP61" s="499">
        <f>DP39*'Final Summary'!$D$14</f>
        <v>0</v>
      </c>
      <c r="DQ61" s="499">
        <f>DQ39*'Final Summary'!$D$14</f>
        <v>0</v>
      </c>
      <c r="DR61" s="499">
        <f>DR39*'Final Summary'!$D$14</f>
        <v>0</v>
      </c>
      <c r="DS61" s="499">
        <f>DS39*'Final Summary'!$D$14</f>
        <v>0</v>
      </c>
      <c r="DT61" s="499">
        <f>DT39*'Final Summary'!$D$14</f>
        <v>0</v>
      </c>
      <c r="DU61" s="499">
        <f>DU39*'Final Summary'!$D$14</f>
        <v>0</v>
      </c>
      <c r="DV61" s="499">
        <f>DV39*'Final Summary'!$D$14</f>
        <v>0</v>
      </c>
      <c r="DW61" s="499">
        <f>DW39*'Final Summary'!$D$14</f>
        <v>0</v>
      </c>
      <c r="DX61" s="499">
        <f>DX39*'Final Summary'!$D$14</f>
        <v>0</v>
      </c>
      <c r="DY61" s="499">
        <f>DY39*'Final Summary'!$D$14</f>
        <v>0</v>
      </c>
      <c r="DZ61" s="499">
        <f>DZ39*'Final Summary'!$D$14</f>
        <v>0</v>
      </c>
      <c r="EA61" s="499">
        <f>EA39*'Final Summary'!$D$14</f>
        <v>0</v>
      </c>
      <c r="EB61" s="499">
        <f>EB39*'Final Summary'!$D$14</f>
        <v>0</v>
      </c>
      <c r="EC61" s="499">
        <f>EC39*'Final Summary'!$D$14</f>
        <v>0</v>
      </c>
      <c r="ED61" s="499">
        <f>ED39*'Final Summary'!$D$14</f>
        <v>0</v>
      </c>
      <c r="EE61" s="499">
        <f>EE39*'Final Summary'!$D$14</f>
        <v>0</v>
      </c>
      <c r="EF61" s="499">
        <f>EF39*'Final Summary'!$D$14</f>
        <v>0</v>
      </c>
      <c r="EG61" s="499">
        <f>EG39*'Final Summary'!$D$14</f>
        <v>0</v>
      </c>
      <c r="EH61" s="499">
        <f>EH39*'Final Summary'!$D$14</f>
        <v>0</v>
      </c>
      <c r="EI61" s="499">
        <f>EI39*'Final Summary'!$D$14</f>
        <v>0</v>
      </c>
      <c r="EJ61" s="499">
        <f>EJ39*'Final Summary'!$D$14</f>
        <v>0</v>
      </c>
      <c r="EK61" s="499">
        <f>EK39*'Final Summary'!$D$14</f>
        <v>0</v>
      </c>
      <c r="EL61" s="499">
        <f>EL39*'Final Summary'!$D$14</f>
        <v>0</v>
      </c>
      <c r="EM61" s="499">
        <f>EM39*'Final Summary'!$D$14</f>
        <v>0</v>
      </c>
      <c r="EN61" s="499">
        <f>EN39*'Final Summary'!$D$14</f>
        <v>0</v>
      </c>
      <c r="EO61" s="499">
        <f>EO39*'Final Summary'!$D$14</f>
        <v>0</v>
      </c>
      <c r="EP61" s="499">
        <f>EP39*'Final Summary'!$D$14</f>
        <v>0</v>
      </c>
      <c r="EQ61" s="499">
        <f>EQ39*'Final Summary'!$D$14</f>
        <v>0</v>
      </c>
      <c r="ER61" s="499">
        <f>ER39*'Final Summary'!$D$14</f>
        <v>0</v>
      </c>
      <c r="ES61" s="499">
        <f>ES39*'Final Summary'!$D$14</f>
        <v>0</v>
      </c>
      <c r="ET61" s="499">
        <f>ET39*'Final Summary'!$D$14</f>
        <v>0</v>
      </c>
      <c r="EU61" s="499">
        <f>EU39*'Final Summary'!$D$14</f>
        <v>0</v>
      </c>
      <c r="EV61" s="499">
        <f>EV39*'Final Summary'!$D$14</f>
        <v>0</v>
      </c>
      <c r="EW61" s="499">
        <f>EW39*'Final Summary'!$D$14</f>
        <v>0</v>
      </c>
      <c r="EX61" s="499">
        <f>EX39*'Final Summary'!$D$14</f>
        <v>0</v>
      </c>
      <c r="EY61" s="499">
        <f>EY39*'Final Summary'!$D$14</f>
        <v>0</v>
      </c>
      <c r="EZ61" s="499">
        <f>EZ39*'Final Summary'!$D$14</f>
        <v>0</v>
      </c>
      <c r="FA61" s="499">
        <f>FA39*'Final Summary'!$D$14</f>
        <v>0</v>
      </c>
      <c r="FB61" s="499">
        <f>FB39*'Final Summary'!$D$14</f>
        <v>0</v>
      </c>
      <c r="FC61" s="499">
        <f>FC39*'Final Summary'!$D$14</f>
        <v>0</v>
      </c>
      <c r="FD61" s="499">
        <f>FD39*'Final Summary'!$D$14</f>
        <v>0</v>
      </c>
      <c r="FE61" s="499">
        <f>FE39*'Final Summary'!$D$14</f>
        <v>0</v>
      </c>
      <c r="FF61" s="499">
        <f>FF39*'Final Summary'!$D$14</f>
        <v>0</v>
      </c>
      <c r="FG61" s="499">
        <f>FG39*'Final Summary'!$D$14</f>
        <v>0</v>
      </c>
      <c r="FH61" s="499">
        <f>FH39*'Final Summary'!$D$14</f>
        <v>0</v>
      </c>
      <c r="FI61" s="499">
        <f>FI39*'Final Summary'!$D$14</f>
        <v>0</v>
      </c>
      <c r="FJ61" s="499">
        <f>FJ39*'Final Summary'!$D$14</f>
        <v>0</v>
      </c>
      <c r="FK61" s="499">
        <f>FK39*'Final Summary'!$D$14</f>
        <v>0</v>
      </c>
      <c r="FL61" s="499">
        <f>FL39*'Final Summary'!$D$14</f>
        <v>0</v>
      </c>
      <c r="FM61" s="499">
        <f>FM39*'Final Summary'!$D$14</f>
        <v>0</v>
      </c>
      <c r="FN61" s="499">
        <f>FN39*'Final Summary'!$D$14</f>
        <v>0</v>
      </c>
      <c r="FO61" s="499">
        <f>FO39*'Final Summary'!$D$14</f>
        <v>0</v>
      </c>
      <c r="FP61" s="499">
        <f>FP39*'Final Summary'!$D$14</f>
        <v>0</v>
      </c>
      <c r="FQ61" s="499"/>
    </row>
    <row r="62" spans="1:173" ht="13">
      <c r="A62" s="470" t="s">
        <v>28</v>
      </c>
      <c r="B62" s="499">
        <f>B40*'Final Summary'!$D$14*'Forecast Sheet'!D21</f>
        <v>0</v>
      </c>
      <c r="C62" s="499">
        <f>C40*'Final Summary'!$D$14*'Forecast Sheet'!E21</f>
        <v>0</v>
      </c>
      <c r="D62" s="499">
        <f>D40*'Final Summary'!$D$14*'Forecast Sheet'!F21</f>
        <v>0</v>
      </c>
      <c r="E62" s="499">
        <f>E40*'Final Summary'!$D$14*'Forecast Sheet'!G21</f>
        <v>0</v>
      </c>
      <c r="F62" s="499">
        <f>F40*'Final Summary'!$D$14*'Forecast Sheet'!H21</f>
        <v>0</v>
      </c>
      <c r="G62" s="499">
        <f>G40*'Final Summary'!$D$14*'Forecast Sheet'!I21</f>
        <v>0</v>
      </c>
      <c r="H62" s="499">
        <f>H40*'Final Summary'!$D$14*'Forecast Sheet'!J21</f>
        <v>0</v>
      </c>
      <c r="I62" s="499">
        <f>I40*'Final Summary'!$D$14*'Forecast Sheet'!K21</f>
        <v>0</v>
      </c>
      <c r="J62" s="499">
        <f>J40*'Final Summary'!$D$14*'Forecast Sheet'!L21</f>
        <v>0</v>
      </c>
      <c r="K62" s="499">
        <f>K40*'Final Summary'!$D$14*'Forecast Sheet'!M21</f>
        <v>0</v>
      </c>
      <c r="L62" s="499">
        <f>L40*'Final Summary'!$D$14*'Forecast Sheet'!N21</f>
        <v>0</v>
      </c>
      <c r="M62" s="499">
        <f>M40*'Final Summary'!$D$14*'Forecast Sheet'!O21</f>
        <v>0</v>
      </c>
      <c r="N62" s="499">
        <f>N40*'Final Summary'!$D$14*'Forecast Sheet'!P21</f>
        <v>0</v>
      </c>
      <c r="O62" s="499">
        <f>O40*'Final Summary'!$D$14*'Forecast Sheet'!Q21</f>
        <v>0</v>
      </c>
      <c r="P62" s="499">
        <f>P40*'Final Summary'!$D$14*'Forecast Sheet'!R21</f>
        <v>0</v>
      </c>
      <c r="Q62" s="499">
        <f>Q40*'Final Summary'!$D$14*'Forecast Sheet'!S21</f>
        <v>0</v>
      </c>
      <c r="R62" s="499">
        <f>R40*'Final Summary'!$D$14*'Forecast Sheet'!T21</f>
        <v>0</v>
      </c>
      <c r="S62" s="499">
        <f>S40*'Final Summary'!$D$14*'Forecast Sheet'!U21</f>
        <v>0</v>
      </c>
      <c r="T62" s="499">
        <f>T40*'Final Summary'!$D$14*'Forecast Sheet'!V21</f>
        <v>0</v>
      </c>
      <c r="U62" s="499">
        <f>U40*'Final Summary'!$D$14*'Forecast Sheet'!W21</f>
        <v>0</v>
      </c>
      <c r="V62" s="499">
        <f>V40*'Final Summary'!$D$14*'Forecast Sheet'!X21</f>
        <v>0</v>
      </c>
      <c r="W62" s="499">
        <f>W40*'Final Summary'!$D$14*'Forecast Sheet'!Y21</f>
        <v>0</v>
      </c>
      <c r="X62" s="499">
        <f>X40*'Final Summary'!$D$14*'Forecast Sheet'!Z21</f>
        <v>0</v>
      </c>
      <c r="Y62" s="499">
        <f>Y40*'Final Summary'!$D$14*'Forecast Sheet'!AA21</f>
        <v>0</v>
      </c>
      <c r="Z62" s="499">
        <f>Z40*'Final Summary'!$D$14*'Forecast Sheet'!AB21</f>
        <v>0</v>
      </c>
      <c r="AA62" s="499">
        <f>AA40*'Final Summary'!$D$14*'Forecast Sheet'!AC21</f>
        <v>0</v>
      </c>
      <c r="AB62" s="499">
        <f>AB40*'Final Summary'!$D$14*'Forecast Sheet'!AD21</f>
        <v>0</v>
      </c>
      <c r="AC62" s="499">
        <f>AC40*'Final Summary'!$D$14*'Forecast Sheet'!AE21</f>
        <v>0</v>
      </c>
      <c r="AD62" s="499">
        <f>AD40*'Final Summary'!$D$14*'Forecast Sheet'!AF21</f>
        <v>0</v>
      </c>
      <c r="AE62" s="499">
        <f>AE40*'Final Summary'!$D$14*'Forecast Sheet'!AG21</f>
        <v>0</v>
      </c>
      <c r="AF62" s="499">
        <f>AF40*'Final Summary'!$D$14*'Forecast Sheet'!AH21</f>
        <v>0</v>
      </c>
      <c r="AG62" s="499">
        <f>AG40*'Final Summary'!$D$14*'Forecast Sheet'!AI21</f>
        <v>0</v>
      </c>
      <c r="AH62" s="499">
        <f>AH40*'Final Summary'!$D$14*'Forecast Sheet'!AJ21</f>
        <v>0</v>
      </c>
      <c r="AI62" s="499">
        <f>AI40*'Final Summary'!$D$14*'Forecast Sheet'!AK21</f>
        <v>0</v>
      </c>
      <c r="AJ62" s="499">
        <f>AJ40*'Final Summary'!$D$14*'Forecast Sheet'!AL21</f>
        <v>0</v>
      </c>
      <c r="AK62" s="499">
        <f>AK40*'Final Summary'!$D$14*'Forecast Sheet'!AM21</f>
        <v>0</v>
      </c>
      <c r="AL62" s="499">
        <f>AL40*'Final Summary'!$D$14*'Forecast Sheet'!AN21</f>
        <v>0</v>
      </c>
      <c r="AM62" s="499">
        <f>AM40*'Final Summary'!$D$14*'Forecast Sheet'!AO21</f>
        <v>0</v>
      </c>
      <c r="AN62" s="499">
        <f>AN40*'Final Summary'!$D$14*'Forecast Sheet'!AP21</f>
        <v>0</v>
      </c>
      <c r="AO62" s="499">
        <f>AO40*'Final Summary'!$D$14*'Forecast Sheet'!AQ21</f>
        <v>0</v>
      </c>
      <c r="AP62" s="499">
        <f>AP40*'Final Summary'!$D$14*'Forecast Sheet'!AR21</f>
        <v>0</v>
      </c>
      <c r="AQ62" s="499">
        <f>AQ40*'Final Summary'!$D$14*'Forecast Sheet'!AS21</f>
        <v>0</v>
      </c>
      <c r="AR62" s="499">
        <f>AR40*'Final Summary'!$D$14*'Forecast Sheet'!AT21</f>
        <v>0</v>
      </c>
      <c r="AS62" s="499">
        <f>AS40*'Final Summary'!$D$14*'Forecast Sheet'!AU21</f>
        <v>0</v>
      </c>
      <c r="AT62" s="499">
        <f>AT40*'Final Summary'!$D$14*'Forecast Sheet'!AV21</f>
        <v>0</v>
      </c>
      <c r="AU62" s="499">
        <f>AU40*'Final Summary'!$D$14*'Forecast Sheet'!AW21</f>
        <v>0</v>
      </c>
      <c r="AV62" s="499">
        <f>AV40*'Final Summary'!$D$14*'Forecast Sheet'!AX21</f>
        <v>0</v>
      </c>
      <c r="AW62" s="499">
        <f>AW40*'Final Summary'!$D$14*'Forecast Sheet'!AY21</f>
        <v>0</v>
      </c>
      <c r="AX62" s="499">
        <f>AX40*'Final Summary'!$D$14*'Forecast Sheet'!AZ21</f>
        <v>0</v>
      </c>
      <c r="AY62" s="499">
        <f>AY40*'Final Summary'!$D$14*'Forecast Sheet'!BA21</f>
        <v>0</v>
      </c>
      <c r="AZ62" s="499">
        <f>AZ40*'Final Summary'!$D$14*'Forecast Sheet'!BB21</f>
        <v>0</v>
      </c>
      <c r="BA62" s="499">
        <f>BA40*'Final Summary'!$D$14*'Forecast Sheet'!BC21</f>
        <v>0</v>
      </c>
      <c r="BB62" s="499">
        <f>BB40*'Final Summary'!$D$14*'Forecast Sheet'!BD21</f>
        <v>0</v>
      </c>
      <c r="BC62" s="499">
        <f>BC40*'Final Summary'!$D$14*'Forecast Sheet'!BE21</f>
        <v>0</v>
      </c>
      <c r="BD62" s="499">
        <f>BD40*'Final Summary'!$D$14*'Forecast Sheet'!BF21</f>
        <v>0</v>
      </c>
      <c r="BE62" s="499"/>
      <c r="BF62" s="499"/>
      <c r="BG62" s="470" t="s">
        <v>28</v>
      </c>
      <c r="BH62" s="499">
        <f>BH40*'Final Summary'!$D$14</f>
        <v>0</v>
      </c>
      <c r="BI62" s="499">
        <f>BI40*'Final Summary'!$D$14</f>
        <v>0</v>
      </c>
      <c r="BJ62" s="499">
        <f>BJ40*'Final Summary'!$D$14</f>
        <v>0</v>
      </c>
      <c r="BK62" s="499">
        <f>BK40*'Final Summary'!$D$14</f>
        <v>0</v>
      </c>
      <c r="BL62" s="499">
        <f>BL40*'Final Summary'!$D$14</f>
        <v>0</v>
      </c>
      <c r="BM62" s="499">
        <f>BM40*'Final Summary'!$D$14</f>
        <v>0</v>
      </c>
      <c r="BN62" s="499">
        <f>BN40*'Final Summary'!$D$14</f>
        <v>0</v>
      </c>
      <c r="BO62" s="499">
        <f>BO40*'Final Summary'!$D$14</f>
        <v>0</v>
      </c>
      <c r="BP62" s="499">
        <f>BP40*'Final Summary'!$D$14</f>
        <v>0</v>
      </c>
      <c r="BQ62" s="499">
        <f>BQ40*'Final Summary'!$D$14</f>
        <v>0</v>
      </c>
      <c r="BR62" s="499">
        <f>BR40*'Final Summary'!$D$14</f>
        <v>0</v>
      </c>
      <c r="BS62" s="499">
        <f>BS40*'Final Summary'!$D$14</f>
        <v>0</v>
      </c>
      <c r="BT62" s="499">
        <f>BT40*'Final Summary'!$D$14</f>
        <v>0</v>
      </c>
      <c r="BU62" s="499">
        <f>BU40*'Final Summary'!$D$14</f>
        <v>0</v>
      </c>
      <c r="BV62" s="499">
        <f>BV40*'Final Summary'!$D$14</f>
        <v>0</v>
      </c>
      <c r="BW62" s="499">
        <f>BW40*'Final Summary'!$D$14</f>
        <v>0</v>
      </c>
      <c r="BX62" s="499">
        <f>BX40*'Final Summary'!$D$14</f>
        <v>0</v>
      </c>
      <c r="BY62" s="499">
        <f>BY40*'Final Summary'!$D$14</f>
        <v>0</v>
      </c>
      <c r="BZ62" s="499">
        <f>BZ40*'Final Summary'!$D$14</f>
        <v>0</v>
      </c>
      <c r="CA62" s="499">
        <f>CA40*'Final Summary'!$D$14</f>
        <v>0</v>
      </c>
      <c r="CB62" s="499">
        <f>CB40*'Final Summary'!$D$14</f>
        <v>0</v>
      </c>
      <c r="CC62" s="499">
        <f>CC40*'Final Summary'!$D$14</f>
        <v>0</v>
      </c>
      <c r="CD62" s="499">
        <f>CD40*'Final Summary'!$D$14</f>
        <v>0</v>
      </c>
      <c r="CE62" s="499">
        <f>CE40*'Final Summary'!$D$14</f>
        <v>0</v>
      </c>
      <c r="CF62" s="499">
        <f>CF40*'Final Summary'!$D$14</f>
        <v>0</v>
      </c>
      <c r="CG62" s="499">
        <f>CG40*'Final Summary'!$D$14</f>
        <v>0</v>
      </c>
      <c r="CH62" s="499">
        <f>CH40*'Final Summary'!$D$14</f>
        <v>0</v>
      </c>
      <c r="CI62" s="499">
        <f>CI40*'Final Summary'!$D$14</f>
        <v>0</v>
      </c>
      <c r="CJ62" s="499">
        <f>CJ40*'Final Summary'!$D$14</f>
        <v>0</v>
      </c>
      <c r="CK62" s="499">
        <f>CK40*'Final Summary'!$D$14</f>
        <v>0</v>
      </c>
      <c r="CL62" s="499">
        <f>CL40*'Final Summary'!$D$14</f>
        <v>0</v>
      </c>
      <c r="CM62" s="499">
        <f>CM40*'Final Summary'!$D$14</f>
        <v>0</v>
      </c>
      <c r="CN62" s="499">
        <f>CN40*'Final Summary'!$D$14</f>
        <v>0</v>
      </c>
      <c r="CO62" s="499">
        <f>CO40*'Final Summary'!$D$14</f>
        <v>0</v>
      </c>
      <c r="CP62" s="499">
        <f>CP40*'Final Summary'!$D$14</f>
        <v>0</v>
      </c>
      <c r="CQ62" s="499">
        <f>CQ40*'Final Summary'!$D$14</f>
        <v>0</v>
      </c>
      <c r="CR62" s="499">
        <f>CR40*'Final Summary'!$D$14</f>
        <v>0</v>
      </c>
      <c r="CS62" s="499">
        <f>CS40*'Final Summary'!$D$14</f>
        <v>0</v>
      </c>
      <c r="CT62" s="499">
        <f>CT40*'Final Summary'!$D$14</f>
        <v>0</v>
      </c>
      <c r="CU62" s="499">
        <f>CU40*'Final Summary'!$D$14</f>
        <v>0</v>
      </c>
      <c r="CV62" s="499">
        <f>CV40*'Final Summary'!$D$14</f>
        <v>0</v>
      </c>
      <c r="CW62" s="499">
        <f>CW40*'Final Summary'!$D$14</f>
        <v>0</v>
      </c>
      <c r="CX62" s="499">
        <f>CX40*'Final Summary'!$D$14</f>
        <v>0</v>
      </c>
      <c r="CY62" s="499">
        <f>CY40*'Final Summary'!$D$14</f>
        <v>0</v>
      </c>
      <c r="CZ62" s="499">
        <f>CZ40*'Final Summary'!$D$14</f>
        <v>0</v>
      </c>
      <c r="DA62" s="499">
        <f>DA40*'Final Summary'!$D$14</f>
        <v>0</v>
      </c>
      <c r="DB62" s="499">
        <f>DB40*'Final Summary'!$D$14</f>
        <v>0</v>
      </c>
      <c r="DC62" s="499">
        <f>DC40*'Final Summary'!$D$14</f>
        <v>0</v>
      </c>
      <c r="DD62" s="499">
        <f>DD40*'Final Summary'!$D$14</f>
        <v>0</v>
      </c>
      <c r="DE62" s="499">
        <f>DE40*'Final Summary'!$D$14</f>
        <v>0</v>
      </c>
      <c r="DF62" s="499">
        <f>DF40*'Final Summary'!$D$14</f>
        <v>0</v>
      </c>
      <c r="DG62" s="499">
        <f>DG40*'Final Summary'!$D$14</f>
        <v>0</v>
      </c>
      <c r="DH62" s="499">
        <f>DH40*'Final Summary'!$D$14</f>
        <v>0</v>
      </c>
      <c r="DI62" s="499">
        <f>DI40*'Final Summary'!$D$14</f>
        <v>0</v>
      </c>
      <c r="DJ62" s="499">
        <f>DJ40*'Final Summary'!$D$14</f>
        <v>0</v>
      </c>
      <c r="DK62" s="499"/>
      <c r="DL62" s="499"/>
      <c r="DM62" s="470" t="s">
        <v>28</v>
      </c>
      <c r="DN62" s="499">
        <f>DN40*'Final Summary'!$D$14</f>
        <v>0</v>
      </c>
      <c r="DO62" s="499">
        <f>DO40*'Final Summary'!$D$14</f>
        <v>0</v>
      </c>
      <c r="DP62" s="499">
        <f>DP40*'Final Summary'!$D$14</f>
        <v>0</v>
      </c>
      <c r="DQ62" s="499">
        <f>DQ40*'Final Summary'!$D$14</f>
        <v>0</v>
      </c>
      <c r="DR62" s="499">
        <f>DR40*'Final Summary'!$D$14</f>
        <v>0</v>
      </c>
      <c r="DS62" s="499">
        <f>DS40*'Final Summary'!$D$14</f>
        <v>0</v>
      </c>
      <c r="DT62" s="499">
        <f>DT40*'Final Summary'!$D$14</f>
        <v>0</v>
      </c>
      <c r="DU62" s="499">
        <f>DU40*'Final Summary'!$D$14</f>
        <v>0</v>
      </c>
      <c r="DV62" s="499">
        <f>DV40*'Final Summary'!$D$14</f>
        <v>0</v>
      </c>
      <c r="DW62" s="499">
        <f>DW40*'Final Summary'!$D$14</f>
        <v>0</v>
      </c>
      <c r="DX62" s="499">
        <f>DX40*'Final Summary'!$D$14</f>
        <v>0</v>
      </c>
      <c r="DY62" s="499">
        <f>DY40*'Final Summary'!$D$14</f>
        <v>0</v>
      </c>
      <c r="DZ62" s="499">
        <f>DZ40*'Final Summary'!$D$14</f>
        <v>0</v>
      </c>
      <c r="EA62" s="499">
        <f>EA40*'Final Summary'!$D$14</f>
        <v>0</v>
      </c>
      <c r="EB62" s="499">
        <f>EB40*'Final Summary'!$D$14</f>
        <v>0</v>
      </c>
      <c r="EC62" s="499">
        <f>EC40*'Final Summary'!$D$14</f>
        <v>0</v>
      </c>
      <c r="ED62" s="499">
        <f>ED40*'Final Summary'!$D$14</f>
        <v>0</v>
      </c>
      <c r="EE62" s="499">
        <f>EE40*'Final Summary'!$D$14</f>
        <v>0</v>
      </c>
      <c r="EF62" s="499">
        <f>EF40*'Final Summary'!$D$14</f>
        <v>0</v>
      </c>
      <c r="EG62" s="499">
        <f>EG40*'Final Summary'!$D$14</f>
        <v>0</v>
      </c>
      <c r="EH62" s="499">
        <f>EH40*'Final Summary'!$D$14</f>
        <v>0</v>
      </c>
      <c r="EI62" s="499">
        <f>EI40*'Final Summary'!$D$14</f>
        <v>0</v>
      </c>
      <c r="EJ62" s="499">
        <f>EJ40*'Final Summary'!$D$14</f>
        <v>0</v>
      </c>
      <c r="EK62" s="499">
        <f>EK40*'Final Summary'!$D$14</f>
        <v>0</v>
      </c>
      <c r="EL62" s="499">
        <f>EL40*'Final Summary'!$D$14</f>
        <v>0</v>
      </c>
      <c r="EM62" s="499">
        <f>EM40*'Final Summary'!$D$14</f>
        <v>0</v>
      </c>
      <c r="EN62" s="499">
        <f>EN40*'Final Summary'!$D$14</f>
        <v>0</v>
      </c>
      <c r="EO62" s="499">
        <f>EO40*'Final Summary'!$D$14</f>
        <v>0</v>
      </c>
      <c r="EP62" s="499">
        <f>EP40*'Final Summary'!$D$14</f>
        <v>0</v>
      </c>
      <c r="EQ62" s="499">
        <f>EQ40*'Final Summary'!$D$14</f>
        <v>0</v>
      </c>
      <c r="ER62" s="499">
        <f>ER40*'Final Summary'!$D$14</f>
        <v>0</v>
      </c>
      <c r="ES62" s="499">
        <f>ES40*'Final Summary'!$D$14</f>
        <v>0</v>
      </c>
      <c r="ET62" s="499">
        <f>ET40*'Final Summary'!$D$14</f>
        <v>0</v>
      </c>
      <c r="EU62" s="499">
        <f>EU40*'Final Summary'!$D$14</f>
        <v>0</v>
      </c>
      <c r="EV62" s="499">
        <f>EV40*'Final Summary'!$D$14</f>
        <v>0</v>
      </c>
      <c r="EW62" s="499">
        <f>EW40*'Final Summary'!$D$14</f>
        <v>0</v>
      </c>
      <c r="EX62" s="499">
        <f>EX40*'Final Summary'!$D$14</f>
        <v>0</v>
      </c>
      <c r="EY62" s="499">
        <f>EY40*'Final Summary'!$D$14</f>
        <v>0</v>
      </c>
      <c r="EZ62" s="499">
        <f>EZ40*'Final Summary'!$D$14</f>
        <v>0</v>
      </c>
      <c r="FA62" s="499">
        <f>FA40*'Final Summary'!$D$14</f>
        <v>0</v>
      </c>
      <c r="FB62" s="499">
        <f>FB40*'Final Summary'!$D$14</f>
        <v>0</v>
      </c>
      <c r="FC62" s="499">
        <f>FC40*'Final Summary'!$D$14</f>
        <v>0</v>
      </c>
      <c r="FD62" s="499">
        <f>FD40*'Final Summary'!$D$14</f>
        <v>0</v>
      </c>
      <c r="FE62" s="499">
        <f>FE40*'Final Summary'!$D$14</f>
        <v>0</v>
      </c>
      <c r="FF62" s="499">
        <f>FF40*'Final Summary'!$D$14</f>
        <v>0</v>
      </c>
      <c r="FG62" s="499">
        <f>FG40*'Final Summary'!$D$14</f>
        <v>0</v>
      </c>
      <c r="FH62" s="499">
        <f>FH40*'Final Summary'!$D$14</f>
        <v>0</v>
      </c>
      <c r="FI62" s="499">
        <f>FI40*'Final Summary'!$D$14</f>
        <v>0</v>
      </c>
      <c r="FJ62" s="499">
        <f>FJ40*'Final Summary'!$D$14</f>
        <v>0</v>
      </c>
      <c r="FK62" s="499">
        <f>FK40*'Final Summary'!$D$14</f>
        <v>0</v>
      </c>
      <c r="FL62" s="499">
        <f>FL40*'Final Summary'!$D$14</f>
        <v>0</v>
      </c>
      <c r="FM62" s="499">
        <f>FM40*'Final Summary'!$D$14</f>
        <v>0</v>
      </c>
      <c r="FN62" s="499">
        <f>FN40*'Final Summary'!$D$14</f>
        <v>0</v>
      </c>
      <c r="FO62" s="499">
        <f>FO40*'Final Summary'!$D$14</f>
        <v>0</v>
      </c>
      <c r="FP62" s="499">
        <f>FP40*'Final Summary'!$D$14</f>
        <v>0</v>
      </c>
      <c r="FQ62" s="499"/>
    </row>
    <row r="63" spans="1:173">
      <c r="A63" s="499"/>
      <c r="B63" s="499"/>
      <c r="C63" s="499"/>
      <c r="D63" s="499"/>
      <c r="E63" s="499"/>
      <c r="F63" s="499"/>
      <c r="G63" s="499"/>
      <c r="H63" s="499"/>
      <c r="I63" s="499"/>
      <c r="J63" s="499"/>
      <c r="K63" s="499"/>
      <c r="L63" s="499"/>
      <c r="M63" s="499"/>
      <c r="N63" s="499"/>
      <c r="O63" s="499"/>
      <c r="P63" s="499"/>
      <c r="Q63" s="499"/>
      <c r="R63" s="499"/>
      <c r="S63" s="499"/>
      <c r="T63" s="499"/>
      <c r="U63" s="499"/>
      <c r="V63" s="499"/>
      <c r="W63" s="499"/>
      <c r="X63" s="499"/>
      <c r="Y63" s="499"/>
      <c r="Z63" s="499"/>
      <c r="AA63" s="499"/>
      <c r="AB63" s="499"/>
      <c r="AC63" s="499"/>
      <c r="AD63" s="499"/>
      <c r="AE63" s="499"/>
      <c r="AF63" s="499"/>
      <c r="AG63" s="499"/>
      <c r="AH63" s="499"/>
      <c r="AI63" s="499"/>
      <c r="AJ63" s="499"/>
      <c r="AK63" s="499"/>
      <c r="AL63" s="499"/>
      <c r="AM63" s="499"/>
      <c r="AN63" s="499"/>
      <c r="AO63" s="499"/>
      <c r="AP63" s="499"/>
      <c r="AQ63" s="499"/>
      <c r="AR63" s="499"/>
      <c r="AS63" s="499"/>
      <c r="AT63" s="499"/>
      <c r="AU63" s="499"/>
      <c r="AV63" s="499"/>
      <c r="AW63" s="499"/>
      <c r="AX63" s="499"/>
      <c r="AY63" s="499"/>
      <c r="AZ63" s="499"/>
      <c r="BA63" s="499"/>
      <c r="BB63" s="499"/>
      <c r="BC63" s="499"/>
      <c r="BD63" s="499"/>
      <c r="BE63" s="499"/>
      <c r="BF63" s="499"/>
      <c r="BG63" s="499"/>
      <c r="BH63" s="499"/>
      <c r="BI63" s="499"/>
      <c r="BJ63" s="499"/>
      <c r="BK63" s="499"/>
      <c r="BL63" s="499"/>
      <c r="BM63" s="499"/>
      <c r="BN63" s="499"/>
      <c r="BO63" s="499"/>
      <c r="BP63" s="499"/>
      <c r="BQ63" s="499"/>
      <c r="BR63" s="499"/>
      <c r="BS63" s="499"/>
      <c r="BT63" s="499"/>
      <c r="BU63" s="499"/>
      <c r="BV63" s="499"/>
      <c r="BW63" s="499"/>
      <c r="BX63" s="499"/>
      <c r="BY63" s="499"/>
      <c r="BZ63" s="499"/>
      <c r="CA63" s="499"/>
      <c r="CB63" s="499"/>
      <c r="CC63" s="499"/>
      <c r="CD63" s="499"/>
      <c r="CE63" s="499"/>
      <c r="CF63" s="499"/>
      <c r="CG63" s="499"/>
      <c r="CH63" s="499"/>
      <c r="CI63" s="499"/>
      <c r="CJ63" s="499"/>
      <c r="CK63" s="499"/>
      <c r="CL63" s="499"/>
      <c r="CM63" s="499"/>
      <c r="CN63" s="499"/>
      <c r="CO63" s="499"/>
      <c r="CP63" s="499"/>
      <c r="CQ63" s="499"/>
      <c r="CR63" s="499"/>
      <c r="CS63" s="499"/>
      <c r="CT63" s="499"/>
      <c r="CU63" s="499"/>
      <c r="CV63" s="499"/>
      <c r="CW63" s="499"/>
      <c r="CX63" s="499"/>
      <c r="CY63" s="499"/>
      <c r="CZ63" s="499"/>
      <c r="DA63" s="499"/>
      <c r="DB63" s="499"/>
      <c r="DC63" s="499"/>
      <c r="DD63" s="499"/>
      <c r="DE63" s="499"/>
      <c r="DF63" s="499"/>
      <c r="DG63" s="499"/>
      <c r="DH63" s="499"/>
      <c r="DI63" s="499"/>
      <c r="DJ63" s="499"/>
      <c r="DK63" s="499"/>
      <c r="DL63" s="499"/>
      <c r="DM63" s="499"/>
      <c r="DN63" s="499"/>
      <c r="DO63" s="499"/>
      <c r="DP63" s="499"/>
      <c r="DQ63" s="499"/>
      <c r="DR63" s="499"/>
      <c r="DS63" s="499"/>
      <c r="DT63" s="499"/>
      <c r="DU63" s="499"/>
      <c r="DV63" s="499"/>
      <c r="DW63" s="499"/>
      <c r="DX63" s="499"/>
      <c r="DY63" s="499"/>
      <c r="DZ63" s="499"/>
      <c r="EA63" s="499"/>
      <c r="EB63" s="499"/>
      <c r="EC63" s="499"/>
      <c r="ED63" s="499"/>
      <c r="EE63" s="499"/>
      <c r="EF63" s="499"/>
      <c r="EG63" s="499"/>
      <c r="EH63" s="499"/>
      <c r="EI63" s="499"/>
      <c r="EJ63" s="499"/>
      <c r="EK63" s="499"/>
      <c r="EL63" s="499"/>
      <c r="EM63" s="499"/>
      <c r="EN63" s="499"/>
      <c r="EO63" s="499"/>
      <c r="EP63" s="499"/>
      <c r="EQ63" s="499"/>
      <c r="ER63" s="499"/>
      <c r="ES63" s="499"/>
      <c r="ET63" s="499"/>
      <c r="EU63" s="499"/>
      <c r="EV63" s="499"/>
      <c r="EW63" s="499"/>
      <c r="EX63" s="499"/>
      <c r="EY63" s="499"/>
      <c r="EZ63" s="499"/>
      <c r="FA63" s="499"/>
      <c r="FB63" s="499"/>
      <c r="FC63" s="499"/>
      <c r="FD63" s="499"/>
      <c r="FE63" s="499"/>
      <c r="FF63" s="499"/>
      <c r="FG63" s="499"/>
      <c r="FH63" s="499"/>
      <c r="FI63" s="499"/>
      <c r="FJ63" s="499"/>
      <c r="FK63" s="499"/>
      <c r="FL63" s="499"/>
      <c r="FM63" s="499"/>
      <c r="FN63" s="499"/>
      <c r="FO63" s="499"/>
      <c r="FP63" s="499"/>
      <c r="FQ63" s="499"/>
    </row>
    <row r="64" spans="1:173" ht="15">
      <c r="A64" s="536" t="s">
        <v>171</v>
      </c>
      <c r="B64" s="499">
        <f>SUM(B50:B62)</f>
        <v>0</v>
      </c>
      <c r="C64" s="499">
        <f t="shared" ref="C64:BD64" si="6">SUM(C50:C62)</f>
        <v>0</v>
      </c>
      <c r="D64" s="499">
        <f t="shared" si="6"/>
        <v>0</v>
      </c>
      <c r="E64" s="499">
        <f t="shared" si="6"/>
        <v>0</v>
      </c>
      <c r="F64" s="499">
        <f t="shared" si="6"/>
        <v>0</v>
      </c>
      <c r="G64" s="499">
        <f t="shared" si="6"/>
        <v>0</v>
      </c>
      <c r="H64" s="499">
        <f t="shared" si="6"/>
        <v>0</v>
      </c>
      <c r="I64" s="499">
        <f t="shared" si="6"/>
        <v>0</v>
      </c>
      <c r="J64" s="499">
        <f t="shared" si="6"/>
        <v>0</v>
      </c>
      <c r="K64" s="499">
        <f t="shared" si="6"/>
        <v>0</v>
      </c>
      <c r="L64" s="499">
        <f t="shared" si="6"/>
        <v>0</v>
      </c>
      <c r="M64" s="499">
        <f t="shared" si="6"/>
        <v>0</v>
      </c>
      <c r="N64" s="499">
        <f t="shared" si="6"/>
        <v>0</v>
      </c>
      <c r="O64" s="499">
        <f t="shared" si="6"/>
        <v>0</v>
      </c>
      <c r="P64" s="499">
        <f t="shared" si="6"/>
        <v>0</v>
      </c>
      <c r="Q64" s="499">
        <f t="shared" si="6"/>
        <v>0</v>
      </c>
      <c r="R64" s="499">
        <f t="shared" si="6"/>
        <v>0</v>
      </c>
      <c r="S64" s="499">
        <f t="shared" si="6"/>
        <v>0</v>
      </c>
      <c r="T64" s="499">
        <f t="shared" si="6"/>
        <v>0</v>
      </c>
      <c r="U64" s="499">
        <f t="shared" si="6"/>
        <v>0</v>
      </c>
      <c r="V64" s="499">
        <f t="shared" si="6"/>
        <v>0</v>
      </c>
      <c r="W64" s="499">
        <f t="shared" si="6"/>
        <v>0</v>
      </c>
      <c r="X64" s="499">
        <f t="shared" si="6"/>
        <v>0</v>
      </c>
      <c r="Y64" s="499">
        <f t="shared" si="6"/>
        <v>0</v>
      </c>
      <c r="Z64" s="499">
        <f t="shared" si="6"/>
        <v>0</v>
      </c>
      <c r="AA64" s="499">
        <f t="shared" si="6"/>
        <v>0</v>
      </c>
      <c r="AB64" s="499">
        <f t="shared" si="6"/>
        <v>0</v>
      </c>
      <c r="AC64" s="499">
        <f t="shared" si="6"/>
        <v>0</v>
      </c>
      <c r="AD64" s="499">
        <f t="shared" si="6"/>
        <v>0</v>
      </c>
      <c r="AE64" s="499">
        <f t="shared" si="6"/>
        <v>0</v>
      </c>
      <c r="AF64" s="499">
        <f t="shared" si="6"/>
        <v>0</v>
      </c>
      <c r="AG64" s="499">
        <f t="shared" si="6"/>
        <v>0</v>
      </c>
      <c r="AH64" s="499">
        <f t="shared" si="6"/>
        <v>0</v>
      </c>
      <c r="AI64" s="499">
        <f t="shared" si="6"/>
        <v>0</v>
      </c>
      <c r="AJ64" s="499">
        <f t="shared" si="6"/>
        <v>0</v>
      </c>
      <c r="AK64" s="499">
        <f t="shared" si="6"/>
        <v>0</v>
      </c>
      <c r="AL64" s="499">
        <f t="shared" si="6"/>
        <v>0</v>
      </c>
      <c r="AM64" s="499">
        <f t="shared" si="6"/>
        <v>0</v>
      </c>
      <c r="AN64" s="499">
        <f t="shared" si="6"/>
        <v>0</v>
      </c>
      <c r="AO64" s="499">
        <f t="shared" si="6"/>
        <v>0</v>
      </c>
      <c r="AP64" s="499">
        <f t="shared" si="6"/>
        <v>0</v>
      </c>
      <c r="AQ64" s="499">
        <f t="shared" si="6"/>
        <v>0</v>
      </c>
      <c r="AR64" s="499">
        <f t="shared" si="6"/>
        <v>0</v>
      </c>
      <c r="AS64" s="499">
        <f t="shared" si="6"/>
        <v>0</v>
      </c>
      <c r="AT64" s="499">
        <f t="shared" si="6"/>
        <v>0</v>
      </c>
      <c r="AU64" s="499">
        <f t="shared" si="6"/>
        <v>0</v>
      </c>
      <c r="AV64" s="499">
        <f t="shared" si="6"/>
        <v>0</v>
      </c>
      <c r="AW64" s="499">
        <f t="shared" si="6"/>
        <v>0</v>
      </c>
      <c r="AX64" s="499">
        <f t="shared" si="6"/>
        <v>0</v>
      </c>
      <c r="AY64" s="499">
        <f t="shared" si="6"/>
        <v>0</v>
      </c>
      <c r="AZ64" s="499">
        <f t="shared" si="6"/>
        <v>0</v>
      </c>
      <c r="BA64" s="499">
        <f t="shared" si="6"/>
        <v>0</v>
      </c>
      <c r="BB64" s="499">
        <f t="shared" si="6"/>
        <v>0</v>
      </c>
      <c r="BC64" s="499">
        <f t="shared" si="6"/>
        <v>0</v>
      </c>
      <c r="BD64" s="499">
        <f t="shared" si="6"/>
        <v>0</v>
      </c>
      <c r="BE64" s="499"/>
      <c r="BF64" s="499"/>
      <c r="BG64" s="536" t="s">
        <v>171</v>
      </c>
      <c r="BH64" s="499">
        <f>SUM(BH50:BH62)</f>
        <v>0</v>
      </c>
      <c r="BI64" s="499">
        <f t="shared" ref="BI64:DJ64" si="7">SUM(BI50:BI62)</f>
        <v>0</v>
      </c>
      <c r="BJ64" s="499">
        <f t="shared" si="7"/>
        <v>0</v>
      </c>
      <c r="BK64" s="499">
        <f t="shared" si="7"/>
        <v>0</v>
      </c>
      <c r="BL64" s="499">
        <f t="shared" si="7"/>
        <v>0</v>
      </c>
      <c r="BM64" s="499">
        <f t="shared" si="7"/>
        <v>0</v>
      </c>
      <c r="BN64" s="499">
        <f t="shared" si="7"/>
        <v>0</v>
      </c>
      <c r="BO64" s="499">
        <f t="shared" si="7"/>
        <v>0</v>
      </c>
      <c r="BP64" s="499">
        <f t="shared" si="7"/>
        <v>0</v>
      </c>
      <c r="BQ64" s="499">
        <f t="shared" si="7"/>
        <v>0</v>
      </c>
      <c r="BR64" s="499">
        <f t="shared" si="7"/>
        <v>0</v>
      </c>
      <c r="BS64" s="499">
        <f t="shared" si="7"/>
        <v>0</v>
      </c>
      <c r="BT64" s="499">
        <f t="shared" si="7"/>
        <v>0</v>
      </c>
      <c r="BU64" s="499">
        <f t="shared" si="7"/>
        <v>0</v>
      </c>
      <c r="BV64" s="499">
        <f t="shared" si="7"/>
        <v>0</v>
      </c>
      <c r="BW64" s="499">
        <f t="shared" si="7"/>
        <v>0</v>
      </c>
      <c r="BX64" s="499">
        <f t="shared" si="7"/>
        <v>0</v>
      </c>
      <c r="BY64" s="499">
        <f t="shared" si="7"/>
        <v>0</v>
      </c>
      <c r="BZ64" s="499">
        <f t="shared" si="7"/>
        <v>0</v>
      </c>
      <c r="CA64" s="499">
        <f t="shared" si="7"/>
        <v>0</v>
      </c>
      <c r="CB64" s="499">
        <f t="shared" si="7"/>
        <v>0</v>
      </c>
      <c r="CC64" s="499">
        <f t="shared" si="7"/>
        <v>0</v>
      </c>
      <c r="CD64" s="499">
        <f t="shared" si="7"/>
        <v>0</v>
      </c>
      <c r="CE64" s="499">
        <f t="shared" si="7"/>
        <v>0</v>
      </c>
      <c r="CF64" s="499">
        <f t="shared" si="7"/>
        <v>0</v>
      </c>
      <c r="CG64" s="499">
        <f t="shared" si="7"/>
        <v>0</v>
      </c>
      <c r="CH64" s="499">
        <f t="shared" si="7"/>
        <v>0</v>
      </c>
      <c r="CI64" s="499">
        <f t="shared" si="7"/>
        <v>0</v>
      </c>
      <c r="CJ64" s="499">
        <f t="shared" si="7"/>
        <v>0</v>
      </c>
      <c r="CK64" s="499">
        <f t="shared" si="7"/>
        <v>0</v>
      </c>
      <c r="CL64" s="499">
        <f t="shared" si="7"/>
        <v>0</v>
      </c>
      <c r="CM64" s="499">
        <f t="shared" si="7"/>
        <v>0</v>
      </c>
      <c r="CN64" s="499">
        <f t="shared" si="7"/>
        <v>0</v>
      </c>
      <c r="CO64" s="499">
        <f t="shared" si="7"/>
        <v>0</v>
      </c>
      <c r="CP64" s="499">
        <f t="shared" si="7"/>
        <v>0</v>
      </c>
      <c r="CQ64" s="499">
        <f t="shared" si="7"/>
        <v>0</v>
      </c>
      <c r="CR64" s="499">
        <f t="shared" si="7"/>
        <v>0</v>
      </c>
      <c r="CS64" s="499">
        <f t="shared" si="7"/>
        <v>0</v>
      </c>
      <c r="CT64" s="499">
        <f t="shared" si="7"/>
        <v>0</v>
      </c>
      <c r="CU64" s="499">
        <f t="shared" si="7"/>
        <v>0</v>
      </c>
      <c r="CV64" s="499">
        <f t="shared" si="7"/>
        <v>0</v>
      </c>
      <c r="CW64" s="499">
        <f t="shared" si="7"/>
        <v>0</v>
      </c>
      <c r="CX64" s="499">
        <f t="shared" si="7"/>
        <v>0</v>
      </c>
      <c r="CY64" s="499">
        <f t="shared" si="7"/>
        <v>0</v>
      </c>
      <c r="CZ64" s="499">
        <f t="shared" si="7"/>
        <v>0</v>
      </c>
      <c r="DA64" s="499">
        <f t="shared" si="7"/>
        <v>0</v>
      </c>
      <c r="DB64" s="499">
        <f t="shared" si="7"/>
        <v>0</v>
      </c>
      <c r="DC64" s="499">
        <f t="shared" si="7"/>
        <v>0</v>
      </c>
      <c r="DD64" s="499">
        <f t="shared" si="7"/>
        <v>0</v>
      </c>
      <c r="DE64" s="499">
        <f t="shared" si="7"/>
        <v>0</v>
      </c>
      <c r="DF64" s="499">
        <f t="shared" si="7"/>
        <v>0</v>
      </c>
      <c r="DG64" s="499">
        <f t="shared" si="7"/>
        <v>0</v>
      </c>
      <c r="DH64" s="499">
        <f t="shared" si="7"/>
        <v>0</v>
      </c>
      <c r="DI64" s="499">
        <f t="shared" si="7"/>
        <v>0</v>
      </c>
      <c r="DJ64" s="499">
        <f t="shared" si="7"/>
        <v>0</v>
      </c>
      <c r="DK64" s="499"/>
      <c r="DL64" s="499"/>
      <c r="DM64" s="536" t="s">
        <v>171</v>
      </c>
      <c r="DN64" s="499">
        <f>SUM(DN50:DN62)</f>
        <v>0</v>
      </c>
      <c r="DO64" s="499">
        <f t="shared" ref="DO64:FP64" si="8">SUM(DO50:DO62)</f>
        <v>0</v>
      </c>
      <c r="DP64" s="499">
        <f t="shared" si="8"/>
        <v>0</v>
      </c>
      <c r="DQ64" s="499">
        <f t="shared" si="8"/>
        <v>0</v>
      </c>
      <c r="DR64" s="499">
        <f t="shared" si="8"/>
        <v>0</v>
      </c>
      <c r="DS64" s="499">
        <f t="shared" si="8"/>
        <v>0</v>
      </c>
      <c r="DT64" s="499">
        <f t="shared" si="8"/>
        <v>0</v>
      </c>
      <c r="DU64" s="499">
        <f t="shared" si="8"/>
        <v>0</v>
      </c>
      <c r="DV64" s="499">
        <f t="shared" si="8"/>
        <v>0</v>
      </c>
      <c r="DW64" s="499">
        <f t="shared" si="8"/>
        <v>0</v>
      </c>
      <c r="DX64" s="499">
        <f t="shared" si="8"/>
        <v>0</v>
      </c>
      <c r="DY64" s="499">
        <f t="shared" si="8"/>
        <v>0</v>
      </c>
      <c r="DZ64" s="499">
        <f t="shared" si="8"/>
        <v>0</v>
      </c>
      <c r="EA64" s="499">
        <f t="shared" si="8"/>
        <v>0</v>
      </c>
      <c r="EB64" s="499">
        <f t="shared" si="8"/>
        <v>0</v>
      </c>
      <c r="EC64" s="499">
        <f t="shared" si="8"/>
        <v>0</v>
      </c>
      <c r="ED64" s="499">
        <f t="shared" si="8"/>
        <v>0</v>
      </c>
      <c r="EE64" s="499">
        <f t="shared" si="8"/>
        <v>0</v>
      </c>
      <c r="EF64" s="499">
        <f t="shared" si="8"/>
        <v>0</v>
      </c>
      <c r="EG64" s="499">
        <f t="shared" si="8"/>
        <v>0</v>
      </c>
      <c r="EH64" s="499">
        <f t="shared" si="8"/>
        <v>0</v>
      </c>
      <c r="EI64" s="499">
        <f t="shared" si="8"/>
        <v>0</v>
      </c>
      <c r="EJ64" s="499">
        <f t="shared" si="8"/>
        <v>0</v>
      </c>
      <c r="EK64" s="499">
        <f t="shared" si="8"/>
        <v>0</v>
      </c>
      <c r="EL64" s="499">
        <f t="shared" si="8"/>
        <v>0</v>
      </c>
      <c r="EM64" s="499">
        <f t="shared" si="8"/>
        <v>0</v>
      </c>
      <c r="EN64" s="499">
        <f t="shared" si="8"/>
        <v>0</v>
      </c>
      <c r="EO64" s="499">
        <f t="shared" si="8"/>
        <v>0</v>
      </c>
      <c r="EP64" s="499">
        <f t="shared" si="8"/>
        <v>0</v>
      </c>
      <c r="EQ64" s="499">
        <f t="shared" si="8"/>
        <v>0</v>
      </c>
      <c r="ER64" s="499">
        <f t="shared" si="8"/>
        <v>0</v>
      </c>
      <c r="ES64" s="499">
        <f t="shared" si="8"/>
        <v>0</v>
      </c>
      <c r="ET64" s="499">
        <f t="shared" si="8"/>
        <v>0</v>
      </c>
      <c r="EU64" s="499">
        <f t="shared" si="8"/>
        <v>0</v>
      </c>
      <c r="EV64" s="499">
        <f t="shared" si="8"/>
        <v>0</v>
      </c>
      <c r="EW64" s="499">
        <f t="shared" si="8"/>
        <v>0</v>
      </c>
      <c r="EX64" s="499">
        <f t="shared" si="8"/>
        <v>0</v>
      </c>
      <c r="EY64" s="499">
        <f t="shared" si="8"/>
        <v>0</v>
      </c>
      <c r="EZ64" s="499">
        <f t="shared" si="8"/>
        <v>0</v>
      </c>
      <c r="FA64" s="499">
        <f t="shared" si="8"/>
        <v>0</v>
      </c>
      <c r="FB64" s="499">
        <f t="shared" si="8"/>
        <v>0</v>
      </c>
      <c r="FC64" s="499">
        <f t="shared" si="8"/>
        <v>0</v>
      </c>
      <c r="FD64" s="499">
        <f t="shared" si="8"/>
        <v>0</v>
      </c>
      <c r="FE64" s="499">
        <f t="shared" si="8"/>
        <v>0</v>
      </c>
      <c r="FF64" s="499">
        <f t="shared" si="8"/>
        <v>0</v>
      </c>
      <c r="FG64" s="499">
        <f t="shared" si="8"/>
        <v>0</v>
      </c>
      <c r="FH64" s="499">
        <f t="shared" si="8"/>
        <v>0</v>
      </c>
      <c r="FI64" s="499">
        <f t="shared" si="8"/>
        <v>0</v>
      </c>
      <c r="FJ64" s="499">
        <f t="shared" si="8"/>
        <v>0</v>
      </c>
      <c r="FK64" s="499">
        <f t="shared" si="8"/>
        <v>0</v>
      </c>
      <c r="FL64" s="499">
        <f t="shared" si="8"/>
        <v>0</v>
      </c>
      <c r="FM64" s="499">
        <f t="shared" si="8"/>
        <v>0</v>
      </c>
      <c r="FN64" s="499">
        <f t="shared" si="8"/>
        <v>0</v>
      </c>
      <c r="FO64" s="499">
        <f t="shared" si="8"/>
        <v>0</v>
      </c>
      <c r="FP64" s="499">
        <f t="shared" si="8"/>
        <v>0</v>
      </c>
      <c r="FQ64" s="499"/>
    </row>
    <row r="65" spans="1:173">
      <c r="A65" s="499"/>
      <c r="B65" s="499"/>
      <c r="C65" s="499"/>
      <c r="D65" s="499"/>
      <c r="E65" s="499"/>
      <c r="F65" s="499"/>
      <c r="G65" s="499"/>
      <c r="H65" s="499"/>
      <c r="I65" s="499"/>
      <c r="J65" s="499"/>
      <c r="K65" s="499"/>
      <c r="L65" s="499"/>
      <c r="M65" s="499"/>
      <c r="N65" s="499"/>
      <c r="O65" s="499"/>
      <c r="P65" s="499"/>
      <c r="Q65" s="499"/>
      <c r="R65" s="499"/>
      <c r="S65" s="499"/>
      <c r="T65" s="499"/>
      <c r="U65" s="499"/>
      <c r="V65" s="499"/>
      <c r="W65" s="499"/>
      <c r="X65" s="499"/>
      <c r="Y65" s="499"/>
      <c r="Z65" s="499"/>
      <c r="AA65" s="499"/>
      <c r="AB65" s="499"/>
      <c r="AC65" s="499"/>
      <c r="AD65" s="499"/>
      <c r="AE65" s="499"/>
      <c r="AF65" s="499"/>
      <c r="AG65" s="499"/>
      <c r="AH65" s="499"/>
      <c r="AI65" s="499"/>
      <c r="AJ65" s="499"/>
      <c r="AK65" s="499"/>
      <c r="AL65" s="499"/>
      <c r="AM65" s="499"/>
      <c r="AN65" s="499"/>
      <c r="AO65" s="499"/>
      <c r="AP65" s="499"/>
      <c r="AQ65" s="499"/>
      <c r="AR65" s="499"/>
      <c r="AS65" s="499"/>
      <c r="AT65" s="499"/>
      <c r="AU65" s="499"/>
      <c r="AV65" s="499"/>
      <c r="AW65" s="499"/>
      <c r="AX65" s="499"/>
      <c r="AY65" s="499"/>
      <c r="AZ65" s="499"/>
      <c r="BA65" s="499"/>
      <c r="BB65" s="499"/>
      <c r="BC65" s="499"/>
      <c r="BD65" s="499"/>
      <c r="BE65" s="499"/>
      <c r="BF65" s="499"/>
      <c r="BG65" s="499"/>
      <c r="BH65" s="499"/>
      <c r="BI65" s="499"/>
      <c r="BJ65" s="499"/>
      <c r="BK65" s="499"/>
      <c r="BL65" s="499"/>
      <c r="BM65" s="499"/>
      <c r="BN65" s="499"/>
      <c r="BO65" s="499"/>
      <c r="BP65" s="499"/>
      <c r="BQ65" s="499"/>
      <c r="BR65" s="499"/>
      <c r="BS65" s="499"/>
      <c r="BT65" s="499"/>
      <c r="BU65" s="499"/>
      <c r="BV65" s="499"/>
      <c r="BW65" s="499"/>
      <c r="BX65" s="499"/>
      <c r="BY65" s="499"/>
      <c r="BZ65" s="499"/>
      <c r="CA65" s="499"/>
      <c r="CB65" s="499"/>
      <c r="CC65" s="499"/>
      <c r="CD65" s="499"/>
      <c r="CE65" s="499"/>
      <c r="CF65" s="499"/>
      <c r="CG65" s="499"/>
      <c r="CH65" s="499"/>
      <c r="CI65" s="499"/>
      <c r="CJ65" s="499"/>
      <c r="CK65" s="499"/>
      <c r="CL65" s="499"/>
      <c r="CM65" s="499"/>
      <c r="CN65" s="499"/>
      <c r="CO65" s="499"/>
      <c r="CP65" s="499"/>
      <c r="CQ65" s="499"/>
      <c r="CR65" s="499"/>
      <c r="CS65" s="499"/>
      <c r="CT65" s="499"/>
      <c r="CU65" s="499"/>
      <c r="CV65" s="499"/>
      <c r="CW65" s="499"/>
      <c r="CX65" s="499"/>
      <c r="CY65" s="499"/>
      <c r="CZ65" s="499"/>
      <c r="DA65" s="499"/>
      <c r="DB65" s="499"/>
      <c r="DC65" s="499"/>
      <c r="DD65" s="499"/>
      <c r="DE65" s="499"/>
      <c r="DF65" s="499"/>
      <c r="DG65" s="499"/>
      <c r="DH65" s="499"/>
      <c r="DI65" s="499"/>
      <c r="DJ65" s="499"/>
      <c r="DK65" s="499"/>
      <c r="DL65" s="499"/>
      <c r="DM65" s="499"/>
      <c r="DN65" s="499"/>
      <c r="DO65" s="499"/>
      <c r="DP65" s="499"/>
      <c r="DQ65" s="499"/>
      <c r="DR65" s="499"/>
      <c r="DS65" s="499"/>
      <c r="DT65" s="499"/>
      <c r="DU65" s="499"/>
      <c r="DV65" s="499"/>
      <c r="DW65" s="499"/>
      <c r="DX65" s="499"/>
      <c r="DY65" s="499"/>
      <c r="DZ65" s="499"/>
      <c r="EA65" s="499"/>
      <c r="EB65" s="499"/>
      <c r="EC65" s="499"/>
      <c r="ED65" s="499"/>
      <c r="EE65" s="499"/>
      <c r="EF65" s="499"/>
      <c r="EG65" s="499"/>
      <c r="EH65" s="499"/>
      <c r="EI65" s="499"/>
      <c r="EJ65" s="499"/>
      <c r="EK65" s="499"/>
      <c r="EL65" s="499"/>
      <c r="EM65" s="499"/>
      <c r="EN65" s="499"/>
      <c r="EO65" s="499"/>
      <c r="EP65" s="499"/>
      <c r="EQ65" s="499"/>
      <c r="ER65" s="499"/>
      <c r="ES65" s="499"/>
      <c r="ET65" s="499"/>
      <c r="EU65" s="499"/>
      <c r="EV65" s="499"/>
      <c r="EW65" s="499"/>
      <c r="EX65" s="499"/>
      <c r="EY65" s="499"/>
      <c r="EZ65" s="499"/>
      <c r="FA65" s="499"/>
      <c r="FB65" s="499"/>
      <c r="FC65" s="499"/>
      <c r="FD65" s="499"/>
      <c r="FE65" s="499"/>
      <c r="FF65" s="499"/>
      <c r="FG65" s="499"/>
      <c r="FH65" s="499"/>
      <c r="FI65" s="499"/>
      <c r="FJ65" s="499"/>
      <c r="FK65" s="499"/>
      <c r="FL65" s="499"/>
      <c r="FM65" s="499"/>
      <c r="FN65" s="499"/>
      <c r="FO65" s="499"/>
      <c r="FP65" s="499"/>
      <c r="FQ65" s="499"/>
    </row>
    <row r="66" spans="1:173">
      <c r="A66" s="499"/>
      <c r="B66" s="499"/>
      <c r="C66" s="499"/>
      <c r="D66" s="499"/>
      <c r="E66" s="499"/>
      <c r="F66" s="499"/>
      <c r="G66" s="499"/>
      <c r="H66" s="499"/>
      <c r="I66" s="499"/>
      <c r="J66" s="499"/>
      <c r="K66" s="499"/>
      <c r="L66" s="499"/>
      <c r="M66" s="499"/>
      <c r="N66" s="499"/>
      <c r="O66" s="499"/>
      <c r="P66" s="499"/>
      <c r="Q66" s="499"/>
      <c r="R66" s="499"/>
      <c r="S66" s="499"/>
      <c r="T66" s="499"/>
      <c r="U66" s="499"/>
      <c r="V66" s="499"/>
      <c r="W66" s="499"/>
      <c r="X66" s="499"/>
      <c r="Y66" s="499"/>
      <c r="Z66" s="499"/>
      <c r="AA66" s="499"/>
      <c r="AB66" s="499"/>
      <c r="AC66" s="499"/>
      <c r="AD66" s="499"/>
      <c r="AE66" s="499"/>
      <c r="AF66" s="499"/>
      <c r="AG66" s="499"/>
      <c r="AH66" s="499"/>
      <c r="AI66" s="499"/>
      <c r="AJ66" s="499"/>
      <c r="AK66" s="499"/>
      <c r="AL66" s="499"/>
      <c r="AM66" s="499"/>
      <c r="AN66" s="499"/>
      <c r="AO66" s="499"/>
      <c r="AP66" s="499"/>
      <c r="AQ66" s="499"/>
      <c r="AR66" s="499"/>
      <c r="AS66" s="499"/>
      <c r="AT66" s="499"/>
      <c r="AU66" s="499"/>
      <c r="AV66" s="499"/>
      <c r="AW66" s="499"/>
      <c r="AX66" s="499"/>
      <c r="AY66" s="499"/>
      <c r="AZ66" s="499"/>
      <c r="BA66" s="499"/>
      <c r="BB66" s="499"/>
      <c r="BC66" s="499"/>
      <c r="BD66" s="499"/>
      <c r="BE66" s="499"/>
      <c r="BF66" s="499"/>
      <c r="BG66" s="499"/>
      <c r="BH66" s="499"/>
      <c r="BI66" s="499"/>
      <c r="BJ66" s="499"/>
      <c r="BK66" s="499"/>
      <c r="BL66" s="499"/>
      <c r="BM66" s="499"/>
      <c r="BN66" s="499"/>
      <c r="BO66" s="499"/>
      <c r="BP66" s="499"/>
      <c r="BQ66" s="499"/>
      <c r="BR66" s="499"/>
      <c r="BS66" s="499"/>
      <c r="BT66" s="499"/>
      <c r="BU66" s="499"/>
      <c r="BV66" s="499"/>
      <c r="BW66" s="499"/>
      <c r="BX66" s="499"/>
      <c r="BY66" s="499"/>
      <c r="BZ66" s="499"/>
      <c r="CA66" s="499"/>
      <c r="CB66" s="499"/>
      <c r="CC66" s="499"/>
      <c r="CD66" s="499"/>
      <c r="CE66" s="499"/>
      <c r="CF66" s="499"/>
      <c r="CG66" s="499"/>
      <c r="CH66" s="499"/>
      <c r="CI66" s="499"/>
      <c r="CJ66" s="499"/>
      <c r="CK66" s="499"/>
      <c r="CL66" s="499"/>
      <c r="CM66" s="499"/>
      <c r="CN66" s="499"/>
      <c r="CO66" s="499"/>
      <c r="CP66" s="499"/>
      <c r="CQ66" s="499"/>
      <c r="CR66" s="499"/>
      <c r="CS66" s="499"/>
      <c r="CT66" s="499"/>
      <c r="CU66" s="499"/>
      <c r="CV66" s="499"/>
      <c r="CW66" s="499"/>
      <c r="CX66" s="499"/>
      <c r="CY66" s="499"/>
      <c r="CZ66" s="499"/>
      <c r="DA66" s="499"/>
      <c r="DB66" s="499"/>
      <c r="DC66" s="499"/>
      <c r="DD66" s="499"/>
      <c r="DE66" s="499"/>
      <c r="DF66" s="499"/>
      <c r="DG66" s="499"/>
      <c r="DH66" s="499"/>
      <c r="DI66" s="499"/>
      <c r="DJ66" s="499"/>
      <c r="DK66" s="499"/>
      <c r="DL66" s="499"/>
      <c r="DM66" s="499"/>
      <c r="DN66" s="499"/>
      <c r="DO66" s="499"/>
      <c r="DP66" s="499"/>
      <c r="DQ66" s="499"/>
      <c r="DR66" s="499"/>
      <c r="DS66" s="499"/>
      <c r="DT66" s="499"/>
      <c r="DU66" s="499"/>
      <c r="DV66" s="499"/>
      <c r="DW66" s="499"/>
      <c r="DX66" s="499"/>
      <c r="DY66" s="499"/>
      <c r="DZ66" s="499"/>
      <c r="EA66" s="499"/>
      <c r="EB66" s="499"/>
      <c r="EC66" s="499"/>
      <c r="ED66" s="499"/>
      <c r="EE66" s="499"/>
      <c r="EF66" s="499"/>
      <c r="EG66" s="499"/>
      <c r="EH66" s="499"/>
      <c r="EI66" s="499"/>
      <c r="EJ66" s="499"/>
      <c r="EK66" s="499"/>
      <c r="EL66" s="499"/>
      <c r="EM66" s="499"/>
      <c r="EN66" s="499"/>
      <c r="EO66" s="499"/>
      <c r="EP66" s="499"/>
      <c r="EQ66" s="499"/>
      <c r="ER66" s="499"/>
      <c r="ES66" s="499"/>
      <c r="ET66" s="499"/>
      <c r="EU66" s="499"/>
      <c r="EV66" s="499"/>
      <c r="EW66" s="499"/>
      <c r="EX66" s="499"/>
      <c r="EY66" s="499"/>
      <c r="EZ66" s="499"/>
      <c r="FA66" s="499"/>
      <c r="FB66" s="499"/>
      <c r="FC66" s="499"/>
      <c r="FD66" s="499"/>
      <c r="FE66" s="499"/>
      <c r="FF66" s="499"/>
      <c r="FG66" s="499"/>
      <c r="FH66" s="499"/>
      <c r="FI66" s="499"/>
      <c r="FJ66" s="499"/>
      <c r="FK66" s="499"/>
      <c r="FL66" s="499"/>
      <c r="FM66" s="499"/>
      <c r="FN66" s="499"/>
      <c r="FO66" s="499"/>
      <c r="FP66" s="499"/>
      <c r="FQ66" s="499"/>
    </row>
    <row r="67" spans="1:173">
      <c r="A67" s="499"/>
      <c r="B67" s="499"/>
      <c r="C67" s="499"/>
      <c r="D67" s="499"/>
      <c r="E67" s="499"/>
      <c r="F67" s="499"/>
      <c r="G67" s="499"/>
      <c r="H67" s="499"/>
      <c r="I67" s="499"/>
      <c r="J67" s="499"/>
      <c r="K67" s="499"/>
      <c r="L67" s="499"/>
      <c r="M67" s="499"/>
      <c r="N67" s="499"/>
      <c r="O67" s="499"/>
      <c r="P67" s="499"/>
      <c r="Q67" s="499"/>
      <c r="R67" s="499"/>
      <c r="S67" s="499"/>
      <c r="T67" s="499"/>
      <c r="U67" s="499"/>
      <c r="V67" s="499"/>
      <c r="W67" s="499"/>
      <c r="X67" s="499"/>
      <c r="Y67" s="499"/>
      <c r="Z67" s="499"/>
      <c r="AA67" s="499"/>
      <c r="AB67" s="499"/>
      <c r="AC67" s="499"/>
      <c r="AD67" s="499"/>
      <c r="AE67" s="499"/>
      <c r="AF67" s="499"/>
      <c r="AG67" s="499"/>
      <c r="AH67" s="499"/>
      <c r="AI67" s="499"/>
      <c r="AJ67" s="499"/>
      <c r="AK67" s="499"/>
      <c r="AL67" s="499"/>
      <c r="AM67" s="499"/>
      <c r="AN67" s="499"/>
      <c r="AO67" s="499"/>
      <c r="AP67" s="499"/>
      <c r="AQ67" s="499"/>
      <c r="AR67" s="499"/>
      <c r="AS67" s="499"/>
      <c r="AT67" s="499"/>
      <c r="AU67" s="499"/>
      <c r="AV67" s="499"/>
      <c r="AW67" s="499"/>
      <c r="AX67" s="499"/>
      <c r="AY67" s="499"/>
      <c r="AZ67" s="499"/>
      <c r="BA67" s="499"/>
      <c r="BB67" s="499"/>
      <c r="BC67" s="499"/>
      <c r="BD67" s="499"/>
      <c r="BE67" s="499"/>
      <c r="BF67" s="499"/>
      <c r="BG67" s="499"/>
      <c r="BH67" s="499"/>
      <c r="BI67" s="499"/>
      <c r="BJ67" s="499"/>
      <c r="BK67" s="499"/>
      <c r="BL67" s="499"/>
      <c r="BM67" s="499"/>
      <c r="BN67" s="499"/>
      <c r="BO67" s="499"/>
      <c r="BP67" s="499"/>
      <c r="BQ67" s="499"/>
      <c r="BR67" s="499"/>
      <c r="BS67" s="499"/>
      <c r="BT67" s="499"/>
      <c r="BU67" s="499"/>
      <c r="BV67" s="499"/>
      <c r="BW67" s="499"/>
      <c r="BX67" s="499"/>
      <c r="BY67" s="499"/>
      <c r="BZ67" s="499"/>
      <c r="CA67" s="499"/>
      <c r="CB67" s="499"/>
      <c r="CC67" s="499"/>
      <c r="CD67" s="499"/>
      <c r="CE67" s="499"/>
      <c r="CF67" s="499"/>
      <c r="CG67" s="499"/>
      <c r="CH67" s="499"/>
      <c r="CI67" s="499"/>
      <c r="CJ67" s="499"/>
      <c r="CK67" s="499"/>
      <c r="CL67" s="499"/>
      <c r="CM67" s="499"/>
      <c r="CN67" s="499"/>
      <c r="CO67" s="499"/>
      <c r="CP67" s="499"/>
      <c r="CQ67" s="499"/>
      <c r="CR67" s="499"/>
      <c r="CS67" s="499"/>
      <c r="CT67" s="499"/>
      <c r="CU67" s="499"/>
      <c r="CV67" s="499"/>
      <c r="CW67" s="499"/>
      <c r="CX67" s="499"/>
      <c r="CY67" s="499"/>
      <c r="CZ67" s="499"/>
      <c r="DA67" s="499"/>
      <c r="DB67" s="499"/>
      <c r="DC67" s="499"/>
      <c r="DD67" s="499"/>
      <c r="DE67" s="499"/>
      <c r="DF67" s="499"/>
      <c r="DG67" s="499"/>
      <c r="DH67" s="499"/>
      <c r="DI67" s="499"/>
      <c r="DJ67" s="499"/>
      <c r="DK67" s="499"/>
      <c r="DL67" s="499"/>
      <c r="DM67" s="499"/>
      <c r="DN67" s="499"/>
      <c r="DO67" s="499"/>
      <c r="DP67" s="499"/>
      <c r="DQ67" s="499"/>
      <c r="DR67" s="499"/>
      <c r="DS67" s="499"/>
      <c r="DT67" s="499"/>
      <c r="DU67" s="499"/>
      <c r="DV67" s="499"/>
      <c r="DW67" s="499"/>
      <c r="DX67" s="499"/>
      <c r="DY67" s="499"/>
      <c r="DZ67" s="499"/>
      <c r="EA67" s="499"/>
      <c r="EB67" s="499"/>
      <c r="EC67" s="499"/>
      <c r="ED67" s="499"/>
      <c r="EE67" s="499"/>
      <c r="EF67" s="499"/>
      <c r="EG67" s="499"/>
      <c r="EH67" s="499"/>
      <c r="EI67" s="499"/>
      <c r="EJ67" s="499"/>
      <c r="EK67" s="499"/>
      <c r="EL67" s="499"/>
      <c r="EM67" s="499"/>
      <c r="EN67" s="499"/>
      <c r="EO67" s="499"/>
      <c r="EP67" s="499"/>
      <c r="EQ67" s="499"/>
      <c r="ER67" s="499"/>
      <c r="ES67" s="499"/>
      <c r="ET67" s="499"/>
      <c r="EU67" s="499"/>
      <c r="EV67" s="499"/>
      <c r="EW67" s="499"/>
      <c r="EX67" s="499"/>
      <c r="EY67" s="499"/>
      <c r="EZ67" s="499"/>
      <c r="FA67" s="499"/>
      <c r="FB67" s="499"/>
      <c r="FC67" s="499"/>
      <c r="FD67" s="499"/>
      <c r="FE67" s="499"/>
      <c r="FF67" s="499"/>
      <c r="FG67" s="499"/>
      <c r="FH67" s="499"/>
      <c r="FI67" s="499"/>
      <c r="FJ67" s="499"/>
      <c r="FK67" s="499"/>
      <c r="FL67" s="499"/>
      <c r="FM67" s="499"/>
      <c r="FN67" s="499"/>
      <c r="FO67" s="499"/>
      <c r="FP67" s="499"/>
      <c r="FQ67" s="499"/>
    </row>
    <row r="68" spans="1:173">
      <c r="A68" s="499"/>
      <c r="B68" s="499"/>
      <c r="C68" s="499"/>
      <c r="D68" s="499"/>
      <c r="E68" s="499"/>
      <c r="F68" s="499"/>
      <c r="G68" s="499"/>
      <c r="H68" s="499"/>
      <c r="I68" s="499"/>
      <c r="J68" s="499"/>
      <c r="K68" s="499"/>
      <c r="L68" s="499"/>
      <c r="M68" s="499"/>
      <c r="N68" s="499"/>
      <c r="O68" s="499"/>
      <c r="P68" s="499"/>
      <c r="Q68" s="499"/>
      <c r="R68" s="499"/>
      <c r="S68" s="499"/>
      <c r="T68" s="499"/>
      <c r="U68" s="499"/>
      <c r="V68" s="499"/>
      <c r="W68" s="499"/>
      <c r="X68" s="499"/>
      <c r="Y68" s="499"/>
      <c r="Z68" s="499"/>
      <c r="AA68" s="499"/>
      <c r="AB68" s="499"/>
      <c r="AC68" s="499"/>
      <c r="AD68" s="499"/>
      <c r="AE68" s="499"/>
      <c r="AF68" s="499"/>
      <c r="AG68" s="499"/>
      <c r="AH68" s="499"/>
      <c r="AI68" s="499"/>
      <c r="AJ68" s="499"/>
      <c r="AK68" s="499"/>
      <c r="AL68" s="499"/>
      <c r="AM68" s="499"/>
      <c r="AN68" s="499"/>
      <c r="AO68" s="499"/>
      <c r="AP68" s="499"/>
      <c r="AQ68" s="499"/>
      <c r="AR68" s="499"/>
      <c r="AS68" s="499"/>
      <c r="AT68" s="499"/>
      <c r="AU68" s="499"/>
      <c r="AV68" s="499"/>
      <c r="AW68" s="499"/>
      <c r="AX68" s="499"/>
      <c r="AY68" s="499"/>
      <c r="AZ68" s="499"/>
      <c r="BA68" s="499"/>
      <c r="BB68" s="499"/>
      <c r="BC68" s="499"/>
      <c r="BD68" s="499"/>
      <c r="BE68" s="499"/>
      <c r="BF68" s="499"/>
      <c r="BG68" s="499"/>
      <c r="BH68" s="499"/>
      <c r="BI68" s="499"/>
      <c r="BJ68" s="499"/>
      <c r="BK68" s="499"/>
      <c r="BL68" s="499"/>
      <c r="BM68" s="499"/>
      <c r="BN68" s="499"/>
      <c r="BO68" s="499"/>
      <c r="BP68" s="499"/>
      <c r="BQ68" s="499"/>
      <c r="BR68" s="499"/>
      <c r="BS68" s="499"/>
      <c r="BT68" s="499"/>
      <c r="BU68" s="499"/>
      <c r="BV68" s="499"/>
      <c r="BW68" s="499"/>
      <c r="BX68" s="499"/>
      <c r="BY68" s="499"/>
      <c r="BZ68" s="499"/>
      <c r="CA68" s="499"/>
      <c r="CB68" s="499"/>
      <c r="CC68" s="499"/>
      <c r="CD68" s="499"/>
      <c r="CE68" s="499"/>
      <c r="CF68" s="499"/>
      <c r="CG68" s="499"/>
      <c r="CH68" s="499"/>
      <c r="CI68" s="499"/>
      <c r="CJ68" s="499"/>
      <c r="CK68" s="499"/>
      <c r="CL68" s="499"/>
      <c r="CM68" s="499"/>
      <c r="CN68" s="499"/>
      <c r="CO68" s="499"/>
      <c r="CP68" s="499"/>
      <c r="CQ68" s="499"/>
      <c r="CR68" s="499"/>
      <c r="CS68" s="499"/>
      <c r="CT68" s="499"/>
      <c r="CU68" s="499"/>
      <c r="CV68" s="499"/>
      <c r="CW68" s="499"/>
      <c r="CX68" s="499"/>
      <c r="CY68" s="499"/>
      <c r="CZ68" s="499"/>
      <c r="DA68" s="499"/>
      <c r="DB68" s="499"/>
      <c r="DC68" s="499"/>
      <c r="DD68" s="499"/>
      <c r="DE68" s="499"/>
      <c r="DF68" s="499"/>
      <c r="DG68" s="499"/>
      <c r="DH68" s="499"/>
      <c r="DI68" s="499"/>
      <c r="DJ68" s="499"/>
      <c r="DK68" s="499"/>
      <c r="DL68" s="499"/>
      <c r="DM68" s="499"/>
      <c r="DN68" s="499"/>
      <c r="DO68" s="499"/>
      <c r="DP68" s="499"/>
      <c r="DQ68" s="499"/>
      <c r="DR68" s="499"/>
      <c r="DS68" s="499"/>
      <c r="DT68" s="499"/>
      <c r="DU68" s="499"/>
      <c r="DV68" s="499"/>
      <c r="DW68" s="499"/>
      <c r="DX68" s="499"/>
      <c r="DY68" s="499"/>
      <c r="DZ68" s="499"/>
      <c r="EA68" s="499"/>
      <c r="EB68" s="499"/>
      <c r="EC68" s="499"/>
      <c r="ED68" s="499"/>
      <c r="EE68" s="499"/>
      <c r="EF68" s="499"/>
      <c r="EG68" s="499"/>
      <c r="EH68" s="499"/>
      <c r="EI68" s="499"/>
      <c r="EJ68" s="499"/>
      <c r="EK68" s="499"/>
      <c r="EL68" s="499"/>
      <c r="EM68" s="499"/>
      <c r="EN68" s="499"/>
      <c r="EO68" s="499"/>
      <c r="EP68" s="499"/>
      <c r="EQ68" s="499"/>
      <c r="ER68" s="499"/>
      <c r="ES68" s="499"/>
      <c r="ET68" s="499"/>
      <c r="EU68" s="499"/>
      <c r="EV68" s="499"/>
      <c r="EW68" s="499"/>
      <c r="EX68" s="499"/>
      <c r="EY68" s="499"/>
      <c r="EZ68" s="499"/>
      <c r="FA68" s="499"/>
      <c r="FB68" s="499"/>
      <c r="FC68" s="499"/>
      <c r="FD68" s="499"/>
      <c r="FE68" s="499"/>
      <c r="FF68" s="499"/>
      <c r="FG68" s="499"/>
      <c r="FH68" s="499"/>
      <c r="FI68" s="499"/>
      <c r="FJ68" s="499"/>
      <c r="FK68" s="499"/>
      <c r="FL68" s="499"/>
      <c r="FM68" s="499"/>
      <c r="FN68" s="499"/>
      <c r="FO68" s="499"/>
      <c r="FP68" s="499"/>
      <c r="FQ68" s="499"/>
    </row>
    <row r="69" spans="1:173" ht="15">
      <c r="A69" s="499"/>
      <c r="B69" s="499"/>
      <c r="C69" s="499"/>
      <c r="D69" s="499"/>
      <c r="E69" s="499"/>
      <c r="F69" s="499"/>
      <c r="G69" s="499"/>
      <c r="H69" s="499"/>
      <c r="I69" s="499"/>
      <c r="J69" s="528" t="s">
        <v>225</v>
      </c>
      <c r="K69" s="499"/>
      <c r="L69" s="499"/>
      <c r="M69" s="499"/>
      <c r="N69" s="499"/>
      <c r="O69" s="499"/>
      <c r="P69" s="499"/>
      <c r="Q69" s="499"/>
      <c r="R69" s="499"/>
      <c r="S69" s="499"/>
      <c r="T69" s="499"/>
      <c r="U69" s="499"/>
      <c r="V69" s="499"/>
      <c r="W69" s="499"/>
      <c r="X69" s="499"/>
      <c r="Y69" s="499"/>
      <c r="Z69" s="499"/>
      <c r="AA69" s="499"/>
      <c r="AB69" s="499"/>
      <c r="AC69" s="499"/>
      <c r="AD69" s="499"/>
      <c r="AE69" s="499"/>
      <c r="AF69" s="499"/>
      <c r="AG69" s="499"/>
      <c r="AH69" s="499"/>
      <c r="AI69" s="499"/>
      <c r="AJ69" s="499"/>
      <c r="AK69" s="499"/>
      <c r="AL69" s="499"/>
      <c r="AM69" s="499"/>
      <c r="AN69" s="499"/>
      <c r="AO69" s="499"/>
      <c r="AP69" s="499"/>
      <c r="AQ69" s="499"/>
      <c r="AR69" s="499"/>
      <c r="AS69" s="499"/>
      <c r="AT69" s="499"/>
      <c r="AU69" s="499"/>
      <c r="AV69" s="499"/>
      <c r="AW69" s="499"/>
      <c r="AX69" s="499"/>
      <c r="AY69" s="499"/>
      <c r="AZ69" s="499"/>
      <c r="BA69" s="499"/>
      <c r="BB69" s="499"/>
      <c r="BC69" s="499"/>
      <c r="BD69" s="499"/>
      <c r="BE69" s="499"/>
      <c r="BF69" s="499"/>
      <c r="BG69" s="499"/>
      <c r="BH69" s="499"/>
      <c r="BI69" s="499"/>
      <c r="BJ69" s="499"/>
      <c r="BK69" s="499"/>
      <c r="BL69" s="499"/>
      <c r="BM69" s="499"/>
      <c r="BN69" s="499"/>
      <c r="BO69" s="499"/>
      <c r="BP69" s="499"/>
      <c r="BQ69" s="499"/>
      <c r="BR69" s="499"/>
      <c r="BS69" s="499"/>
      <c r="BT69" s="499"/>
      <c r="BU69" s="499"/>
      <c r="BV69" s="499"/>
      <c r="BW69" s="499"/>
      <c r="BX69" s="499"/>
      <c r="BY69" s="499"/>
      <c r="BZ69" s="499"/>
      <c r="CA69" s="499"/>
      <c r="CB69" s="499"/>
      <c r="CC69" s="499"/>
      <c r="CD69" s="499"/>
      <c r="CE69" s="499"/>
      <c r="CF69" s="499"/>
      <c r="CG69" s="499"/>
      <c r="CH69" s="499"/>
      <c r="CI69" s="499"/>
      <c r="CJ69" s="499"/>
      <c r="CK69" s="499"/>
      <c r="CL69" s="499"/>
      <c r="CM69" s="499"/>
      <c r="CN69" s="499"/>
      <c r="CO69" s="499"/>
      <c r="CP69" s="499"/>
      <c r="CQ69" s="499"/>
      <c r="CR69" s="499"/>
      <c r="CS69" s="499"/>
      <c r="CT69" s="499"/>
      <c r="CU69" s="499"/>
      <c r="CV69" s="499"/>
      <c r="CW69" s="499"/>
      <c r="CX69" s="499"/>
      <c r="CY69" s="499"/>
      <c r="CZ69" s="499"/>
      <c r="DA69" s="499"/>
      <c r="DB69" s="499"/>
      <c r="DC69" s="499"/>
      <c r="DD69" s="499"/>
      <c r="DE69" s="499"/>
      <c r="DF69" s="499"/>
      <c r="DG69" s="499"/>
      <c r="DH69" s="499"/>
      <c r="DI69" s="499"/>
      <c r="DJ69" s="499"/>
      <c r="DK69" s="499"/>
      <c r="DL69" s="499"/>
      <c r="DM69" s="499"/>
      <c r="DN69" s="499"/>
      <c r="DO69" s="499"/>
      <c r="DP69" s="499"/>
      <c r="DQ69" s="499"/>
      <c r="DR69" s="499"/>
      <c r="DS69" s="499"/>
      <c r="DT69" s="499"/>
      <c r="DU69" s="499"/>
      <c r="DV69" s="499"/>
      <c r="DW69" s="499"/>
      <c r="DX69" s="499"/>
      <c r="DY69" s="499"/>
      <c r="DZ69" s="499"/>
      <c r="EA69" s="499"/>
      <c r="EB69" s="499"/>
      <c r="EC69" s="499"/>
      <c r="ED69" s="499"/>
      <c r="EE69" s="499"/>
      <c r="EF69" s="499"/>
      <c r="EG69" s="499"/>
      <c r="EH69" s="499"/>
      <c r="EI69" s="499"/>
      <c r="EJ69" s="499"/>
      <c r="EK69" s="499"/>
      <c r="EL69" s="499"/>
      <c r="EM69" s="499"/>
      <c r="EN69" s="499"/>
      <c r="EO69" s="499"/>
      <c r="EP69" s="499"/>
      <c r="EQ69" s="499"/>
      <c r="ER69" s="499"/>
      <c r="ES69" s="499"/>
      <c r="ET69" s="499"/>
      <c r="EU69" s="499"/>
      <c r="EV69" s="499"/>
      <c r="EW69" s="499"/>
      <c r="EX69" s="499"/>
      <c r="EY69" s="499"/>
      <c r="EZ69" s="499"/>
      <c r="FA69" s="499"/>
      <c r="FB69" s="499"/>
      <c r="FC69" s="499"/>
      <c r="FD69" s="499"/>
      <c r="FE69" s="499"/>
      <c r="FF69" s="499"/>
      <c r="FG69" s="499"/>
      <c r="FH69" s="499"/>
      <c r="FI69" s="499"/>
      <c r="FJ69" s="499"/>
      <c r="FK69" s="499"/>
      <c r="FL69" s="499"/>
      <c r="FM69" s="499"/>
      <c r="FN69" s="499"/>
      <c r="FO69" s="499"/>
      <c r="FP69" s="499"/>
      <c r="FQ69" s="499"/>
    </row>
    <row r="70" spans="1:173" ht="15">
      <c r="A70" s="499"/>
      <c r="B70" s="499"/>
      <c r="C70" s="499"/>
      <c r="D70" s="499"/>
      <c r="E70" s="499"/>
      <c r="F70" s="499"/>
      <c r="G70" s="499"/>
      <c r="H70" s="499"/>
      <c r="I70" s="499"/>
      <c r="J70" s="499"/>
      <c r="K70" s="499"/>
      <c r="L70" s="499"/>
      <c r="M70" s="499"/>
      <c r="N70" s="499"/>
      <c r="O70" s="499"/>
      <c r="P70" s="499"/>
      <c r="Q70" s="499"/>
      <c r="R70" s="499"/>
      <c r="S70" s="499"/>
      <c r="T70" s="499"/>
      <c r="U70" s="499"/>
      <c r="V70" s="499"/>
      <c r="W70" s="499"/>
      <c r="X70" s="499"/>
      <c r="Y70" s="499"/>
      <c r="Z70" s="499"/>
      <c r="AA70" s="499"/>
      <c r="AB70" s="499"/>
      <c r="AC70" s="499"/>
      <c r="AD70" s="499"/>
      <c r="AE70" s="499"/>
      <c r="AF70" s="499"/>
      <c r="AG70" s="499"/>
      <c r="AH70" s="499"/>
      <c r="AI70" s="499"/>
      <c r="AJ70" s="499"/>
      <c r="AK70" s="499"/>
      <c r="AL70" s="499"/>
      <c r="AM70" s="499"/>
      <c r="AN70" s="499"/>
      <c r="AO70" s="499"/>
      <c r="AP70" s="499"/>
      <c r="AQ70" s="499"/>
      <c r="AR70" s="499"/>
      <c r="AS70" s="499"/>
      <c r="AT70" s="499"/>
      <c r="AU70" s="499"/>
      <c r="AV70" s="499"/>
      <c r="AW70" s="499"/>
      <c r="AX70" s="499"/>
      <c r="AY70" s="499"/>
      <c r="AZ70" s="499"/>
      <c r="BA70" s="499"/>
      <c r="BB70" s="499"/>
      <c r="BC70" s="499"/>
      <c r="BD70" s="499"/>
      <c r="BE70" s="499"/>
      <c r="BF70" s="499"/>
      <c r="BG70" s="499"/>
      <c r="BH70" s="499"/>
      <c r="BI70" s="499"/>
      <c r="BJ70" s="499"/>
      <c r="BK70" s="499"/>
      <c r="BL70" s="499"/>
      <c r="BM70" s="499"/>
      <c r="BN70" s="499"/>
      <c r="BO70" s="499"/>
      <c r="BP70" s="528" t="s">
        <v>234</v>
      </c>
      <c r="BQ70" s="499"/>
      <c r="BR70" s="499"/>
      <c r="BS70" s="499"/>
      <c r="BT70" s="499"/>
      <c r="BU70" s="499"/>
      <c r="BV70" s="499"/>
      <c r="BW70" s="499"/>
      <c r="BX70" s="499"/>
      <c r="BY70" s="499"/>
      <c r="BZ70" s="499"/>
      <c r="CA70" s="499"/>
      <c r="CB70" s="499"/>
      <c r="CC70" s="499"/>
      <c r="CD70" s="499"/>
      <c r="CE70" s="499"/>
      <c r="CF70" s="499"/>
      <c r="CG70" s="499"/>
      <c r="CH70" s="499"/>
      <c r="CI70" s="499"/>
      <c r="CJ70" s="499"/>
      <c r="CK70" s="499"/>
      <c r="CL70" s="499"/>
      <c r="CM70" s="499"/>
      <c r="CN70" s="499"/>
      <c r="CO70" s="499"/>
      <c r="CP70" s="499"/>
      <c r="CQ70" s="499"/>
      <c r="CR70" s="499"/>
      <c r="CS70" s="499"/>
      <c r="CT70" s="499"/>
      <c r="CU70" s="499"/>
      <c r="CV70" s="499"/>
      <c r="CW70" s="499"/>
      <c r="CX70" s="499"/>
      <c r="CY70" s="499"/>
      <c r="CZ70" s="499"/>
      <c r="DA70" s="499"/>
      <c r="DB70" s="499"/>
      <c r="DC70" s="499"/>
      <c r="DD70" s="499"/>
      <c r="DE70" s="499"/>
      <c r="DF70" s="499"/>
      <c r="DG70" s="499"/>
      <c r="DH70" s="499"/>
      <c r="DI70" s="499"/>
      <c r="DJ70" s="499"/>
      <c r="DK70" s="499"/>
      <c r="DL70" s="499"/>
      <c r="DM70" s="499"/>
      <c r="DN70" s="499"/>
      <c r="DO70" s="499"/>
      <c r="DP70" s="499"/>
      <c r="DQ70" s="499"/>
      <c r="DR70" s="499"/>
      <c r="DS70" s="499"/>
      <c r="DT70" s="499"/>
      <c r="DU70" s="499"/>
      <c r="DV70" s="528" t="s">
        <v>235</v>
      </c>
      <c r="DW70" s="499"/>
      <c r="DX70" s="499"/>
      <c r="DY70" s="499"/>
      <c r="DZ70" s="499"/>
      <c r="EA70" s="499"/>
      <c r="EB70" s="499"/>
      <c r="EC70" s="499"/>
      <c r="ED70" s="499"/>
      <c r="EE70" s="499"/>
      <c r="EF70" s="499"/>
      <c r="EG70" s="499"/>
      <c r="EH70" s="499"/>
      <c r="EI70" s="499"/>
      <c r="EJ70" s="499"/>
      <c r="EK70" s="499"/>
      <c r="EL70" s="499"/>
      <c r="EM70" s="499"/>
      <c r="EN70" s="499"/>
      <c r="EO70" s="499"/>
      <c r="EP70" s="499"/>
      <c r="EQ70" s="499"/>
      <c r="ER70" s="499"/>
      <c r="ES70" s="499"/>
      <c r="ET70" s="499"/>
      <c r="EU70" s="499"/>
      <c r="EV70" s="499"/>
      <c r="EW70" s="499"/>
      <c r="EX70" s="499"/>
      <c r="EY70" s="499"/>
      <c r="EZ70" s="499"/>
      <c r="FA70" s="499"/>
      <c r="FB70" s="499"/>
      <c r="FC70" s="499"/>
      <c r="FD70" s="499"/>
      <c r="FE70" s="499"/>
      <c r="FF70" s="499"/>
      <c r="FG70" s="499"/>
      <c r="FH70" s="499"/>
      <c r="FI70" s="499"/>
      <c r="FJ70" s="499"/>
      <c r="FK70" s="499"/>
      <c r="FL70" s="499"/>
      <c r="FM70" s="499"/>
      <c r="FN70" s="499"/>
      <c r="FO70" s="499"/>
      <c r="FP70" s="499"/>
      <c r="FQ70" s="499"/>
    </row>
    <row r="71" spans="1:173" ht="13">
      <c r="A71" s="499"/>
      <c r="B71" s="507" t="s">
        <v>170</v>
      </c>
      <c r="C71" s="499"/>
      <c r="D71" s="499"/>
      <c r="E71" s="499"/>
      <c r="F71" s="499"/>
      <c r="G71" s="499"/>
      <c r="H71" s="499"/>
      <c r="I71" s="499"/>
      <c r="J71" s="499"/>
      <c r="K71" s="499"/>
      <c r="L71" s="499"/>
      <c r="M71" s="499"/>
      <c r="N71" s="499"/>
      <c r="O71" s="499"/>
      <c r="P71" s="499"/>
      <c r="Q71" s="499"/>
      <c r="R71" s="499"/>
      <c r="S71" s="499"/>
      <c r="T71" s="499"/>
      <c r="U71" s="499"/>
      <c r="V71" s="499"/>
      <c r="W71" s="499"/>
      <c r="X71" s="499"/>
      <c r="Y71" s="499"/>
      <c r="Z71" s="499"/>
      <c r="AA71" s="499"/>
      <c r="AB71" s="499"/>
      <c r="AC71" s="499"/>
      <c r="AD71" s="499"/>
      <c r="AE71" s="499"/>
      <c r="AF71" s="499"/>
      <c r="AG71" s="499"/>
      <c r="AH71" s="499"/>
      <c r="AI71" s="499"/>
      <c r="AJ71" s="499"/>
      <c r="AK71" s="499"/>
      <c r="AL71" s="499"/>
      <c r="AM71" s="499"/>
      <c r="AN71" s="499"/>
      <c r="AO71" s="499"/>
      <c r="AP71" s="499"/>
      <c r="AQ71" s="499"/>
      <c r="AR71" s="499"/>
      <c r="AS71" s="499"/>
      <c r="AT71" s="499"/>
      <c r="AU71" s="499"/>
      <c r="AV71" s="499"/>
      <c r="AW71" s="499"/>
      <c r="AX71" s="499"/>
      <c r="AY71" s="499"/>
      <c r="AZ71" s="499"/>
      <c r="BA71" s="499"/>
      <c r="BB71" s="499"/>
      <c r="BC71" s="499"/>
      <c r="BD71" s="499"/>
      <c r="BE71" s="499"/>
      <c r="BF71" s="499"/>
      <c r="BG71" s="499"/>
      <c r="BH71" s="507" t="s">
        <v>170</v>
      </c>
      <c r="BI71" s="499"/>
      <c r="BJ71" s="499"/>
      <c r="BK71" s="499"/>
      <c r="BL71" s="499"/>
      <c r="BM71" s="499"/>
      <c r="BN71" s="499"/>
      <c r="BO71" s="499"/>
      <c r="BP71" s="499"/>
      <c r="BQ71" s="499"/>
      <c r="BR71" s="499"/>
      <c r="BS71" s="499"/>
      <c r="BT71" s="499"/>
      <c r="BU71" s="499"/>
      <c r="BV71" s="499"/>
      <c r="BW71" s="499"/>
      <c r="BX71" s="499"/>
      <c r="BY71" s="499"/>
      <c r="BZ71" s="499"/>
      <c r="CA71" s="499"/>
      <c r="CB71" s="499"/>
      <c r="CC71" s="499"/>
      <c r="CD71" s="499"/>
      <c r="CE71" s="499"/>
      <c r="CF71" s="499"/>
      <c r="CG71" s="499"/>
      <c r="CH71" s="499"/>
      <c r="CI71" s="499"/>
      <c r="CJ71" s="499"/>
      <c r="CK71" s="499"/>
      <c r="CL71" s="499"/>
      <c r="CM71" s="499"/>
      <c r="CN71" s="499"/>
      <c r="CO71" s="499"/>
      <c r="CP71" s="499"/>
      <c r="CQ71" s="499"/>
      <c r="CR71" s="499"/>
      <c r="CS71" s="499"/>
      <c r="CT71" s="499"/>
      <c r="CU71" s="499"/>
      <c r="CV71" s="499"/>
      <c r="CW71" s="499"/>
      <c r="CX71" s="499"/>
      <c r="CY71" s="499"/>
      <c r="CZ71" s="499"/>
      <c r="DA71" s="499"/>
      <c r="DB71" s="499"/>
      <c r="DC71" s="499"/>
      <c r="DD71" s="499"/>
      <c r="DE71" s="499"/>
      <c r="DF71" s="499"/>
      <c r="DG71" s="499"/>
      <c r="DH71" s="499"/>
      <c r="DI71" s="499"/>
      <c r="DJ71" s="499"/>
      <c r="DK71" s="499"/>
      <c r="DL71" s="499"/>
      <c r="DM71" s="499"/>
      <c r="DN71" s="507" t="s">
        <v>170</v>
      </c>
      <c r="DO71" s="499"/>
      <c r="DP71" s="499"/>
      <c r="DQ71" s="499"/>
      <c r="DR71" s="499"/>
      <c r="DS71" s="499"/>
      <c r="DT71" s="499"/>
      <c r="DU71" s="499"/>
      <c r="DV71" s="499"/>
      <c r="DW71" s="499"/>
      <c r="DX71" s="499"/>
      <c r="DY71" s="499"/>
      <c r="DZ71" s="499"/>
      <c r="EA71" s="499"/>
      <c r="EB71" s="499"/>
      <c r="EC71" s="499"/>
      <c r="ED71" s="499"/>
      <c r="EE71" s="499"/>
      <c r="EF71" s="499"/>
      <c r="EG71" s="499"/>
      <c r="EH71" s="499"/>
      <c r="EI71" s="499"/>
      <c r="EJ71" s="499"/>
      <c r="EK71" s="499"/>
      <c r="EL71" s="499"/>
      <c r="EM71" s="499"/>
      <c r="EN71" s="499"/>
      <c r="EO71" s="499"/>
      <c r="EP71" s="499"/>
      <c r="EQ71" s="499"/>
      <c r="ER71" s="499"/>
      <c r="ES71" s="499"/>
      <c r="ET71" s="499"/>
      <c r="EU71" s="499"/>
      <c r="EV71" s="499"/>
      <c r="EW71" s="499"/>
      <c r="EX71" s="499"/>
      <c r="EY71" s="499"/>
      <c r="EZ71" s="499"/>
      <c r="FA71" s="499"/>
      <c r="FB71" s="499"/>
      <c r="FC71" s="499"/>
      <c r="FD71" s="499"/>
      <c r="FE71" s="499"/>
      <c r="FF71" s="499"/>
      <c r="FG71" s="499"/>
      <c r="FH71" s="499"/>
      <c r="FI71" s="499"/>
      <c r="FJ71" s="499"/>
      <c r="FK71" s="499"/>
      <c r="FL71" s="499"/>
      <c r="FM71" s="499"/>
      <c r="FN71" s="499"/>
      <c r="FO71" s="499"/>
      <c r="FP71" s="499"/>
      <c r="FQ71" s="499"/>
    </row>
    <row r="72" spans="1:173" ht="18">
      <c r="A72" s="505" t="s">
        <v>36</v>
      </c>
      <c r="B72" s="470">
        <v>1</v>
      </c>
      <c r="C72" s="470">
        <v>2</v>
      </c>
      <c r="D72" s="470">
        <v>3</v>
      </c>
      <c r="E72" s="470">
        <v>4</v>
      </c>
      <c r="F72" s="470">
        <v>5</v>
      </c>
      <c r="G72" s="470">
        <v>6</v>
      </c>
      <c r="H72" s="470">
        <v>7</v>
      </c>
      <c r="I72" s="470">
        <v>8</v>
      </c>
      <c r="J72" s="470">
        <v>9</v>
      </c>
      <c r="K72" s="470">
        <v>10</v>
      </c>
      <c r="L72" s="470">
        <v>11</v>
      </c>
      <c r="M72" s="470">
        <v>12</v>
      </c>
      <c r="N72" s="470">
        <v>13</v>
      </c>
      <c r="O72" s="470">
        <v>14</v>
      </c>
      <c r="P72" s="470">
        <v>15</v>
      </c>
      <c r="Q72" s="470">
        <v>16</v>
      </c>
      <c r="R72" s="470">
        <v>17</v>
      </c>
      <c r="S72" s="470">
        <v>18</v>
      </c>
      <c r="T72" s="470">
        <v>19</v>
      </c>
      <c r="U72" s="470">
        <v>20</v>
      </c>
      <c r="V72" s="470">
        <v>21</v>
      </c>
      <c r="W72" s="470">
        <v>22</v>
      </c>
      <c r="X72" s="470">
        <v>23</v>
      </c>
      <c r="Y72" s="470">
        <v>24</v>
      </c>
      <c r="Z72" s="470">
        <v>25</v>
      </c>
      <c r="AA72" s="470">
        <v>26</v>
      </c>
      <c r="AB72" s="470">
        <v>27</v>
      </c>
      <c r="AC72" s="470">
        <v>28</v>
      </c>
      <c r="AD72" s="470">
        <v>29</v>
      </c>
      <c r="AE72" s="470">
        <v>30</v>
      </c>
      <c r="AF72" s="470">
        <v>31</v>
      </c>
      <c r="AG72" s="470">
        <v>32</v>
      </c>
      <c r="AH72" s="470">
        <v>33</v>
      </c>
      <c r="AI72" s="470">
        <v>34</v>
      </c>
      <c r="AJ72" s="470">
        <v>35</v>
      </c>
      <c r="AK72" s="470">
        <v>36</v>
      </c>
      <c r="AL72" s="470">
        <v>37</v>
      </c>
      <c r="AM72" s="470">
        <v>38</v>
      </c>
      <c r="AN72" s="470">
        <v>39</v>
      </c>
      <c r="AO72" s="470">
        <v>40</v>
      </c>
      <c r="AP72" s="470">
        <v>41</v>
      </c>
      <c r="AQ72" s="470">
        <v>42</v>
      </c>
      <c r="AR72" s="470">
        <v>43</v>
      </c>
      <c r="AS72" s="470">
        <v>44</v>
      </c>
      <c r="AT72" s="470">
        <v>45</v>
      </c>
      <c r="AU72" s="470">
        <v>46</v>
      </c>
      <c r="AV72" s="470">
        <v>47</v>
      </c>
      <c r="AW72" s="470">
        <v>48</v>
      </c>
      <c r="AX72" s="470">
        <v>49</v>
      </c>
      <c r="AY72" s="470">
        <v>50</v>
      </c>
      <c r="AZ72" s="470">
        <v>51</v>
      </c>
      <c r="BA72" s="470">
        <v>52</v>
      </c>
      <c r="BB72" s="470">
        <v>53</v>
      </c>
      <c r="BC72" s="470">
        <v>54</v>
      </c>
      <c r="BD72" s="470">
        <v>55</v>
      </c>
      <c r="BE72" s="499"/>
      <c r="BF72" s="499"/>
      <c r="BG72" s="505" t="s">
        <v>36</v>
      </c>
      <c r="BH72" s="470">
        <v>1</v>
      </c>
      <c r="BI72" s="470">
        <v>2</v>
      </c>
      <c r="BJ72" s="470">
        <v>3</v>
      </c>
      <c r="BK72" s="470">
        <v>4</v>
      </c>
      <c r="BL72" s="470">
        <v>5</v>
      </c>
      <c r="BM72" s="470">
        <v>6</v>
      </c>
      <c r="BN72" s="470">
        <v>7</v>
      </c>
      <c r="BO72" s="470">
        <v>8</v>
      </c>
      <c r="BP72" s="470">
        <v>9</v>
      </c>
      <c r="BQ72" s="470">
        <v>10</v>
      </c>
      <c r="BR72" s="470">
        <v>11</v>
      </c>
      <c r="BS72" s="470">
        <v>12</v>
      </c>
      <c r="BT72" s="470">
        <v>13</v>
      </c>
      <c r="BU72" s="470">
        <v>14</v>
      </c>
      <c r="BV72" s="470">
        <v>15</v>
      </c>
      <c r="BW72" s="470">
        <v>16</v>
      </c>
      <c r="BX72" s="470">
        <v>17</v>
      </c>
      <c r="BY72" s="470">
        <v>18</v>
      </c>
      <c r="BZ72" s="470">
        <v>19</v>
      </c>
      <c r="CA72" s="470">
        <v>20</v>
      </c>
      <c r="CB72" s="470">
        <v>21</v>
      </c>
      <c r="CC72" s="470">
        <v>22</v>
      </c>
      <c r="CD72" s="470">
        <v>23</v>
      </c>
      <c r="CE72" s="470">
        <v>24</v>
      </c>
      <c r="CF72" s="470">
        <v>25</v>
      </c>
      <c r="CG72" s="470">
        <v>26</v>
      </c>
      <c r="CH72" s="470">
        <v>27</v>
      </c>
      <c r="CI72" s="470">
        <v>28</v>
      </c>
      <c r="CJ72" s="470">
        <v>29</v>
      </c>
      <c r="CK72" s="470">
        <v>30</v>
      </c>
      <c r="CL72" s="470">
        <v>31</v>
      </c>
      <c r="CM72" s="470">
        <v>32</v>
      </c>
      <c r="CN72" s="470">
        <v>33</v>
      </c>
      <c r="CO72" s="470">
        <v>34</v>
      </c>
      <c r="CP72" s="470">
        <v>35</v>
      </c>
      <c r="CQ72" s="470">
        <v>36</v>
      </c>
      <c r="CR72" s="470">
        <v>37</v>
      </c>
      <c r="CS72" s="470">
        <v>38</v>
      </c>
      <c r="CT72" s="470">
        <v>39</v>
      </c>
      <c r="CU72" s="470">
        <v>40</v>
      </c>
      <c r="CV72" s="470">
        <v>41</v>
      </c>
      <c r="CW72" s="470">
        <v>42</v>
      </c>
      <c r="CX72" s="470">
        <v>43</v>
      </c>
      <c r="CY72" s="470">
        <v>44</v>
      </c>
      <c r="CZ72" s="470">
        <v>45</v>
      </c>
      <c r="DA72" s="470">
        <v>46</v>
      </c>
      <c r="DB72" s="470">
        <v>47</v>
      </c>
      <c r="DC72" s="470">
        <v>48</v>
      </c>
      <c r="DD72" s="470">
        <v>49</v>
      </c>
      <c r="DE72" s="470">
        <v>50</v>
      </c>
      <c r="DF72" s="470">
        <v>51</v>
      </c>
      <c r="DG72" s="470">
        <v>52</v>
      </c>
      <c r="DH72" s="470">
        <v>53</v>
      </c>
      <c r="DI72" s="470">
        <v>54</v>
      </c>
      <c r="DJ72" s="470">
        <v>55</v>
      </c>
      <c r="DK72" s="499"/>
      <c r="DL72" s="499"/>
      <c r="DM72" s="505" t="s">
        <v>36</v>
      </c>
      <c r="DN72" s="470">
        <v>1</v>
      </c>
      <c r="DO72" s="470">
        <v>2</v>
      </c>
      <c r="DP72" s="470">
        <v>3</v>
      </c>
      <c r="DQ72" s="470">
        <v>4</v>
      </c>
      <c r="DR72" s="470">
        <v>5</v>
      </c>
      <c r="DS72" s="470">
        <v>6</v>
      </c>
      <c r="DT72" s="470">
        <v>7</v>
      </c>
      <c r="DU72" s="470">
        <v>8</v>
      </c>
      <c r="DV72" s="470">
        <v>9</v>
      </c>
      <c r="DW72" s="470">
        <v>10</v>
      </c>
      <c r="DX72" s="470">
        <v>11</v>
      </c>
      <c r="DY72" s="470">
        <v>12</v>
      </c>
      <c r="DZ72" s="470">
        <v>13</v>
      </c>
      <c r="EA72" s="470">
        <v>14</v>
      </c>
      <c r="EB72" s="470">
        <v>15</v>
      </c>
      <c r="EC72" s="470">
        <v>16</v>
      </c>
      <c r="ED72" s="470">
        <v>17</v>
      </c>
      <c r="EE72" s="470">
        <v>18</v>
      </c>
      <c r="EF72" s="470">
        <v>19</v>
      </c>
      <c r="EG72" s="470">
        <v>20</v>
      </c>
      <c r="EH72" s="470">
        <v>21</v>
      </c>
      <c r="EI72" s="470">
        <v>22</v>
      </c>
      <c r="EJ72" s="470">
        <v>23</v>
      </c>
      <c r="EK72" s="470">
        <v>24</v>
      </c>
      <c r="EL72" s="470">
        <v>25</v>
      </c>
      <c r="EM72" s="470">
        <v>26</v>
      </c>
      <c r="EN72" s="470">
        <v>27</v>
      </c>
      <c r="EO72" s="470">
        <v>28</v>
      </c>
      <c r="EP72" s="470">
        <v>29</v>
      </c>
      <c r="EQ72" s="470">
        <v>30</v>
      </c>
      <c r="ER72" s="470">
        <v>31</v>
      </c>
      <c r="ES72" s="470">
        <v>32</v>
      </c>
      <c r="ET72" s="470">
        <v>33</v>
      </c>
      <c r="EU72" s="470">
        <v>34</v>
      </c>
      <c r="EV72" s="470">
        <v>35</v>
      </c>
      <c r="EW72" s="470">
        <v>36</v>
      </c>
      <c r="EX72" s="470">
        <v>37</v>
      </c>
      <c r="EY72" s="470">
        <v>38</v>
      </c>
      <c r="EZ72" s="470">
        <v>39</v>
      </c>
      <c r="FA72" s="470">
        <v>40</v>
      </c>
      <c r="FB72" s="470">
        <v>41</v>
      </c>
      <c r="FC72" s="470">
        <v>42</v>
      </c>
      <c r="FD72" s="470">
        <v>43</v>
      </c>
      <c r="FE72" s="470">
        <v>44</v>
      </c>
      <c r="FF72" s="470">
        <v>45</v>
      </c>
      <c r="FG72" s="470">
        <v>46</v>
      </c>
      <c r="FH72" s="470">
        <v>47</v>
      </c>
      <c r="FI72" s="470">
        <v>48</v>
      </c>
      <c r="FJ72" s="470">
        <v>49</v>
      </c>
      <c r="FK72" s="470">
        <v>50</v>
      </c>
      <c r="FL72" s="470">
        <v>51</v>
      </c>
      <c r="FM72" s="470">
        <v>52</v>
      </c>
      <c r="FN72" s="470">
        <v>53</v>
      </c>
      <c r="FO72" s="470">
        <v>54</v>
      </c>
      <c r="FP72" s="470">
        <v>55</v>
      </c>
      <c r="FQ72" s="499"/>
    </row>
    <row r="73" spans="1:173" ht="18">
      <c r="A73" s="505">
        <v>30</v>
      </c>
      <c r="B73" s="499">
        <f>(B5/'Labor Cost'!$D$2)*'Labor Cost'!$D$3</f>
        <v>0</v>
      </c>
      <c r="C73" s="499">
        <f>(C5/'Labor Cost'!$D$2)*'Labor Cost'!$D$3</f>
        <v>0</v>
      </c>
      <c r="D73" s="499">
        <f>(D5/'Labor Cost'!$D$2)*'Labor Cost'!$D$3</f>
        <v>0</v>
      </c>
      <c r="E73" s="499">
        <f>(E5/'Labor Cost'!$D$2)*'Labor Cost'!$D$3</f>
        <v>0</v>
      </c>
      <c r="F73" s="499">
        <f>(F5/'Labor Cost'!$D$2)*'Labor Cost'!$D$3</f>
        <v>0</v>
      </c>
      <c r="G73" s="499">
        <f>(G5/'Labor Cost'!$D$2)*'Labor Cost'!$D$3</f>
        <v>0</v>
      </c>
      <c r="H73" s="499">
        <f>(H5/'Labor Cost'!$D$2)*'Labor Cost'!$D$3</f>
        <v>0</v>
      </c>
      <c r="I73" s="499">
        <f>(I5/'Labor Cost'!$D$2)*'Labor Cost'!$D$3</f>
        <v>0</v>
      </c>
      <c r="J73" s="499">
        <f>(J5/'Labor Cost'!$D$2)*'Labor Cost'!$D$3</f>
        <v>0</v>
      </c>
      <c r="K73" s="499">
        <f>(K5/'Labor Cost'!$D$2)*'Labor Cost'!$D$3</f>
        <v>0</v>
      </c>
      <c r="L73" s="499">
        <f>(L5/'Labor Cost'!$D$2)*'Labor Cost'!$D$3</f>
        <v>0</v>
      </c>
      <c r="M73" s="499">
        <f>(M5/'Labor Cost'!$D$2)*'Labor Cost'!$D$3</f>
        <v>0</v>
      </c>
      <c r="N73" s="499">
        <f>(N5/'Labor Cost'!$D$2)*'Labor Cost'!$D$3</f>
        <v>0</v>
      </c>
      <c r="O73" s="499">
        <f>(O5/'Labor Cost'!$D$2)*'Labor Cost'!$D$3</f>
        <v>0</v>
      </c>
      <c r="P73" s="499">
        <f>(P5/'Labor Cost'!$D$2)*'Labor Cost'!$D$3</f>
        <v>0</v>
      </c>
      <c r="Q73" s="499">
        <f>(Q5/'Labor Cost'!$D$2)*'Labor Cost'!$D$3</f>
        <v>0</v>
      </c>
      <c r="R73" s="499">
        <f>(R5/'Labor Cost'!$D$2)*'Labor Cost'!$D$3</f>
        <v>0</v>
      </c>
      <c r="S73" s="499">
        <f>(S5/'Labor Cost'!$D$2)*'Labor Cost'!$D$3</f>
        <v>0</v>
      </c>
      <c r="T73" s="499">
        <f>(T5/'Labor Cost'!$D$2)*'Labor Cost'!$D$3</f>
        <v>0</v>
      </c>
      <c r="U73" s="499">
        <f>(U5/'Labor Cost'!$D$2)*'Labor Cost'!$D$3</f>
        <v>0</v>
      </c>
      <c r="V73" s="499">
        <f>(V5/'Labor Cost'!$D$2)*'Labor Cost'!$D$3</f>
        <v>0</v>
      </c>
      <c r="W73" s="499">
        <f>(W5/'Labor Cost'!$D$2)*'Labor Cost'!$D$3</f>
        <v>0</v>
      </c>
      <c r="X73" s="499">
        <f>(X5/'Labor Cost'!$D$2)*'Labor Cost'!$D$3</f>
        <v>0</v>
      </c>
      <c r="Y73" s="499">
        <f>(Y5/'Labor Cost'!$D$2)*'Labor Cost'!$D$3</f>
        <v>0</v>
      </c>
      <c r="Z73" s="499">
        <f>(Z5/'Labor Cost'!$D$2)*'Labor Cost'!$D$3</f>
        <v>0</v>
      </c>
      <c r="AA73" s="499">
        <f>(AA5/'Labor Cost'!$D$2)*'Labor Cost'!$D$3</f>
        <v>0</v>
      </c>
      <c r="AB73" s="499">
        <f>(AB5/'Labor Cost'!$D$2)*'Labor Cost'!$D$3</f>
        <v>0</v>
      </c>
      <c r="AC73" s="499">
        <f>(AC5/'Labor Cost'!$D$2)*'Labor Cost'!$D$3</f>
        <v>0</v>
      </c>
      <c r="AD73" s="499">
        <f>(AD5/'Labor Cost'!$D$2)*'Labor Cost'!$D$3</f>
        <v>0</v>
      </c>
      <c r="AE73" s="499">
        <f>(AE5/'Labor Cost'!$D$2)*'Labor Cost'!$D$3</f>
        <v>0</v>
      </c>
      <c r="AF73" s="499">
        <f>(AF5/'Labor Cost'!$D$2)*'Labor Cost'!$D$3</f>
        <v>0</v>
      </c>
      <c r="AG73" s="499">
        <f>(AG5/'Labor Cost'!$D$2)*'Labor Cost'!$D$3</f>
        <v>0</v>
      </c>
      <c r="AH73" s="499">
        <f>(AH5/'Labor Cost'!$D$2)*'Labor Cost'!$D$3</f>
        <v>0</v>
      </c>
      <c r="AI73" s="499">
        <f>(AI5/'Labor Cost'!$D$2)*'Labor Cost'!$D$3</f>
        <v>0</v>
      </c>
      <c r="AJ73" s="499">
        <f>(AJ5/'Labor Cost'!$D$2)*'Labor Cost'!$D$3</f>
        <v>0</v>
      </c>
      <c r="AK73" s="499">
        <f>(AK5/'Labor Cost'!$D$2)*'Labor Cost'!$D$3</f>
        <v>0</v>
      </c>
      <c r="AL73" s="499">
        <f>(AL5/'Labor Cost'!$D$2)*'Labor Cost'!$D$3</f>
        <v>0</v>
      </c>
      <c r="AM73" s="499">
        <f>(AM5/'Labor Cost'!$D$2)*'Labor Cost'!$D$3</f>
        <v>0</v>
      </c>
      <c r="AN73" s="499">
        <f>(AN5/'Labor Cost'!$D$2)*'Labor Cost'!$D$3</f>
        <v>0</v>
      </c>
      <c r="AO73" s="499">
        <f>(AO5/'Labor Cost'!$D$2)*'Labor Cost'!$D$3</f>
        <v>0</v>
      </c>
      <c r="AP73" s="499">
        <f>(AP5/'Labor Cost'!$D$2)*'Labor Cost'!$D$3</f>
        <v>0</v>
      </c>
      <c r="AQ73" s="499">
        <f>(AQ5/'Labor Cost'!$D$2)*'Labor Cost'!$D$3</f>
        <v>0</v>
      </c>
      <c r="AR73" s="499">
        <f>(AR5/'Labor Cost'!$D$2)*'Labor Cost'!$D$3</f>
        <v>0</v>
      </c>
      <c r="AS73" s="499">
        <f>(AS5/'Labor Cost'!$D$2)*'Labor Cost'!$D$3</f>
        <v>0</v>
      </c>
      <c r="AT73" s="499">
        <f>(AT5/'Labor Cost'!$D$2)*'Labor Cost'!$D$3</f>
        <v>0</v>
      </c>
      <c r="AU73" s="499">
        <f>(AU5/'Labor Cost'!$D$2)*'Labor Cost'!$D$3</f>
        <v>0</v>
      </c>
      <c r="AV73" s="499">
        <f>(AV5/'Labor Cost'!$D$2)*'Labor Cost'!$D$3</f>
        <v>0</v>
      </c>
      <c r="AW73" s="499">
        <f>(AW5/'Labor Cost'!$D$2)*'Labor Cost'!$D$3</f>
        <v>0</v>
      </c>
      <c r="AX73" s="499">
        <f>(AX5/'Labor Cost'!$D$2)*'Labor Cost'!$D$3</f>
        <v>0</v>
      </c>
      <c r="AY73" s="499">
        <f>(AY5/'Labor Cost'!$D$2)*'Labor Cost'!$D$3</f>
        <v>0</v>
      </c>
      <c r="AZ73" s="499">
        <f>(AZ5/'Labor Cost'!$D$2)*'Labor Cost'!$D$3</f>
        <v>0</v>
      </c>
      <c r="BA73" s="499">
        <f>(BA5/'Labor Cost'!$D$2)*'Labor Cost'!$D$3</f>
        <v>0</v>
      </c>
      <c r="BB73" s="499">
        <f>(BB5/'Labor Cost'!$D$2)*'Labor Cost'!$D$3</f>
        <v>0</v>
      </c>
      <c r="BC73" s="499">
        <f>(BC5/'Labor Cost'!$D$2)*'Labor Cost'!$D$3</f>
        <v>0</v>
      </c>
      <c r="BD73" s="499">
        <f>(BD5/'Labor Cost'!$D$2)*'Labor Cost'!$D$3</f>
        <v>0</v>
      </c>
      <c r="BE73" s="499"/>
      <c r="BF73" s="499"/>
      <c r="BG73" s="505">
        <v>30</v>
      </c>
      <c r="BH73" s="499">
        <f>(BH5/'Labor Cost'!$D$2)*'Labor Cost'!$D$3</f>
        <v>0</v>
      </c>
      <c r="BI73" s="499">
        <f>(BI5/'Labor Cost'!$D$2)*'Labor Cost'!$D$3</f>
        <v>0</v>
      </c>
      <c r="BJ73" s="499">
        <f>(BJ5/'Labor Cost'!$D$2)*'Labor Cost'!$D$3</f>
        <v>0</v>
      </c>
      <c r="BK73" s="499">
        <f>(BK5/'Labor Cost'!$D$2)*'Labor Cost'!$D$3</f>
        <v>0</v>
      </c>
      <c r="BL73" s="499">
        <f>(BL5/'Labor Cost'!$D$2)*'Labor Cost'!$D$3</f>
        <v>0</v>
      </c>
      <c r="BM73" s="499">
        <f>(BM5/'Labor Cost'!$D$2)*'Labor Cost'!$D$3</f>
        <v>0</v>
      </c>
      <c r="BN73" s="499">
        <f>(BN5/'Labor Cost'!$D$2)*'Labor Cost'!$D$3</f>
        <v>0</v>
      </c>
      <c r="BO73" s="499">
        <f>(BO5/'Labor Cost'!$D$2)*'Labor Cost'!$D$3</f>
        <v>0</v>
      </c>
      <c r="BP73" s="499">
        <f>(BP5/'Labor Cost'!$D$2)*'Labor Cost'!$D$3</f>
        <v>0</v>
      </c>
      <c r="BQ73" s="499">
        <f>(BQ5/'Labor Cost'!$D$2)*'Labor Cost'!$D$3</f>
        <v>0</v>
      </c>
      <c r="BR73" s="499">
        <f>(BR5/'Labor Cost'!$D$2)*'Labor Cost'!$D$3</f>
        <v>0</v>
      </c>
      <c r="BS73" s="499">
        <f>(BS5/'Labor Cost'!$D$2)*'Labor Cost'!$D$3</f>
        <v>0</v>
      </c>
      <c r="BT73" s="499">
        <f>(BT5/'Labor Cost'!$D$2)*'Labor Cost'!$D$3</f>
        <v>0</v>
      </c>
      <c r="BU73" s="499">
        <f>(BU5/'Labor Cost'!$D$2)*'Labor Cost'!$D$3</f>
        <v>0</v>
      </c>
      <c r="BV73" s="499">
        <f>(BV5/'Labor Cost'!$D$2)*'Labor Cost'!$D$3</f>
        <v>0</v>
      </c>
      <c r="BW73" s="499">
        <f>(BW5/'Labor Cost'!$D$2)*'Labor Cost'!$D$3</f>
        <v>0</v>
      </c>
      <c r="BX73" s="499">
        <f>(BX5/'Labor Cost'!$D$2)*'Labor Cost'!$D$3</f>
        <v>0</v>
      </c>
      <c r="BY73" s="499">
        <f>(BY5/'Labor Cost'!$D$2)*'Labor Cost'!$D$3</f>
        <v>0</v>
      </c>
      <c r="BZ73" s="499">
        <f>(BZ5/'Labor Cost'!$D$2)*'Labor Cost'!$D$3</f>
        <v>0</v>
      </c>
      <c r="CA73" s="499">
        <f>(CA5/'Labor Cost'!$D$2)*'Labor Cost'!$D$3</f>
        <v>0</v>
      </c>
      <c r="CB73" s="499">
        <f>(CB5/'Labor Cost'!$D$2)*'Labor Cost'!$D$3</f>
        <v>0</v>
      </c>
      <c r="CC73" s="499">
        <f>(CC5/'Labor Cost'!$D$2)*'Labor Cost'!$D$3</f>
        <v>0</v>
      </c>
      <c r="CD73" s="499">
        <f>(CD5/'Labor Cost'!$D$2)*'Labor Cost'!$D$3</f>
        <v>0</v>
      </c>
      <c r="CE73" s="499">
        <f>(CE5/'Labor Cost'!$D$2)*'Labor Cost'!$D$3</f>
        <v>0</v>
      </c>
      <c r="CF73" s="499">
        <f>(CF5/'Labor Cost'!$D$2)*'Labor Cost'!$D$3</f>
        <v>0</v>
      </c>
      <c r="CG73" s="499">
        <f>(CG5/'Labor Cost'!$D$2)*'Labor Cost'!$D$3</f>
        <v>0</v>
      </c>
      <c r="CH73" s="499">
        <f>(CH5/'Labor Cost'!$D$2)*'Labor Cost'!$D$3</f>
        <v>0</v>
      </c>
      <c r="CI73" s="499">
        <f>(CI5/'Labor Cost'!$D$2)*'Labor Cost'!$D$3</f>
        <v>0</v>
      </c>
      <c r="CJ73" s="499">
        <f>(CJ5/'Labor Cost'!$D$2)*'Labor Cost'!$D$3</f>
        <v>0</v>
      </c>
      <c r="CK73" s="499">
        <f>(CK5/'Labor Cost'!$D$2)*'Labor Cost'!$D$3</f>
        <v>0</v>
      </c>
      <c r="CL73" s="499">
        <f>(CL5/'Labor Cost'!$D$2)*'Labor Cost'!$D$3</f>
        <v>0</v>
      </c>
      <c r="CM73" s="499">
        <f>(CM5/'Labor Cost'!$D$2)*'Labor Cost'!$D$3</f>
        <v>0</v>
      </c>
      <c r="CN73" s="499">
        <f>(CN5/'Labor Cost'!$D$2)*'Labor Cost'!$D$3</f>
        <v>0</v>
      </c>
      <c r="CO73" s="499">
        <f>(CO5/'Labor Cost'!$D$2)*'Labor Cost'!$D$3</f>
        <v>0</v>
      </c>
      <c r="CP73" s="499">
        <f>(CP5/'Labor Cost'!$D$2)*'Labor Cost'!$D$3</f>
        <v>0</v>
      </c>
      <c r="CQ73" s="499">
        <f>(CQ5/'Labor Cost'!$D$2)*'Labor Cost'!$D$3</f>
        <v>0</v>
      </c>
      <c r="CR73" s="499">
        <f>(CR5/'Labor Cost'!$D$2)*'Labor Cost'!$D$3</f>
        <v>0</v>
      </c>
      <c r="CS73" s="499">
        <f>(CS5/'Labor Cost'!$D$2)*'Labor Cost'!$D$3</f>
        <v>0</v>
      </c>
      <c r="CT73" s="499">
        <f>(CT5/'Labor Cost'!$D$2)*'Labor Cost'!$D$3</f>
        <v>0</v>
      </c>
      <c r="CU73" s="499">
        <f>(CU5/'Labor Cost'!$D$2)*'Labor Cost'!$D$3</f>
        <v>0</v>
      </c>
      <c r="CV73" s="499">
        <f>(CV5/'Labor Cost'!$D$2)*'Labor Cost'!$D$3</f>
        <v>0</v>
      </c>
      <c r="CW73" s="499">
        <f>(CW5/'Labor Cost'!$D$2)*'Labor Cost'!$D$3</f>
        <v>0</v>
      </c>
      <c r="CX73" s="499">
        <f>(CX5/'Labor Cost'!$D$2)*'Labor Cost'!$D$3</f>
        <v>0</v>
      </c>
      <c r="CY73" s="499">
        <f>(CY5/'Labor Cost'!$D$2)*'Labor Cost'!$D$3</f>
        <v>0</v>
      </c>
      <c r="CZ73" s="499">
        <f>(CZ5/'Labor Cost'!$D$2)*'Labor Cost'!$D$3</f>
        <v>0</v>
      </c>
      <c r="DA73" s="499">
        <f>(DA5/'Labor Cost'!$D$2)*'Labor Cost'!$D$3</f>
        <v>0</v>
      </c>
      <c r="DB73" s="499">
        <f>(DB5/'Labor Cost'!$D$2)*'Labor Cost'!$D$3</f>
        <v>0</v>
      </c>
      <c r="DC73" s="499">
        <f>(DC5/'Labor Cost'!$D$2)*'Labor Cost'!$D$3</f>
        <v>0</v>
      </c>
      <c r="DD73" s="499">
        <f>(DD5/'Labor Cost'!$D$2)*'Labor Cost'!$D$3</f>
        <v>0</v>
      </c>
      <c r="DE73" s="499">
        <f>(DE5/'Labor Cost'!$D$2)*'Labor Cost'!$D$3</f>
        <v>0</v>
      </c>
      <c r="DF73" s="499">
        <f>(DF5/'Labor Cost'!$D$2)*'Labor Cost'!$D$3</f>
        <v>0</v>
      </c>
      <c r="DG73" s="499">
        <f>(DG5/'Labor Cost'!$D$2)*'Labor Cost'!$D$3</f>
        <v>0</v>
      </c>
      <c r="DH73" s="499">
        <f>(DH5/'Labor Cost'!$D$2)*'Labor Cost'!$D$3</f>
        <v>0</v>
      </c>
      <c r="DI73" s="499">
        <f>(DI5/'Labor Cost'!$D$2)*'Labor Cost'!$D$3</f>
        <v>0</v>
      </c>
      <c r="DJ73" s="499">
        <f>(DJ5/'Labor Cost'!$D$2)*'Labor Cost'!$D$3</f>
        <v>0</v>
      </c>
      <c r="DK73" s="499"/>
      <c r="DL73" s="499"/>
      <c r="DM73" s="505">
        <v>30</v>
      </c>
      <c r="DN73" s="499">
        <f>(DN5/'Labor Cost'!$D$2)*'Labor Cost'!$D$3</f>
        <v>0</v>
      </c>
      <c r="DO73" s="499">
        <f>(DO5/'Labor Cost'!$D$2)*'Labor Cost'!$D$3</f>
        <v>0</v>
      </c>
      <c r="DP73" s="499">
        <f>(DP5/'Labor Cost'!$D$2)*'Labor Cost'!$D$3</f>
        <v>0</v>
      </c>
      <c r="DQ73" s="499">
        <f>(DQ5/'Labor Cost'!$D$2)*'Labor Cost'!$D$3</f>
        <v>0</v>
      </c>
      <c r="DR73" s="499">
        <f>(DR5/'Labor Cost'!$D$2)*'Labor Cost'!$D$3</f>
        <v>0</v>
      </c>
      <c r="DS73" s="499">
        <f>(DS5/'Labor Cost'!$D$2)*'Labor Cost'!$D$3</f>
        <v>0</v>
      </c>
      <c r="DT73" s="499">
        <f>(DT5/'Labor Cost'!$D$2)*'Labor Cost'!$D$3</f>
        <v>0</v>
      </c>
      <c r="DU73" s="499">
        <f>(DU5/'Labor Cost'!$D$2)*'Labor Cost'!$D$3</f>
        <v>0</v>
      </c>
      <c r="DV73" s="499">
        <f>(DV5/'Labor Cost'!$D$2)*'Labor Cost'!$D$3</f>
        <v>0</v>
      </c>
      <c r="DW73" s="499">
        <f>(DW5/'Labor Cost'!$D$2)*'Labor Cost'!$D$3</f>
        <v>0</v>
      </c>
      <c r="DX73" s="499">
        <f>(DX5/'Labor Cost'!$D$2)*'Labor Cost'!$D$3</f>
        <v>0</v>
      </c>
      <c r="DY73" s="499">
        <f>(DY5/'Labor Cost'!$D$2)*'Labor Cost'!$D$3</f>
        <v>0</v>
      </c>
      <c r="DZ73" s="499">
        <f>(DZ5/'Labor Cost'!$D$2)*'Labor Cost'!$D$3</f>
        <v>0</v>
      </c>
      <c r="EA73" s="499">
        <f>(EA5/'Labor Cost'!$D$2)*'Labor Cost'!$D$3</f>
        <v>0</v>
      </c>
      <c r="EB73" s="499">
        <f>(EB5/'Labor Cost'!$D$2)*'Labor Cost'!$D$3</f>
        <v>0</v>
      </c>
      <c r="EC73" s="499">
        <f>(EC5/'Labor Cost'!$D$2)*'Labor Cost'!$D$3</f>
        <v>0</v>
      </c>
      <c r="ED73" s="499">
        <f>(ED5/'Labor Cost'!$D$2)*'Labor Cost'!$D$3</f>
        <v>0</v>
      </c>
      <c r="EE73" s="499">
        <f>(EE5/'Labor Cost'!$D$2)*'Labor Cost'!$D$3</f>
        <v>0</v>
      </c>
      <c r="EF73" s="499">
        <f>(EF5/'Labor Cost'!$D$2)*'Labor Cost'!$D$3</f>
        <v>0</v>
      </c>
      <c r="EG73" s="499">
        <f>(EG5/'Labor Cost'!$D$2)*'Labor Cost'!$D$3</f>
        <v>0</v>
      </c>
      <c r="EH73" s="499">
        <f>(EH5/'Labor Cost'!$D$2)*'Labor Cost'!$D$3</f>
        <v>0</v>
      </c>
      <c r="EI73" s="499">
        <f>(EI5/'Labor Cost'!$D$2)*'Labor Cost'!$D$3</f>
        <v>0</v>
      </c>
      <c r="EJ73" s="499">
        <f>(EJ5/'Labor Cost'!$D$2)*'Labor Cost'!$D$3</f>
        <v>0</v>
      </c>
      <c r="EK73" s="499">
        <f>(EK5/'Labor Cost'!$D$2)*'Labor Cost'!$D$3</f>
        <v>0</v>
      </c>
      <c r="EL73" s="499">
        <f>(EL5/'Labor Cost'!$D$2)*'Labor Cost'!$D$3</f>
        <v>0</v>
      </c>
      <c r="EM73" s="499">
        <f>(EM5/'Labor Cost'!$D$2)*'Labor Cost'!$D$3</f>
        <v>0</v>
      </c>
      <c r="EN73" s="499">
        <f>(EN5/'Labor Cost'!$D$2)*'Labor Cost'!$D$3</f>
        <v>0</v>
      </c>
      <c r="EO73" s="499">
        <f>(EO5/'Labor Cost'!$D$2)*'Labor Cost'!$D$3</f>
        <v>0</v>
      </c>
      <c r="EP73" s="499">
        <f>(EP5/'Labor Cost'!$D$2)*'Labor Cost'!$D$3</f>
        <v>0</v>
      </c>
      <c r="EQ73" s="499">
        <f>(EQ5/'Labor Cost'!$D$2)*'Labor Cost'!$D$3</f>
        <v>0</v>
      </c>
      <c r="ER73" s="499">
        <f>(ER5/'Labor Cost'!$D$2)*'Labor Cost'!$D$3</f>
        <v>0</v>
      </c>
      <c r="ES73" s="499">
        <f>(ES5/'Labor Cost'!$D$2)*'Labor Cost'!$D$3</f>
        <v>0</v>
      </c>
      <c r="ET73" s="499">
        <f>(ET5/'Labor Cost'!$D$2)*'Labor Cost'!$D$3</f>
        <v>0</v>
      </c>
      <c r="EU73" s="499">
        <f>(EU5/'Labor Cost'!$D$2)*'Labor Cost'!$D$3</f>
        <v>0</v>
      </c>
      <c r="EV73" s="499">
        <f>(EV5/'Labor Cost'!$D$2)*'Labor Cost'!$D$3</f>
        <v>0</v>
      </c>
      <c r="EW73" s="499">
        <f>(EW5/'Labor Cost'!$D$2)*'Labor Cost'!$D$3</f>
        <v>0</v>
      </c>
      <c r="EX73" s="499">
        <f>(EX5/'Labor Cost'!$D$2)*'Labor Cost'!$D$3</f>
        <v>0</v>
      </c>
      <c r="EY73" s="499">
        <f>(EY5/'Labor Cost'!$D$2)*'Labor Cost'!$D$3</f>
        <v>0</v>
      </c>
      <c r="EZ73" s="499">
        <f>(EZ5/'Labor Cost'!$D$2)*'Labor Cost'!$D$3</f>
        <v>0</v>
      </c>
      <c r="FA73" s="499">
        <f>(FA5/'Labor Cost'!$D$2)*'Labor Cost'!$D$3</f>
        <v>0</v>
      </c>
      <c r="FB73" s="499">
        <f>(FB5/'Labor Cost'!$D$2)*'Labor Cost'!$D$3</f>
        <v>0</v>
      </c>
      <c r="FC73" s="499">
        <f>(FC5/'Labor Cost'!$D$2)*'Labor Cost'!$D$3</f>
        <v>0</v>
      </c>
      <c r="FD73" s="499">
        <f>(FD5/'Labor Cost'!$D$2)*'Labor Cost'!$D$3</f>
        <v>0</v>
      </c>
      <c r="FE73" s="499">
        <f>(FE5/'Labor Cost'!$D$2)*'Labor Cost'!$D$3</f>
        <v>0</v>
      </c>
      <c r="FF73" s="499">
        <f>(FF5/'Labor Cost'!$D$2)*'Labor Cost'!$D$3</f>
        <v>0</v>
      </c>
      <c r="FG73" s="499">
        <f>(FG5/'Labor Cost'!$D$2)*'Labor Cost'!$D$3</f>
        <v>0</v>
      </c>
      <c r="FH73" s="499">
        <f>(FH5/'Labor Cost'!$D$2)*'Labor Cost'!$D$3</f>
        <v>0</v>
      </c>
      <c r="FI73" s="499">
        <f>(FI5/'Labor Cost'!$D$2)*'Labor Cost'!$D$3</f>
        <v>0</v>
      </c>
      <c r="FJ73" s="499">
        <f>(FJ5/'Labor Cost'!$D$2)*'Labor Cost'!$D$3</f>
        <v>0</v>
      </c>
      <c r="FK73" s="499">
        <f>(FK5/'Labor Cost'!$D$2)*'Labor Cost'!$D$3</f>
        <v>0</v>
      </c>
      <c r="FL73" s="499">
        <f>(FL5/'Labor Cost'!$D$2)*'Labor Cost'!$D$3</f>
        <v>0</v>
      </c>
      <c r="FM73" s="499">
        <f>(FM5/'Labor Cost'!$D$2)*'Labor Cost'!$D$3</f>
        <v>0</v>
      </c>
      <c r="FN73" s="499">
        <f>(FN5/'Labor Cost'!$D$2)*'Labor Cost'!$D$3</f>
        <v>0</v>
      </c>
      <c r="FO73" s="499">
        <f>(FO5/'Labor Cost'!$D$2)*'Labor Cost'!$D$3</f>
        <v>0</v>
      </c>
      <c r="FP73" s="499">
        <f>(FP5/'Labor Cost'!$D$2)*'Labor Cost'!$D$3</f>
        <v>0</v>
      </c>
      <c r="FQ73" s="499"/>
    </row>
    <row r="74" spans="1:173" ht="18">
      <c r="A74" s="505">
        <v>60</v>
      </c>
      <c r="B74" s="499">
        <f>(B6/'Labor Cost'!$D$2)*'Labor Cost'!$D$3</f>
        <v>0</v>
      </c>
      <c r="C74" s="499">
        <f>(C6/'Labor Cost'!$D$2)*'Labor Cost'!$D$3</f>
        <v>0</v>
      </c>
      <c r="D74" s="499">
        <f>(D6/'Labor Cost'!$D$2)*'Labor Cost'!$D$3</f>
        <v>0</v>
      </c>
      <c r="E74" s="499">
        <f>(E6/'Labor Cost'!$D$2)*'Labor Cost'!$D$3</f>
        <v>0</v>
      </c>
      <c r="F74" s="499">
        <f>(F6/'Labor Cost'!$D$2)*'Labor Cost'!$D$3</f>
        <v>0</v>
      </c>
      <c r="G74" s="499">
        <f>(G6/'Labor Cost'!$D$2)*'Labor Cost'!$D$3</f>
        <v>0</v>
      </c>
      <c r="H74" s="499">
        <f>(H6/'Labor Cost'!$D$2)*'Labor Cost'!$D$3</f>
        <v>0</v>
      </c>
      <c r="I74" s="499">
        <f>(I6/'Labor Cost'!$D$2)*'Labor Cost'!$D$3</f>
        <v>0</v>
      </c>
      <c r="J74" s="499">
        <f>(J6/'Labor Cost'!$D$2)*'Labor Cost'!$D$3</f>
        <v>0</v>
      </c>
      <c r="K74" s="499">
        <f>(K6/'Labor Cost'!$D$2)*'Labor Cost'!$D$3</f>
        <v>0</v>
      </c>
      <c r="L74" s="499">
        <f>(L6/'Labor Cost'!$D$2)*'Labor Cost'!$D$3</f>
        <v>0</v>
      </c>
      <c r="M74" s="499">
        <f>(M6/'Labor Cost'!$D$2)*'Labor Cost'!$D$3</f>
        <v>0</v>
      </c>
      <c r="N74" s="499">
        <f>(N6/'Labor Cost'!$D$2)*'Labor Cost'!$D$3</f>
        <v>0</v>
      </c>
      <c r="O74" s="499">
        <f>(O6/'Labor Cost'!$D$2)*'Labor Cost'!$D$3</f>
        <v>0</v>
      </c>
      <c r="P74" s="499">
        <f>(P6/'Labor Cost'!$D$2)*'Labor Cost'!$D$3</f>
        <v>0</v>
      </c>
      <c r="Q74" s="499">
        <f>(Q6/'Labor Cost'!$D$2)*'Labor Cost'!$D$3</f>
        <v>0</v>
      </c>
      <c r="R74" s="499">
        <f>(R6/'Labor Cost'!$D$2)*'Labor Cost'!$D$3</f>
        <v>0</v>
      </c>
      <c r="S74" s="499">
        <f>(S6/'Labor Cost'!$D$2)*'Labor Cost'!$D$3</f>
        <v>0</v>
      </c>
      <c r="T74" s="499">
        <f>(T6/'Labor Cost'!$D$2)*'Labor Cost'!$D$3</f>
        <v>0</v>
      </c>
      <c r="U74" s="499">
        <f>(U6/'Labor Cost'!$D$2)*'Labor Cost'!$D$3</f>
        <v>0</v>
      </c>
      <c r="V74" s="499">
        <f>(V6/'Labor Cost'!$D$2)*'Labor Cost'!$D$3</f>
        <v>0</v>
      </c>
      <c r="W74" s="499">
        <f>(W6/'Labor Cost'!$D$2)*'Labor Cost'!$D$3</f>
        <v>0</v>
      </c>
      <c r="X74" s="499">
        <f>(X6/'Labor Cost'!$D$2)*'Labor Cost'!$D$3</f>
        <v>0</v>
      </c>
      <c r="Y74" s="499">
        <f>(Y6/'Labor Cost'!$D$2)*'Labor Cost'!$D$3</f>
        <v>0</v>
      </c>
      <c r="Z74" s="499">
        <f>(Z6/'Labor Cost'!$D$2)*'Labor Cost'!$D$3</f>
        <v>0</v>
      </c>
      <c r="AA74" s="499">
        <f>(AA6/'Labor Cost'!$D$2)*'Labor Cost'!$D$3</f>
        <v>0</v>
      </c>
      <c r="AB74" s="499">
        <f>(AB6/'Labor Cost'!$D$2)*'Labor Cost'!$D$3</f>
        <v>0</v>
      </c>
      <c r="AC74" s="499">
        <f>(AC6/'Labor Cost'!$D$2)*'Labor Cost'!$D$3</f>
        <v>0</v>
      </c>
      <c r="AD74" s="499">
        <f>(AD6/'Labor Cost'!$D$2)*'Labor Cost'!$D$3</f>
        <v>0</v>
      </c>
      <c r="AE74" s="499">
        <f>(AE6/'Labor Cost'!$D$2)*'Labor Cost'!$D$3</f>
        <v>0</v>
      </c>
      <c r="AF74" s="499">
        <f>(AF6/'Labor Cost'!$D$2)*'Labor Cost'!$D$3</f>
        <v>0</v>
      </c>
      <c r="AG74" s="499">
        <f>(AG6/'Labor Cost'!$D$2)*'Labor Cost'!$D$3</f>
        <v>0</v>
      </c>
      <c r="AH74" s="499">
        <f>(AH6/'Labor Cost'!$D$2)*'Labor Cost'!$D$3</f>
        <v>0</v>
      </c>
      <c r="AI74" s="499">
        <f>(AI6/'Labor Cost'!$D$2)*'Labor Cost'!$D$3</f>
        <v>0</v>
      </c>
      <c r="AJ74" s="499">
        <f>(AJ6/'Labor Cost'!$D$2)*'Labor Cost'!$D$3</f>
        <v>0</v>
      </c>
      <c r="AK74" s="499">
        <f>(AK6/'Labor Cost'!$D$2)*'Labor Cost'!$D$3</f>
        <v>0</v>
      </c>
      <c r="AL74" s="499">
        <f>(AL6/'Labor Cost'!$D$2)*'Labor Cost'!$D$3</f>
        <v>0</v>
      </c>
      <c r="AM74" s="499">
        <f>(AM6/'Labor Cost'!$D$2)*'Labor Cost'!$D$3</f>
        <v>0</v>
      </c>
      <c r="AN74" s="499">
        <f>(AN6/'Labor Cost'!$D$2)*'Labor Cost'!$D$3</f>
        <v>0</v>
      </c>
      <c r="AO74" s="499">
        <f>(AO6/'Labor Cost'!$D$2)*'Labor Cost'!$D$3</f>
        <v>0</v>
      </c>
      <c r="AP74" s="499">
        <f>(AP6/'Labor Cost'!$D$2)*'Labor Cost'!$D$3</f>
        <v>0</v>
      </c>
      <c r="AQ74" s="499">
        <f>(AQ6/'Labor Cost'!$D$2)*'Labor Cost'!$D$3</f>
        <v>0</v>
      </c>
      <c r="AR74" s="499">
        <f>(AR6/'Labor Cost'!$D$2)*'Labor Cost'!$D$3</f>
        <v>0</v>
      </c>
      <c r="AS74" s="499">
        <f>(AS6/'Labor Cost'!$D$2)*'Labor Cost'!$D$3</f>
        <v>0</v>
      </c>
      <c r="AT74" s="499">
        <f>(AT6/'Labor Cost'!$D$2)*'Labor Cost'!$D$3</f>
        <v>0</v>
      </c>
      <c r="AU74" s="499">
        <f>(AU6/'Labor Cost'!$D$2)*'Labor Cost'!$D$3</f>
        <v>0</v>
      </c>
      <c r="AV74" s="499">
        <f>(AV6/'Labor Cost'!$D$2)*'Labor Cost'!$D$3</f>
        <v>0</v>
      </c>
      <c r="AW74" s="499">
        <f>(AW6/'Labor Cost'!$D$2)*'Labor Cost'!$D$3</f>
        <v>0</v>
      </c>
      <c r="AX74" s="499">
        <f>(AX6/'Labor Cost'!$D$2)*'Labor Cost'!$D$3</f>
        <v>0</v>
      </c>
      <c r="AY74" s="499">
        <f>(AY6/'Labor Cost'!$D$2)*'Labor Cost'!$D$3</f>
        <v>0</v>
      </c>
      <c r="AZ74" s="499">
        <f>(AZ6/'Labor Cost'!$D$2)*'Labor Cost'!$D$3</f>
        <v>0</v>
      </c>
      <c r="BA74" s="499">
        <f>(BA6/'Labor Cost'!$D$2)*'Labor Cost'!$D$3</f>
        <v>0</v>
      </c>
      <c r="BB74" s="499">
        <f>(BB6/'Labor Cost'!$D$2)*'Labor Cost'!$D$3</f>
        <v>0</v>
      </c>
      <c r="BC74" s="499">
        <f>(BC6/'Labor Cost'!$D$2)*'Labor Cost'!$D$3</f>
        <v>0</v>
      </c>
      <c r="BD74" s="499">
        <f>(BD6/'Labor Cost'!$D$2)*'Labor Cost'!$D$3</f>
        <v>0</v>
      </c>
      <c r="BE74" s="499"/>
      <c r="BF74" s="499"/>
      <c r="BG74" s="505">
        <v>60</v>
      </c>
      <c r="BH74" s="499">
        <f>(BH6/'Labor Cost'!$D$2)*'Labor Cost'!$D$3</f>
        <v>0</v>
      </c>
      <c r="BI74" s="499">
        <f>(BI6/'Labor Cost'!$D$2)*'Labor Cost'!$D$3</f>
        <v>0</v>
      </c>
      <c r="BJ74" s="499">
        <f>(BJ6/'Labor Cost'!$D$2)*'Labor Cost'!$D$3</f>
        <v>0</v>
      </c>
      <c r="BK74" s="499">
        <f>(BK6/'Labor Cost'!$D$2)*'Labor Cost'!$D$3</f>
        <v>0</v>
      </c>
      <c r="BL74" s="499">
        <f>(BL6/'Labor Cost'!$D$2)*'Labor Cost'!$D$3</f>
        <v>0</v>
      </c>
      <c r="BM74" s="499">
        <f>(BM6/'Labor Cost'!$D$2)*'Labor Cost'!$D$3</f>
        <v>0</v>
      </c>
      <c r="BN74" s="499">
        <f>(BN6/'Labor Cost'!$D$2)*'Labor Cost'!$D$3</f>
        <v>0</v>
      </c>
      <c r="BO74" s="499">
        <f>(BO6/'Labor Cost'!$D$2)*'Labor Cost'!$D$3</f>
        <v>0</v>
      </c>
      <c r="BP74" s="499">
        <f>(BP6/'Labor Cost'!$D$2)*'Labor Cost'!$D$3</f>
        <v>0</v>
      </c>
      <c r="BQ74" s="499">
        <f>(BQ6/'Labor Cost'!$D$2)*'Labor Cost'!$D$3</f>
        <v>0</v>
      </c>
      <c r="BR74" s="499">
        <f>(BR6/'Labor Cost'!$D$2)*'Labor Cost'!$D$3</f>
        <v>0</v>
      </c>
      <c r="BS74" s="499">
        <f>(BS6/'Labor Cost'!$D$2)*'Labor Cost'!$D$3</f>
        <v>0</v>
      </c>
      <c r="BT74" s="499">
        <f>(BT6/'Labor Cost'!$D$2)*'Labor Cost'!$D$3</f>
        <v>0</v>
      </c>
      <c r="BU74" s="499">
        <f>(BU6/'Labor Cost'!$D$2)*'Labor Cost'!$D$3</f>
        <v>0</v>
      </c>
      <c r="BV74" s="499">
        <f>(BV6/'Labor Cost'!$D$2)*'Labor Cost'!$D$3</f>
        <v>0</v>
      </c>
      <c r="BW74" s="499">
        <f>(BW6/'Labor Cost'!$D$2)*'Labor Cost'!$D$3</f>
        <v>0</v>
      </c>
      <c r="BX74" s="499">
        <f>(BX6/'Labor Cost'!$D$2)*'Labor Cost'!$D$3</f>
        <v>0</v>
      </c>
      <c r="BY74" s="499">
        <f>(BY6/'Labor Cost'!$D$2)*'Labor Cost'!$D$3</f>
        <v>0</v>
      </c>
      <c r="BZ74" s="499">
        <f>(BZ6/'Labor Cost'!$D$2)*'Labor Cost'!$D$3</f>
        <v>0</v>
      </c>
      <c r="CA74" s="499">
        <f>(CA6/'Labor Cost'!$D$2)*'Labor Cost'!$D$3</f>
        <v>0</v>
      </c>
      <c r="CB74" s="499">
        <f>(CB6/'Labor Cost'!$D$2)*'Labor Cost'!$D$3</f>
        <v>0</v>
      </c>
      <c r="CC74" s="499">
        <f>(CC6/'Labor Cost'!$D$2)*'Labor Cost'!$D$3</f>
        <v>0</v>
      </c>
      <c r="CD74" s="499">
        <f>(CD6/'Labor Cost'!$D$2)*'Labor Cost'!$D$3</f>
        <v>0</v>
      </c>
      <c r="CE74" s="499">
        <f>(CE6/'Labor Cost'!$D$2)*'Labor Cost'!$D$3</f>
        <v>0</v>
      </c>
      <c r="CF74" s="499">
        <f>(CF6/'Labor Cost'!$D$2)*'Labor Cost'!$D$3</f>
        <v>0</v>
      </c>
      <c r="CG74" s="499">
        <f>(CG6/'Labor Cost'!$D$2)*'Labor Cost'!$D$3</f>
        <v>0</v>
      </c>
      <c r="CH74" s="499">
        <f>(CH6/'Labor Cost'!$D$2)*'Labor Cost'!$D$3</f>
        <v>0</v>
      </c>
      <c r="CI74" s="499">
        <f>(CI6/'Labor Cost'!$D$2)*'Labor Cost'!$D$3</f>
        <v>0</v>
      </c>
      <c r="CJ74" s="499">
        <f>(CJ6/'Labor Cost'!$D$2)*'Labor Cost'!$D$3</f>
        <v>0</v>
      </c>
      <c r="CK74" s="499">
        <f>(CK6/'Labor Cost'!$D$2)*'Labor Cost'!$D$3</f>
        <v>0</v>
      </c>
      <c r="CL74" s="499">
        <f>(CL6/'Labor Cost'!$D$2)*'Labor Cost'!$D$3</f>
        <v>0</v>
      </c>
      <c r="CM74" s="499">
        <f>(CM6/'Labor Cost'!$D$2)*'Labor Cost'!$D$3</f>
        <v>0</v>
      </c>
      <c r="CN74" s="499">
        <f>(CN6/'Labor Cost'!$D$2)*'Labor Cost'!$D$3</f>
        <v>0</v>
      </c>
      <c r="CO74" s="499">
        <f>(CO6/'Labor Cost'!$D$2)*'Labor Cost'!$D$3</f>
        <v>0</v>
      </c>
      <c r="CP74" s="499">
        <f>(CP6/'Labor Cost'!$D$2)*'Labor Cost'!$D$3</f>
        <v>0</v>
      </c>
      <c r="CQ74" s="499">
        <f>(CQ6/'Labor Cost'!$D$2)*'Labor Cost'!$D$3</f>
        <v>0</v>
      </c>
      <c r="CR74" s="499">
        <f>(CR6/'Labor Cost'!$D$2)*'Labor Cost'!$D$3</f>
        <v>0</v>
      </c>
      <c r="CS74" s="499">
        <f>(CS6/'Labor Cost'!$D$2)*'Labor Cost'!$D$3</f>
        <v>0</v>
      </c>
      <c r="CT74" s="499">
        <f>(CT6/'Labor Cost'!$D$2)*'Labor Cost'!$D$3</f>
        <v>0</v>
      </c>
      <c r="CU74" s="499">
        <f>(CU6/'Labor Cost'!$D$2)*'Labor Cost'!$D$3</f>
        <v>0</v>
      </c>
      <c r="CV74" s="499">
        <f>(CV6/'Labor Cost'!$D$2)*'Labor Cost'!$D$3</f>
        <v>0</v>
      </c>
      <c r="CW74" s="499">
        <f>(CW6/'Labor Cost'!$D$2)*'Labor Cost'!$D$3</f>
        <v>0</v>
      </c>
      <c r="CX74" s="499">
        <f>(CX6/'Labor Cost'!$D$2)*'Labor Cost'!$D$3</f>
        <v>0</v>
      </c>
      <c r="CY74" s="499">
        <f>(CY6/'Labor Cost'!$D$2)*'Labor Cost'!$D$3</f>
        <v>0</v>
      </c>
      <c r="CZ74" s="499">
        <f>(CZ6/'Labor Cost'!$D$2)*'Labor Cost'!$D$3</f>
        <v>0</v>
      </c>
      <c r="DA74" s="499">
        <f>(DA6/'Labor Cost'!$D$2)*'Labor Cost'!$D$3</f>
        <v>0</v>
      </c>
      <c r="DB74" s="499">
        <f>(DB6/'Labor Cost'!$D$2)*'Labor Cost'!$D$3</f>
        <v>0</v>
      </c>
      <c r="DC74" s="499">
        <f>(DC6/'Labor Cost'!$D$2)*'Labor Cost'!$D$3</f>
        <v>0</v>
      </c>
      <c r="DD74" s="499">
        <f>(DD6/'Labor Cost'!$D$2)*'Labor Cost'!$D$3</f>
        <v>0</v>
      </c>
      <c r="DE74" s="499">
        <f>(DE6/'Labor Cost'!$D$2)*'Labor Cost'!$D$3</f>
        <v>0</v>
      </c>
      <c r="DF74" s="499">
        <f>(DF6/'Labor Cost'!$D$2)*'Labor Cost'!$D$3</f>
        <v>0</v>
      </c>
      <c r="DG74" s="499">
        <f>(DG6/'Labor Cost'!$D$2)*'Labor Cost'!$D$3</f>
        <v>0</v>
      </c>
      <c r="DH74" s="499">
        <f>(DH6/'Labor Cost'!$D$2)*'Labor Cost'!$D$3</f>
        <v>0</v>
      </c>
      <c r="DI74" s="499">
        <f>(DI6/'Labor Cost'!$D$2)*'Labor Cost'!$D$3</f>
        <v>0</v>
      </c>
      <c r="DJ74" s="499">
        <f>(DJ6/'Labor Cost'!$D$2)*'Labor Cost'!$D$3</f>
        <v>0</v>
      </c>
      <c r="DK74" s="499"/>
      <c r="DL74" s="499"/>
      <c r="DM74" s="505">
        <v>60</v>
      </c>
      <c r="DN74" s="499">
        <f>(DN6/'Labor Cost'!$D$2)*'Labor Cost'!$D$3</f>
        <v>0</v>
      </c>
      <c r="DO74" s="499">
        <f>(DO6/'Labor Cost'!$D$2)*'Labor Cost'!$D$3</f>
        <v>0</v>
      </c>
      <c r="DP74" s="499">
        <f>(DP6/'Labor Cost'!$D$2)*'Labor Cost'!$D$3</f>
        <v>0</v>
      </c>
      <c r="DQ74" s="499">
        <f>(DQ6/'Labor Cost'!$D$2)*'Labor Cost'!$D$3</f>
        <v>0</v>
      </c>
      <c r="DR74" s="499">
        <f>(DR6/'Labor Cost'!$D$2)*'Labor Cost'!$D$3</f>
        <v>0</v>
      </c>
      <c r="DS74" s="499">
        <f>(DS6/'Labor Cost'!$D$2)*'Labor Cost'!$D$3</f>
        <v>0</v>
      </c>
      <c r="DT74" s="499">
        <f>(DT6/'Labor Cost'!$D$2)*'Labor Cost'!$D$3</f>
        <v>0</v>
      </c>
      <c r="DU74" s="499">
        <f>(DU6/'Labor Cost'!$D$2)*'Labor Cost'!$D$3</f>
        <v>0</v>
      </c>
      <c r="DV74" s="499">
        <f>(DV6/'Labor Cost'!$D$2)*'Labor Cost'!$D$3</f>
        <v>0</v>
      </c>
      <c r="DW74" s="499">
        <f>(DW6/'Labor Cost'!$D$2)*'Labor Cost'!$D$3</f>
        <v>0</v>
      </c>
      <c r="DX74" s="499">
        <f>(DX6/'Labor Cost'!$D$2)*'Labor Cost'!$D$3</f>
        <v>0</v>
      </c>
      <c r="DY74" s="499">
        <f>(DY6/'Labor Cost'!$D$2)*'Labor Cost'!$D$3</f>
        <v>0</v>
      </c>
      <c r="DZ74" s="499">
        <f>(DZ6/'Labor Cost'!$D$2)*'Labor Cost'!$D$3</f>
        <v>0</v>
      </c>
      <c r="EA74" s="499">
        <f>(EA6/'Labor Cost'!$D$2)*'Labor Cost'!$D$3</f>
        <v>0</v>
      </c>
      <c r="EB74" s="499">
        <f>(EB6/'Labor Cost'!$D$2)*'Labor Cost'!$D$3</f>
        <v>0</v>
      </c>
      <c r="EC74" s="499">
        <f>(EC6/'Labor Cost'!$D$2)*'Labor Cost'!$D$3</f>
        <v>0</v>
      </c>
      <c r="ED74" s="499">
        <f>(ED6/'Labor Cost'!$D$2)*'Labor Cost'!$D$3</f>
        <v>0</v>
      </c>
      <c r="EE74" s="499">
        <f>(EE6/'Labor Cost'!$D$2)*'Labor Cost'!$D$3</f>
        <v>0</v>
      </c>
      <c r="EF74" s="499">
        <f>(EF6/'Labor Cost'!$D$2)*'Labor Cost'!$D$3</f>
        <v>0</v>
      </c>
      <c r="EG74" s="499">
        <f>(EG6/'Labor Cost'!$D$2)*'Labor Cost'!$D$3</f>
        <v>0</v>
      </c>
      <c r="EH74" s="499">
        <f>(EH6/'Labor Cost'!$D$2)*'Labor Cost'!$D$3</f>
        <v>0</v>
      </c>
      <c r="EI74" s="499">
        <f>(EI6/'Labor Cost'!$D$2)*'Labor Cost'!$D$3</f>
        <v>0</v>
      </c>
      <c r="EJ74" s="499">
        <f>(EJ6/'Labor Cost'!$D$2)*'Labor Cost'!$D$3</f>
        <v>0</v>
      </c>
      <c r="EK74" s="499">
        <f>(EK6/'Labor Cost'!$D$2)*'Labor Cost'!$D$3</f>
        <v>0</v>
      </c>
      <c r="EL74" s="499">
        <f>(EL6/'Labor Cost'!$D$2)*'Labor Cost'!$D$3</f>
        <v>0</v>
      </c>
      <c r="EM74" s="499">
        <f>(EM6/'Labor Cost'!$D$2)*'Labor Cost'!$D$3</f>
        <v>0</v>
      </c>
      <c r="EN74" s="499">
        <f>(EN6/'Labor Cost'!$D$2)*'Labor Cost'!$D$3</f>
        <v>0</v>
      </c>
      <c r="EO74" s="499">
        <f>(EO6/'Labor Cost'!$D$2)*'Labor Cost'!$D$3</f>
        <v>0</v>
      </c>
      <c r="EP74" s="499">
        <f>(EP6/'Labor Cost'!$D$2)*'Labor Cost'!$D$3</f>
        <v>0</v>
      </c>
      <c r="EQ74" s="499">
        <f>(EQ6/'Labor Cost'!$D$2)*'Labor Cost'!$D$3</f>
        <v>0</v>
      </c>
      <c r="ER74" s="499">
        <f>(ER6/'Labor Cost'!$D$2)*'Labor Cost'!$D$3</f>
        <v>0</v>
      </c>
      <c r="ES74" s="499">
        <f>(ES6/'Labor Cost'!$D$2)*'Labor Cost'!$D$3</f>
        <v>0</v>
      </c>
      <c r="ET74" s="499">
        <f>(ET6/'Labor Cost'!$D$2)*'Labor Cost'!$D$3</f>
        <v>0</v>
      </c>
      <c r="EU74" s="499">
        <f>(EU6/'Labor Cost'!$D$2)*'Labor Cost'!$D$3</f>
        <v>0</v>
      </c>
      <c r="EV74" s="499">
        <f>(EV6/'Labor Cost'!$D$2)*'Labor Cost'!$D$3</f>
        <v>0</v>
      </c>
      <c r="EW74" s="499">
        <f>(EW6/'Labor Cost'!$D$2)*'Labor Cost'!$D$3</f>
        <v>0</v>
      </c>
      <c r="EX74" s="499">
        <f>(EX6/'Labor Cost'!$D$2)*'Labor Cost'!$D$3</f>
        <v>0</v>
      </c>
      <c r="EY74" s="499">
        <f>(EY6/'Labor Cost'!$D$2)*'Labor Cost'!$D$3</f>
        <v>0</v>
      </c>
      <c r="EZ74" s="499">
        <f>(EZ6/'Labor Cost'!$D$2)*'Labor Cost'!$D$3</f>
        <v>0</v>
      </c>
      <c r="FA74" s="499">
        <f>(FA6/'Labor Cost'!$D$2)*'Labor Cost'!$D$3</f>
        <v>0</v>
      </c>
      <c r="FB74" s="499">
        <f>(FB6/'Labor Cost'!$D$2)*'Labor Cost'!$D$3</f>
        <v>0</v>
      </c>
      <c r="FC74" s="499">
        <f>(FC6/'Labor Cost'!$D$2)*'Labor Cost'!$D$3</f>
        <v>0</v>
      </c>
      <c r="FD74" s="499">
        <f>(FD6/'Labor Cost'!$D$2)*'Labor Cost'!$D$3</f>
        <v>0</v>
      </c>
      <c r="FE74" s="499">
        <f>(FE6/'Labor Cost'!$D$2)*'Labor Cost'!$D$3</f>
        <v>0</v>
      </c>
      <c r="FF74" s="499">
        <f>(FF6/'Labor Cost'!$D$2)*'Labor Cost'!$D$3</f>
        <v>0</v>
      </c>
      <c r="FG74" s="499">
        <f>(FG6/'Labor Cost'!$D$2)*'Labor Cost'!$D$3</f>
        <v>0</v>
      </c>
      <c r="FH74" s="499">
        <f>(FH6/'Labor Cost'!$D$2)*'Labor Cost'!$D$3</f>
        <v>0</v>
      </c>
      <c r="FI74" s="499">
        <f>(FI6/'Labor Cost'!$D$2)*'Labor Cost'!$D$3</f>
        <v>0</v>
      </c>
      <c r="FJ74" s="499">
        <f>(FJ6/'Labor Cost'!$D$2)*'Labor Cost'!$D$3</f>
        <v>0</v>
      </c>
      <c r="FK74" s="499">
        <f>(FK6/'Labor Cost'!$D$2)*'Labor Cost'!$D$3</f>
        <v>0</v>
      </c>
      <c r="FL74" s="499">
        <f>(FL6/'Labor Cost'!$D$2)*'Labor Cost'!$D$3</f>
        <v>0</v>
      </c>
      <c r="FM74" s="499">
        <f>(FM6/'Labor Cost'!$D$2)*'Labor Cost'!$D$3</f>
        <v>0</v>
      </c>
      <c r="FN74" s="499">
        <f>(FN6/'Labor Cost'!$D$2)*'Labor Cost'!$D$3</f>
        <v>0</v>
      </c>
      <c r="FO74" s="499">
        <f>(FO6/'Labor Cost'!$D$2)*'Labor Cost'!$D$3</f>
        <v>0</v>
      </c>
      <c r="FP74" s="499">
        <f>(FP6/'Labor Cost'!$D$2)*'Labor Cost'!$D$3</f>
        <v>0</v>
      </c>
      <c r="FQ74" s="499"/>
    </row>
    <row r="75" spans="1:173" ht="18">
      <c r="A75" s="505">
        <v>90</v>
      </c>
      <c r="B75" s="499">
        <f>(B7/'Labor Cost'!$D$2)*'Labor Cost'!$D$3</f>
        <v>0</v>
      </c>
      <c r="C75" s="499">
        <f>(C7/'Labor Cost'!$D$2)*'Labor Cost'!$D$3</f>
        <v>0</v>
      </c>
      <c r="D75" s="499">
        <f>(D7/'Labor Cost'!$D$2)*'Labor Cost'!$D$3</f>
        <v>0</v>
      </c>
      <c r="E75" s="499">
        <f>(E7/'Labor Cost'!$D$2)*'Labor Cost'!$D$3</f>
        <v>0</v>
      </c>
      <c r="F75" s="499">
        <f>(F7/'Labor Cost'!$D$2)*'Labor Cost'!$D$3</f>
        <v>0</v>
      </c>
      <c r="G75" s="499">
        <f>(G7/'Labor Cost'!$D$2)*'Labor Cost'!$D$3</f>
        <v>0</v>
      </c>
      <c r="H75" s="499">
        <f>(H7/'Labor Cost'!$D$2)*'Labor Cost'!$D$3</f>
        <v>0</v>
      </c>
      <c r="I75" s="499">
        <f>(I7/'Labor Cost'!$D$2)*'Labor Cost'!$D$3</f>
        <v>0</v>
      </c>
      <c r="J75" s="499">
        <f>(J7/'Labor Cost'!$D$2)*'Labor Cost'!$D$3</f>
        <v>0</v>
      </c>
      <c r="K75" s="499">
        <f>(K7/'Labor Cost'!$D$2)*'Labor Cost'!$D$3</f>
        <v>0</v>
      </c>
      <c r="L75" s="499">
        <f>(L7/'Labor Cost'!$D$2)*'Labor Cost'!$D$3</f>
        <v>0</v>
      </c>
      <c r="M75" s="499">
        <f>(M7/'Labor Cost'!$D$2)*'Labor Cost'!$D$3</f>
        <v>0</v>
      </c>
      <c r="N75" s="499">
        <f>(N7/'Labor Cost'!$D$2)*'Labor Cost'!$D$3</f>
        <v>0</v>
      </c>
      <c r="O75" s="499">
        <f>(O7/'Labor Cost'!$D$2)*'Labor Cost'!$D$3</f>
        <v>0</v>
      </c>
      <c r="P75" s="499">
        <f>(P7/'Labor Cost'!$D$2)*'Labor Cost'!$D$3</f>
        <v>0</v>
      </c>
      <c r="Q75" s="499">
        <f>(Q7/'Labor Cost'!$D$2)*'Labor Cost'!$D$3</f>
        <v>0</v>
      </c>
      <c r="R75" s="499">
        <f>(R7/'Labor Cost'!$D$2)*'Labor Cost'!$D$3</f>
        <v>0</v>
      </c>
      <c r="S75" s="499">
        <f>(S7/'Labor Cost'!$D$2)*'Labor Cost'!$D$3</f>
        <v>0</v>
      </c>
      <c r="T75" s="499">
        <f>(T7/'Labor Cost'!$D$2)*'Labor Cost'!$D$3</f>
        <v>0</v>
      </c>
      <c r="U75" s="499">
        <f>(U7/'Labor Cost'!$D$2)*'Labor Cost'!$D$3</f>
        <v>0</v>
      </c>
      <c r="V75" s="499">
        <f>(V7/'Labor Cost'!$D$2)*'Labor Cost'!$D$3</f>
        <v>0</v>
      </c>
      <c r="W75" s="499">
        <f>(W7/'Labor Cost'!$D$2)*'Labor Cost'!$D$3</f>
        <v>0</v>
      </c>
      <c r="X75" s="499">
        <f>(X7/'Labor Cost'!$D$2)*'Labor Cost'!$D$3</f>
        <v>0</v>
      </c>
      <c r="Y75" s="499">
        <f>(Y7/'Labor Cost'!$D$2)*'Labor Cost'!$D$3</f>
        <v>0</v>
      </c>
      <c r="Z75" s="499">
        <f>(Z7/'Labor Cost'!$D$2)*'Labor Cost'!$D$3</f>
        <v>0</v>
      </c>
      <c r="AA75" s="499">
        <f>(AA7/'Labor Cost'!$D$2)*'Labor Cost'!$D$3</f>
        <v>0</v>
      </c>
      <c r="AB75" s="499">
        <f>(AB7/'Labor Cost'!$D$2)*'Labor Cost'!$D$3</f>
        <v>0</v>
      </c>
      <c r="AC75" s="499">
        <f>(AC7/'Labor Cost'!$D$2)*'Labor Cost'!$D$3</f>
        <v>0</v>
      </c>
      <c r="AD75" s="499">
        <f>(AD7/'Labor Cost'!$D$2)*'Labor Cost'!$D$3</f>
        <v>0</v>
      </c>
      <c r="AE75" s="499">
        <f>(AE7/'Labor Cost'!$D$2)*'Labor Cost'!$D$3</f>
        <v>0</v>
      </c>
      <c r="AF75" s="499">
        <f>(AF7/'Labor Cost'!$D$2)*'Labor Cost'!$D$3</f>
        <v>0</v>
      </c>
      <c r="AG75" s="499">
        <f>(AG7/'Labor Cost'!$D$2)*'Labor Cost'!$D$3</f>
        <v>0</v>
      </c>
      <c r="AH75" s="499">
        <f>(AH7/'Labor Cost'!$D$2)*'Labor Cost'!$D$3</f>
        <v>0</v>
      </c>
      <c r="AI75" s="499">
        <f>(AI7/'Labor Cost'!$D$2)*'Labor Cost'!$D$3</f>
        <v>0</v>
      </c>
      <c r="AJ75" s="499">
        <f>(AJ7/'Labor Cost'!$D$2)*'Labor Cost'!$D$3</f>
        <v>0</v>
      </c>
      <c r="AK75" s="499">
        <f>(AK7/'Labor Cost'!$D$2)*'Labor Cost'!$D$3</f>
        <v>0</v>
      </c>
      <c r="AL75" s="499">
        <f>(AL7/'Labor Cost'!$D$2)*'Labor Cost'!$D$3</f>
        <v>0</v>
      </c>
      <c r="AM75" s="499">
        <f>(AM7/'Labor Cost'!$D$2)*'Labor Cost'!$D$3</f>
        <v>0</v>
      </c>
      <c r="AN75" s="499">
        <f>(AN7/'Labor Cost'!$D$2)*'Labor Cost'!$D$3</f>
        <v>0</v>
      </c>
      <c r="AO75" s="499">
        <f>(AO7/'Labor Cost'!$D$2)*'Labor Cost'!$D$3</f>
        <v>0</v>
      </c>
      <c r="AP75" s="499">
        <f>(AP7/'Labor Cost'!$D$2)*'Labor Cost'!$D$3</f>
        <v>0</v>
      </c>
      <c r="AQ75" s="499">
        <f>(AQ7/'Labor Cost'!$D$2)*'Labor Cost'!$D$3</f>
        <v>0</v>
      </c>
      <c r="AR75" s="499">
        <f>(AR7/'Labor Cost'!$D$2)*'Labor Cost'!$D$3</f>
        <v>0</v>
      </c>
      <c r="AS75" s="499">
        <f>(AS7/'Labor Cost'!$D$2)*'Labor Cost'!$D$3</f>
        <v>0</v>
      </c>
      <c r="AT75" s="499">
        <f>(AT7/'Labor Cost'!$D$2)*'Labor Cost'!$D$3</f>
        <v>0</v>
      </c>
      <c r="AU75" s="499">
        <f>(AU7/'Labor Cost'!$D$2)*'Labor Cost'!$D$3</f>
        <v>0</v>
      </c>
      <c r="AV75" s="499">
        <f>(AV7/'Labor Cost'!$D$2)*'Labor Cost'!$D$3</f>
        <v>0</v>
      </c>
      <c r="AW75" s="499">
        <f>(AW7/'Labor Cost'!$D$2)*'Labor Cost'!$D$3</f>
        <v>0</v>
      </c>
      <c r="AX75" s="499">
        <f>(AX7/'Labor Cost'!$D$2)*'Labor Cost'!$D$3</f>
        <v>0</v>
      </c>
      <c r="AY75" s="499">
        <f>(AY7/'Labor Cost'!$D$2)*'Labor Cost'!$D$3</f>
        <v>0</v>
      </c>
      <c r="AZ75" s="499">
        <f>(AZ7/'Labor Cost'!$D$2)*'Labor Cost'!$D$3</f>
        <v>0</v>
      </c>
      <c r="BA75" s="499">
        <f>(BA7/'Labor Cost'!$D$2)*'Labor Cost'!$D$3</f>
        <v>0</v>
      </c>
      <c r="BB75" s="499">
        <f>(BB7/'Labor Cost'!$D$2)*'Labor Cost'!$D$3</f>
        <v>0</v>
      </c>
      <c r="BC75" s="499">
        <f>(BC7/'Labor Cost'!$D$2)*'Labor Cost'!$D$3</f>
        <v>0</v>
      </c>
      <c r="BD75" s="499">
        <f>(BD7/'Labor Cost'!$D$2)*'Labor Cost'!$D$3</f>
        <v>0</v>
      </c>
      <c r="BE75" s="499"/>
      <c r="BF75" s="499"/>
      <c r="BG75" s="505">
        <v>90</v>
      </c>
      <c r="BH75" s="499">
        <f>(BH7/'Labor Cost'!$D$2)*'Labor Cost'!$D$3</f>
        <v>0</v>
      </c>
      <c r="BI75" s="499">
        <f>(BI7/'Labor Cost'!$D$2)*'Labor Cost'!$D$3</f>
        <v>0</v>
      </c>
      <c r="BJ75" s="499">
        <f>(BJ7/'Labor Cost'!$D$2)*'Labor Cost'!$D$3</f>
        <v>0</v>
      </c>
      <c r="BK75" s="499">
        <f>(BK7/'Labor Cost'!$D$2)*'Labor Cost'!$D$3</f>
        <v>0</v>
      </c>
      <c r="BL75" s="499">
        <f>(BL7/'Labor Cost'!$D$2)*'Labor Cost'!$D$3</f>
        <v>0</v>
      </c>
      <c r="BM75" s="499">
        <f>(BM7/'Labor Cost'!$D$2)*'Labor Cost'!$D$3</f>
        <v>0</v>
      </c>
      <c r="BN75" s="499">
        <f>(BN7/'Labor Cost'!$D$2)*'Labor Cost'!$D$3</f>
        <v>0</v>
      </c>
      <c r="BO75" s="499">
        <f>(BO7/'Labor Cost'!$D$2)*'Labor Cost'!$D$3</f>
        <v>0</v>
      </c>
      <c r="BP75" s="499">
        <f>(BP7/'Labor Cost'!$D$2)*'Labor Cost'!$D$3</f>
        <v>0</v>
      </c>
      <c r="BQ75" s="499">
        <f>(BQ7/'Labor Cost'!$D$2)*'Labor Cost'!$D$3</f>
        <v>0</v>
      </c>
      <c r="BR75" s="499">
        <f>(BR7/'Labor Cost'!$D$2)*'Labor Cost'!$D$3</f>
        <v>0</v>
      </c>
      <c r="BS75" s="499">
        <f>(BS7/'Labor Cost'!$D$2)*'Labor Cost'!$D$3</f>
        <v>0</v>
      </c>
      <c r="BT75" s="499">
        <f>(BT7/'Labor Cost'!$D$2)*'Labor Cost'!$D$3</f>
        <v>0</v>
      </c>
      <c r="BU75" s="499">
        <f>(BU7/'Labor Cost'!$D$2)*'Labor Cost'!$D$3</f>
        <v>0</v>
      </c>
      <c r="BV75" s="499">
        <f>(BV7/'Labor Cost'!$D$2)*'Labor Cost'!$D$3</f>
        <v>0</v>
      </c>
      <c r="BW75" s="499">
        <f>(BW7/'Labor Cost'!$D$2)*'Labor Cost'!$D$3</f>
        <v>0</v>
      </c>
      <c r="BX75" s="499">
        <f>(BX7/'Labor Cost'!$D$2)*'Labor Cost'!$D$3</f>
        <v>0</v>
      </c>
      <c r="BY75" s="499">
        <f>(BY7/'Labor Cost'!$D$2)*'Labor Cost'!$D$3</f>
        <v>0</v>
      </c>
      <c r="BZ75" s="499">
        <f>(BZ7/'Labor Cost'!$D$2)*'Labor Cost'!$D$3</f>
        <v>0</v>
      </c>
      <c r="CA75" s="499">
        <f>(CA7/'Labor Cost'!$D$2)*'Labor Cost'!$D$3</f>
        <v>0</v>
      </c>
      <c r="CB75" s="499">
        <f>(CB7/'Labor Cost'!$D$2)*'Labor Cost'!$D$3</f>
        <v>0</v>
      </c>
      <c r="CC75" s="499">
        <f>(CC7/'Labor Cost'!$D$2)*'Labor Cost'!$D$3</f>
        <v>0</v>
      </c>
      <c r="CD75" s="499">
        <f>(CD7/'Labor Cost'!$D$2)*'Labor Cost'!$D$3</f>
        <v>0</v>
      </c>
      <c r="CE75" s="499">
        <f>(CE7/'Labor Cost'!$D$2)*'Labor Cost'!$D$3</f>
        <v>0</v>
      </c>
      <c r="CF75" s="499">
        <f>(CF7/'Labor Cost'!$D$2)*'Labor Cost'!$D$3</f>
        <v>0</v>
      </c>
      <c r="CG75" s="499">
        <f>(CG7/'Labor Cost'!$D$2)*'Labor Cost'!$D$3</f>
        <v>0</v>
      </c>
      <c r="CH75" s="499">
        <f>(CH7/'Labor Cost'!$D$2)*'Labor Cost'!$D$3</f>
        <v>0</v>
      </c>
      <c r="CI75" s="499">
        <f>(CI7/'Labor Cost'!$D$2)*'Labor Cost'!$D$3</f>
        <v>0</v>
      </c>
      <c r="CJ75" s="499">
        <f>(CJ7/'Labor Cost'!$D$2)*'Labor Cost'!$D$3</f>
        <v>0</v>
      </c>
      <c r="CK75" s="499">
        <f>(CK7/'Labor Cost'!$D$2)*'Labor Cost'!$D$3</f>
        <v>0</v>
      </c>
      <c r="CL75" s="499">
        <f>(CL7/'Labor Cost'!$D$2)*'Labor Cost'!$D$3</f>
        <v>0</v>
      </c>
      <c r="CM75" s="499">
        <f>(CM7/'Labor Cost'!$D$2)*'Labor Cost'!$D$3</f>
        <v>0</v>
      </c>
      <c r="CN75" s="499">
        <f>(CN7/'Labor Cost'!$D$2)*'Labor Cost'!$D$3</f>
        <v>0</v>
      </c>
      <c r="CO75" s="499">
        <f>(CO7/'Labor Cost'!$D$2)*'Labor Cost'!$D$3</f>
        <v>0</v>
      </c>
      <c r="CP75" s="499">
        <f>(CP7/'Labor Cost'!$D$2)*'Labor Cost'!$D$3</f>
        <v>0</v>
      </c>
      <c r="CQ75" s="499">
        <f>(CQ7/'Labor Cost'!$D$2)*'Labor Cost'!$D$3</f>
        <v>0</v>
      </c>
      <c r="CR75" s="499">
        <f>(CR7/'Labor Cost'!$D$2)*'Labor Cost'!$D$3</f>
        <v>0</v>
      </c>
      <c r="CS75" s="499">
        <f>(CS7/'Labor Cost'!$D$2)*'Labor Cost'!$D$3</f>
        <v>0</v>
      </c>
      <c r="CT75" s="499">
        <f>(CT7/'Labor Cost'!$D$2)*'Labor Cost'!$D$3</f>
        <v>0</v>
      </c>
      <c r="CU75" s="499">
        <f>(CU7/'Labor Cost'!$D$2)*'Labor Cost'!$D$3</f>
        <v>0</v>
      </c>
      <c r="CV75" s="499">
        <f>(CV7/'Labor Cost'!$D$2)*'Labor Cost'!$D$3</f>
        <v>0</v>
      </c>
      <c r="CW75" s="499">
        <f>(CW7/'Labor Cost'!$D$2)*'Labor Cost'!$D$3</f>
        <v>0</v>
      </c>
      <c r="CX75" s="499">
        <f>(CX7/'Labor Cost'!$D$2)*'Labor Cost'!$D$3</f>
        <v>0</v>
      </c>
      <c r="CY75" s="499">
        <f>(CY7/'Labor Cost'!$D$2)*'Labor Cost'!$D$3</f>
        <v>0</v>
      </c>
      <c r="CZ75" s="499">
        <f>(CZ7/'Labor Cost'!$D$2)*'Labor Cost'!$D$3</f>
        <v>0</v>
      </c>
      <c r="DA75" s="499">
        <f>(DA7/'Labor Cost'!$D$2)*'Labor Cost'!$D$3</f>
        <v>0</v>
      </c>
      <c r="DB75" s="499">
        <f>(DB7/'Labor Cost'!$D$2)*'Labor Cost'!$D$3</f>
        <v>0</v>
      </c>
      <c r="DC75" s="499">
        <f>(DC7/'Labor Cost'!$D$2)*'Labor Cost'!$D$3</f>
        <v>0</v>
      </c>
      <c r="DD75" s="499">
        <f>(DD7/'Labor Cost'!$D$2)*'Labor Cost'!$D$3</f>
        <v>0</v>
      </c>
      <c r="DE75" s="499">
        <f>(DE7/'Labor Cost'!$D$2)*'Labor Cost'!$D$3</f>
        <v>0</v>
      </c>
      <c r="DF75" s="499">
        <f>(DF7/'Labor Cost'!$D$2)*'Labor Cost'!$D$3</f>
        <v>0</v>
      </c>
      <c r="DG75" s="499">
        <f>(DG7/'Labor Cost'!$D$2)*'Labor Cost'!$D$3</f>
        <v>0</v>
      </c>
      <c r="DH75" s="499">
        <f>(DH7/'Labor Cost'!$D$2)*'Labor Cost'!$D$3</f>
        <v>0</v>
      </c>
      <c r="DI75" s="499">
        <f>(DI7/'Labor Cost'!$D$2)*'Labor Cost'!$D$3</f>
        <v>0</v>
      </c>
      <c r="DJ75" s="499">
        <f>(DJ7/'Labor Cost'!$D$2)*'Labor Cost'!$D$3</f>
        <v>0</v>
      </c>
      <c r="DK75" s="499"/>
      <c r="DL75" s="499"/>
      <c r="DM75" s="505">
        <v>90</v>
      </c>
      <c r="DN75" s="499">
        <f>(DN7/'Labor Cost'!$D$2)*'Labor Cost'!$D$3</f>
        <v>0</v>
      </c>
      <c r="DO75" s="499">
        <f>(DO7/'Labor Cost'!$D$2)*'Labor Cost'!$D$3</f>
        <v>0</v>
      </c>
      <c r="DP75" s="499">
        <f>(DP7/'Labor Cost'!$D$2)*'Labor Cost'!$D$3</f>
        <v>0</v>
      </c>
      <c r="DQ75" s="499">
        <f>(DQ7/'Labor Cost'!$D$2)*'Labor Cost'!$D$3</f>
        <v>0</v>
      </c>
      <c r="DR75" s="499">
        <f>(DR7/'Labor Cost'!$D$2)*'Labor Cost'!$D$3</f>
        <v>0</v>
      </c>
      <c r="DS75" s="499">
        <f>(DS7/'Labor Cost'!$D$2)*'Labor Cost'!$D$3</f>
        <v>0</v>
      </c>
      <c r="DT75" s="499">
        <f>(DT7/'Labor Cost'!$D$2)*'Labor Cost'!$D$3</f>
        <v>0</v>
      </c>
      <c r="DU75" s="499">
        <f>(DU7/'Labor Cost'!$D$2)*'Labor Cost'!$D$3</f>
        <v>0</v>
      </c>
      <c r="DV75" s="499">
        <f>(DV7/'Labor Cost'!$D$2)*'Labor Cost'!$D$3</f>
        <v>0</v>
      </c>
      <c r="DW75" s="499">
        <f>(DW7/'Labor Cost'!$D$2)*'Labor Cost'!$D$3</f>
        <v>0</v>
      </c>
      <c r="DX75" s="499">
        <f>(DX7/'Labor Cost'!$D$2)*'Labor Cost'!$D$3</f>
        <v>0</v>
      </c>
      <c r="DY75" s="499">
        <f>(DY7/'Labor Cost'!$D$2)*'Labor Cost'!$D$3</f>
        <v>0</v>
      </c>
      <c r="DZ75" s="499">
        <f>(DZ7/'Labor Cost'!$D$2)*'Labor Cost'!$D$3</f>
        <v>0</v>
      </c>
      <c r="EA75" s="499">
        <f>(EA7/'Labor Cost'!$D$2)*'Labor Cost'!$D$3</f>
        <v>0</v>
      </c>
      <c r="EB75" s="499">
        <f>(EB7/'Labor Cost'!$D$2)*'Labor Cost'!$D$3</f>
        <v>0</v>
      </c>
      <c r="EC75" s="499">
        <f>(EC7/'Labor Cost'!$D$2)*'Labor Cost'!$D$3</f>
        <v>0</v>
      </c>
      <c r="ED75" s="499">
        <f>(ED7/'Labor Cost'!$D$2)*'Labor Cost'!$D$3</f>
        <v>0</v>
      </c>
      <c r="EE75" s="499">
        <f>(EE7/'Labor Cost'!$D$2)*'Labor Cost'!$D$3</f>
        <v>0</v>
      </c>
      <c r="EF75" s="499">
        <f>(EF7/'Labor Cost'!$D$2)*'Labor Cost'!$D$3</f>
        <v>0</v>
      </c>
      <c r="EG75" s="499">
        <f>(EG7/'Labor Cost'!$D$2)*'Labor Cost'!$D$3</f>
        <v>0</v>
      </c>
      <c r="EH75" s="499">
        <f>(EH7/'Labor Cost'!$D$2)*'Labor Cost'!$D$3</f>
        <v>0</v>
      </c>
      <c r="EI75" s="499">
        <f>(EI7/'Labor Cost'!$D$2)*'Labor Cost'!$D$3</f>
        <v>0</v>
      </c>
      <c r="EJ75" s="499">
        <f>(EJ7/'Labor Cost'!$D$2)*'Labor Cost'!$D$3</f>
        <v>0</v>
      </c>
      <c r="EK75" s="499">
        <f>(EK7/'Labor Cost'!$D$2)*'Labor Cost'!$D$3</f>
        <v>0</v>
      </c>
      <c r="EL75" s="499">
        <f>(EL7/'Labor Cost'!$D$2)*'Labor Cost'!$D$3</f>
        <v>0</v>
      </c>
      <c r="EM75" s="499">
        <f>(EM7/'Labor Cost'!$D$2)*'Labor Cost'!$D$3</f>
        <v>0</v>
      </c>
      <c r="EN75" s="499">
        <f>(EN7/'Labor Cost'!$D$2)*'Labor Cost'!$D$3</f>
        <v>0</v>
      </c>
      <c r="EO75" s="499">
        <f>(EO7/'Labor Cost'!$D$2)*'Labor Cost'!$D$3</f>
        <v>0</v>
      </c>
      <c r="EP75" s="499">
        <f>(EP7/'Labor Cost'!$D$2)*'Labor Cost'!$D$3</f>
        <v>0</v>
      </c>
      <c r="EQ75" s="499">
        <f>(EQ7/'Labor Cost'!$D$2)*'Labor Cost'!$D$3</f>
        <v>0</v>
      </c>
      <c r="ER75" s="499">
        <f>(ER7/'Labor Cost'!$D$2)*'Labor Cost'!$D$3</f>
        <v>0</v>
      </c>
      <c r="ES75" s="499">
        <f>(ES7/'Labor Cost'!$D$2)*'Labor Cost'!$D$3</f>
        <v>0</v>
      </c>
      <c r="ET75" s="499">
        <f>(ET7/'Labor Cost'!$D$2)*'Labor Cost'!$D$3</f>
        <v>0</v>
      </c>
      <c r="EU75" s="499">
        <f>(EU7/'Labor Cost'!$D$2)*'Labor Cost'!$D$3</f>
        <v>0</v>
      </c>
      <c r="EV75" s="499">
        <f>(EV7/'Labor Cost'!$D$2)*'Labor Cost'!$D$3</f>
        <v>0</v>
      </c>
      <c r="EW75" s="499">
        <f>(EW7/'Labor Cost'!$D$2)*'Labor Cost'!$D$3</f>
        <v>0</v>
      </c>
      <c r="EX75" s="499">
        <f>(EX7/'Labor Cost'!$D$2)*'Labor Cost'!$D$3</f>
        <v>0</v>
      </c>
      <c r="EY75" s="499">
        <f>(EY7/'Labor Cost'!$D$2)*'Labor Cost'!$D$3</f>
        <v>0</v>
      </c>
      <c r="EZ75" s="499">
        <f>(EZ7/'Labor Cost'!$D$2)*'Labor Cost'!$D$3</f>
        <v>0</v>
      </c>
      <c r="FA75" s="499">
        <f>(FA7/'Labor Cost'!$D$2)*'Labor Cost'!$D$3</f>
        <v>0</v>
      </c>
      <c r="FB75" s="499">
        <f>(FB7/'Labor Cost'!$D$2)*'Labor Cost'!$D$3</f>
        <v>0</v>
      </c>
      <c r="FC75" s="499">
        <f>(FC7/'Labor Cost'!$D$2)*'Labor Cost'!$D$3</f>
        <v>0</v>
      </c>
      <c r="FD75" s="499">
        <f>(FD7/'Labor Cost'!$D$2)*'Labor Cost'!$D$3</f>
        <v>0</v>
      </c>
      <c r="FE75" s="499">
        <f>(FE7/'Labor Cost'!$D$2)*'Labor Cost'!$D$3</f>
        <v>0</v>
      </c>
      <c r="FF75" s="499">
        <f>(FF7/'Labor Cost'!$D$2)*'Labor Cost'!$D$3</f>
        <v>0</v>
      </c>
      <c r="FG75" s="499">
        <f>(FG7/'Labor Cost'!$D$2)*'Labor Cost'!$D$3</f>
        <v>0</v>
      </c>
      <c r="FH75" s="499">
        <f>(FH7/'Labor Cost'!$D$2)*'Labor Cost'!$D$3</f>
        <v>0</v>
      </c>
      <c r="FI75" s="499">
        <f>(FI7/'Labor Cost'!$D$2)*'Labor Cost'!$D$3</f>
        <v>0</v>
      </c>
      <c r="FJ75" s="499">
        <f>(FJ7/'Labor Cost'!$D$2)*'Labor Cost'!$D$3</f>
        <v>0</v>
      </c>
      <c r="FK75" s="499">
        <f>(FK7/'Labor Cost'!$D$2)*'Labor Cost'!$D$3</f>
        <v>0</v>
      </c>
      <c r="FL75" s="499">
        <f>(FL7/'Labor Cost'!$D$2)*'Labor Cost'!$D$3</f>
        <v>0</v>
      </c>
      <c r="FM75" s="499">
        <f>(FM7/'Labor Cost'!$D$2)*'Labor Cost'!$D$3</f>
        <v>0</v>
      </c>
      <c r="FN75" s="499">
        <f>(FN7/'Labor Cost'!$D$2)*'Labor Cost'!$D$3</f>
        <v>0</v>
      </c>
      <c r="FO75" s="499">
        <f>(FO7/'Labor Cost'!$D$2)*'Labor Cost'!$D$3</f>
        <v>0</v>
      </c>
      <c r="FP75" s="499">
        <f>(FP7/'Labor Cost'!$D$2)*'Labor Cost'!$D$3</f>
        <v>0</v>
      </c>
      <c r="FQ75" s="499"/>
    </row>
    <row r="76" spans="1:173" ht="18">
      <c r="A76" s="505">
        <v>120</v>
      </c>
      <c r="B76" s="499">
        <f>(B8/'Labor Cost'!$D$2)*'Labor Cost'!$D$3</f>
        <v>0</v>
      </c>
      <c r="C76" s="499">
        <f>(C8/'Labor Cost'!$D$2)*'Labor Cost'!$D$3</f>
        <v>0</v>
      </c>
      <c r="D76" s="499">
        <f>(D8/'Labor Cost'!$D$2)*'Labor Cost'!$D$3</f>
        <v>0</v>
      </c>
      <c r="E76" s="499">
        <f>(E8/'Labor Cost'!$D$2)*'Labor Cost'!$D$3</f>
        <v>0</v>
      </c>
      <c r="F76" s="499">
        <f>(F8/'Labor Cost'!$D$2)*'Labor Cost'!$D$3</f>
        <v>0</v>
      </c>
      <c r="G76" s="499">
        <f>(G8/'Labor Cost'!$D$2)*'Labor Cost'!$D$3</f>
        <v>0</v>
      </c>
      <c r="H76" s="499">
        <f>(H8/'Labor Cost'!$D$2)*'Labor Cost'!$D$3</f>
        <v>0</v>
      </c>
      <c r="I76" s="499">
        <f>(I8/'Labor Cost'!$D$2)*'Labor Cost'!$D$3</f>
        <v>0</v>
      </c>
      <c r="J76" s="499">
        <f>(J8/'Labor Cost'!$D$2)*'Labor Cost'!$D$3</f>
        <v>0</v>
      </c>
      <c r="K76" s="499">
        <f>(K8/'Labor Cost'!$D$2)*'Labor Cost'!$D$3</f>
        <v>0</v>
      </c>
      <c r="L76" s="499">
        <f>(L8/'Labor Cost'!$D$2)*'Labor Cost'!$D$3</f>
        <v>0</v>
      </c>
      <c r="M76" s="499">
        <f>(M8/'Labor Cost'!$D$2)*'Labor Cost'!$D$3</f>
        <v>0</v>
      </c>
      <c r="N76" s="499">
        <f>(N8/'Labor Cost'!$D$2)*'Labor Cost'!$D$3</f>
        <v>0</v>
      </c>
      <c r="O76" s="499">
        <f>(O8/'Labor Cost'!$D$2)*'Labor Cost'!$D$3</f>
        <v>0</v>
      </c>
      <c r="P76" s="499">
        <f>(P8/'Labor Cost'!$D$2)*'Labor Cost'!$D$3</f>
        <v>0</v>
      </c>
      <c r="Q76" s="499">
        <f>(Q8/'Labor Cost'!$D$2)*'Labor Cost'!$D$3</f>
        <v>0</v>
      </c>
      <c r="R76" s="499">
        <f>(R8/'Labor Cost'!$D$2)*'Labor Cost'!$D$3</f>
        <v>0</v>
      </c>
      <c r="S76" s="499">
        <f>(S8/'Labor Cost'!$D$2)*'Labor Cost'!$D$3</f>
        <v>0</v>
      </c>
      <c r="T76" s="499">
        <f>(T8/'Labor Cost'!$D$2)*'Labor Cost'!$D$3</f>
        <v>0</v>
      </c>
      <c r="U76" s="499">
        <f>(U8/'Labor Cost'!$D$2)*'Labor Cost'!$D$3</f>
        <v>0</v>
      </c>
      <c r="V76" s="499">
        <f>(V8/'Labor Cost'!$D$2)*'Labor Cost'!$D$3</f>
        <v>0</v>
      </c>
      <c r="W76" s="499">
        <f>(W8/'Labor Cost'!$D$2)*'Labor Cost'!$D$3</f>
        <v>0</v>
      </c>
      <c r="X76" s="499">
        <f>(X8/'Labor Cost'!$D$2)*'Labor Cost'!$D$3</f>
        <v>0</v>
      </c>
      <c r="Y76" s="499">
        <f>(Y8/'Labor Cost'!$D$2)*'Labor Cost'!$D$3</f>
        <v>0</v>
      </c>
      <c r="Z76" s="499">
        <f>(Z8/'Labor Cost'!$D$2)*'Labor Cost'!$D$3</f>
        <v>0</v>
      </c>
      <c r="AA76" s="499">
        <f>(AA8/'Labor Cost'!$D$2)*'Labor Cost'!$D$3</f>
        <v>0</v>
      </c>
      <c r="AB76" s="499">
        <f>(AB8/'Labor Cost'!$D$2)*'Labor Cost'!$D$3</f>
        <v>0</v>
      </c>
      <c r="AC76" s="499">
        <f>(AC8/'Labor Cost'!$D$2)*'Labor Cost'!$D$3</f>
        <v>0</v>
      </c>
      <c r="AD76" s="499">
        <f>(AD8/'Labor Cost'!$D$2)*'Labor Cost'!$D$3</f>
        <v>0</v>
      </c>
      <c r="AE76" s="499">
        <f>(AE8/'Labor Cost'!$D$2)*'Labor Cost'!$D$3</f>
        <v>0</v>
      </c>
      <c r="AF76" s="499">
        <f>(AF8/'Labor Cost'!$D$2)*'Labor Cost'!$D$3</f>
        <v>0</v>
      </c>
      <c r="AG76" s="499">
        <f>(AG8/'Labor Cost'!$D$2)*'Labor Cost'!$D$3</f>
        <v>0</v>
      </c>
      <c r="AH76" s="499">
        <f>(AH8/'Labor Cost'!$D$2)*'Labor Cost'!$D$3</f>
        <v>0</v>
      </c>
      <c r="AI76" s="499">
        <f>(AI8/'Labor Cost'!$D$2)*'Labor Cost'!$D$3</f>
        <v>0</v>
      </c>
      <c r="AJ76" s="499">
        <f>(AJ8/'Labor Cost'!$D$2)*'Labor Cost'!$D$3</f>
        <v>0</v>
      </c>
      <c r="AK76" s="499">
        <f>(AK8/'Labor Cost'!$D$2)*'Labor Cost'!$D$3</f>
        <v>0</v>
      </c>
      <c r="AL76" s="499">
        <f>(AL8/'Labor Cost'!$D$2)*'Labor Cost'!$D$3</f>
        <v>0</v>
      </c>
      <c r="AM76" s="499">
        <f>(AM8/'Labor Cost'!$D$2)*'Labor Cost'!$D$3</f>
        <v>0</v>
      </c>
      <c r="AN76" s="499">
        <f>(AN8/'Labor Cost'!$D$2)*'Labor Cost'!$D$3</f>
        <v>0</v>
      </c>
      <c r="AO76" s="499">
        <f>(AO8/'Labor Cost'!$D$2)*'Labor Cost'!$D$3</f>
        <v>0</v>
      </c>
      <c r="AP76" s="499">
        <f>(AP8/'Labor Cost'!$D$2)*'Labor Cost'!$D$3</f>
        <v>0</v>
      </c>
      <c r="AQ76" s="499">
        <f>(AQ8/'Labor Cost'!$D$2)*'Labor Cost'!$D$3</f>
        <v>0</v>
      </c>
      <c r="AR76" s="499">
        <f>(AR8/'Labor Cost'!$D$2)*'Labor Cost'!$D$3</f>
        <v>0</v>
      </c>
      <c r="AS76" s="499">
        <f>(AS8/'Labor Cost'!$D$2)*'Labor Cost'!$D$3</f>
        <v>0</v>
      </c>
      <c r="AT76" s="499">
        <f>(AT8/'Labor Cost'!$D$2)*'Labor Cost'!$D$3</f>
        <v>0</v>
      </c>
      <c r="AU76" s="499">
        <f>(AU8/'Labor Cost'!$D$2)*'Labor Cost'!$D$3</f>
        <v>0</v>
      </c>
      <c r="AV76" s="499">
        <f>(AV8/'Labor Cost'!$D$2)*'Labor Cost'!$D$3</f>
        <v>0</v>
      </c>
      <c r="AW76" s="499">
        <f>(AW8/'Labor Cost'!$D$2)*'Labor Cost'!$D$3</f>
        <v>0</v>
      </c>
      <c r="AX76" s="499">
        <f>(AX8/'Labor Cost'!$D$2)*'Labor Cost'!$D$3</f>
        <v>0</v>
      </c>
      <c r="AY76" s="499">
        <f>(AY8/'Labor Cost'!$D$2)*'Labor Cost'!$D$3</f>
        <v>0</v>
      </c>
      <c r="AZ76" s="499">
        <f>(AZ8/'Labor Cost'!$D$2)*'Labor Cost'!$D$3</f>
        <v>0</v>
      </c>
      <c r="BA76" s="499">
        <f>(BA8/'Labor Cost'!$D$2)*'Labor Cost'!$D$3</f>
        <v>0</v>
      </c>
      <c r="BB76" s="499">
        <f>(BB8/'Labor Cost'!$D$2)*'Labor Cost'!$D$3</f>
        <v>0</v>
      </c>
      <c r="BC76" s="499">
        <f>(BC8/'Labor Cost'!$D$2)*'Labor Cost'!$D$3</f>
        <v>0</v>
      </c>
      <c r="BD76" s="499">
        <f>(BD8/'Labor Cost'!$D$2)*'Labor Cost'!$D$3</f>
        <v>0</v>
      </c>
      <c r="BE76" s="499"/>
      <c r="BF76" s="499"/>
      <c r="BG76" s="505">
        <v>120</v>
      </c>
      <c r="BH76" s="499">
        <f>(BH8/'Labor Cost'!$D$2)*'Labor Cost'!$D$3</f>
        <v>0</v>
      </c>
      <c r="BI76" s="499">
        <f>(BI8/'Labor Cost'!$D$2)*'Labor Cost'!$D$3</f>
        <v>0</v>
      </c>
      <c r="BJ76" s="499">
        <f>(BJ8/'Labor Cost'!$D$2)*'Labor Cost'!$D$3</f>
        <v>0</v>
      </c>
      <c r="BK76" s="499">
        <f>(BK8/'Labor Cost'!$D$2)*'Labor Cost'!$D$3</f>
        <v>0</v>
      </c>
      <c r="BL76" s="499">
        <f>(BL8/'Labor Cost'!$D$2)*'Labor Cost'!$D$3</f>
        <v>0</v>
      </c>
      <c r="BM76" s="499">
        <f>(BM8/'Labor Cost'!$D$2)*'Labor Cost'!$D$3</f>
        <v>0</v>
      </c>
      <c r="BN76" s="499">
        <f>(BN8/'Labor Cost'!$D$2)*'Labor Cost'!$D$3</f>
        <v>0</v>
      </c>
      <c r="BO76" s="499">
        <f>(BO8/'Labor Cost'!$D$2)*'Labor Cost'!$D$3</f>
        <v>0</v>
      </c>
      <c r="BP76" s="499">
        <f>(BP8/'Labor Cost'!$D$2)*'Labor Cost'!$D$3</f>
        <v>0</v>
      </c>
      <c r="BQ76" s="499">
        <f>(BQ8/'Labor Cost'!$D$2)*'Labor Cost'!$D$3</f>
        <v>0</v>
      </c>
      <c r="BR76" s="499">
        <f>(BR8/'Labor Cost'!$D$2)*'Labor Cost'!$D$3</f>
        <v>0</v>
      </c>
      <c r="BS76" s="499">
        <f>(BS8/'Labor Cost'!$D$2)*'Labor Cost'!$D$3</f>
        <v>0</v>
      </c>
      <c r="BT76" s="499">
        <f>(BT8/'Labor Cost'!$D$2)*'Labor Cost'!$D$3</f>
        <v>0</v>
      </c>
      <c r="BU76" s="499">
        <f>(BU8/'Labor Cost'!$D$2)*'Labor Cost'!$D$3</f>
        <v>0</v>
      </c>
      <c r="BV76" s="499">
        <f>(BV8/'Labor Cost'!$D$2)*'Labor Cost'!$D$3</f>
        <v>0</v>
      </c>
      <c r="BW76" s="499">
        <f>(BW8/'Labor Cost'!$D$2)*'Labor Cost'!$D$3</f>
        <v>0</v>
      </c>
      <c r="BX76" s="499">
        <f>(BX8/'Labor Cost'!$D$2)*'Labor Cost'!$D$3</f>
        <v>0</v>
      </c>
      <c r="BY76" s="499">
        <f>(BY8/'Labor Cost'!$D$2)*'Labor Cost'!$D$3</f>
        <v>0</v>
      </c>
      <c r="BZ76" s="499">
        <f>(BZ8/'Labor Cost'!$D$2)*'Labor Cost'!$D$3</f>
        <v>0</v>
      </c>
      <c r="CA76" s="499">
        <f>(CA8/'Labor Cost'!$D$2)*'Labor Cost'!$D$3</f>
        <v>0</v>
      </c>
      <c r="CB76" s="499">
        <f>(CB8/'Labor Cost'!$D$2)*'Labor Cost'!$D$3</f>
        <v>0</v>
      </c>
      <c r="CC76" s="499">
        <f>(CC8/'Labor Cost'!$D$2)*'Labor Cost'!$D$3</f>
        <v>0</v>
      </c>
      <c r="CD76" s="499">
        <f>(CD8/'Labor Cost'!$D$2)*'Labor Cost'!$D$3</f>
        <v>0</v>
      </c>
      <c r="CE76" s="499">
        <f>(CE8/'Labor Cost'!$D$2)*'Labor Cost'!$D$3</f>
        <v>0</v>
      </c>
      <c r="CF76" s="499">
        <f>(CF8/'Labor Cost'!$D$2)*'Labor Cost'!$D$3</f>
        <v>0</v>
      </c>
      <c r="CG76" s="499">
        <f>(CG8/'Labor Cost'!$D$2)*'Labor Cost'!$D$3</f>
        <v>0</v>
      </c>
      <c r="CH76" s="499">
        <f>(CH8/'Labor Cost'!$D$2)*'Labor Cost'!$D$3</f>
        <v>0</v>
      </c>
      <c r="CI76" s="499">
        <f>(CI8/'Labor Cost'!$D$2)*'Labor Cost'!$D$3</f>
        <v>0</v>
      </c>
      <c r="CJ76" s="499">
        <f>(CJ8/'Labor Cost'!$D$2)*'Labor Cost'!$D$3</f>
        <v>0</v>
      </c>
      <c r="CK76" s="499">
        <f>(CK8/'Labor Cost'!$D$2)*'Labor Cost'!$D$3</f>
        <v>0</v>
      </c>
      <c r="CL76" s="499">
        <f>(CL8/'Labor Cost'!$D$2)*'Labor Cost'!$D$3</f>
        <v>0</v>
      </c>
      <c r="CM76" s="499">
        <f>(CM8/'Labor Cost'!$D$2)*'Labor Cost'!$D$3</f>
        <v>0</v>
      </c>
      <c r="CN76" s="499">
        <f>(CN8/'Labor Cost'!$D$2)*'Labor Cost'!$D$3</f>
        <v>0</v>
      </c>
      <c r="CO76" s="499">
        <f>(CO8/'Labor Cost'!$D$2)*'Labor Cost'!$D$3</f>
        <v>0</v>
      </c>
      <c r="CP76" s="499">
        <f>(CP8/'Labor Cost'!$D$2)*'Labor Cost'!$D$3</f>
        <v>0</v>
      </c>
      <c r="CQ76" s="499">
        <f>(CQ8/'Labor Cost'!$D$2)*'Labor Cost'!$D$3</f>
        <v>0</v>
      </c>
      <c r="CR76" s="499">
        <f>(CR8/'Labor Cost'!$D$2)*'Labor Cost'!$D$3</f>
        <v>0</v>
      </c>
      <c r="CS76" s="499">
        <f>(CS8/'Labor Cost'!$D$2)*'Labor Cost'!$D$3</f>
        <v>0</v>
      </c>
      <c r="CT76" s="499">
        <f>(CT8/'Labor Cost'!$D$2)*'Labor Cost'!$D$3</f>
        <v>0</v>
      </c>
      <c r="CU76" s="499">
        <f>(CU8/'Labor Cost'!$D$2)*'Labor Cost'!$D$3</f>
        <v>0</v>
      </c>
      <c r="CV76" s="499">
        <f>(CV8/'Labor Cost'!$D$2)*'Labor Cost'!$D$3</f>
        <v>0</v>
      </c>
      <c r="CW76" s="499">
        <f>(CW8/'Labor Cost'!$D$2)*'Labor Cost'!$D$3</f>
        <v>0</v>
      </c>
      <c r="CX76" s="499">
        <f>(CX8/'Labor Cost'!$D$2)*'Labor Cost'!$D$3</f>
        <v>0</v>
      </c>
      <c r="CY76" s="499">
        <f>(CY8/'Labor Cost'!$D$2)*'Labor Cost'!$D$3</f>
        <v>0</v>
      </c>
      <c r="CZ76" s="499">
        <f>(CZ8/'Labor Cost'!$D$2)*'Labor Cost'!$D$3</f>
        <v>0</v>
      </c>
      <c r="DA76" s="499">
        <f>(DA8/'Labor Cost'!$D$2)*'Labor Cost'!$D$3</f>
        <v>0</v>
      </c>
      <c r="DB76" s="499">
        <f>(DB8/'Labor Cost'!$D$2)*'Labor Cost'!$D$3</f>
        <v>0</v>
      </c>
      <c r="DC76" s="499">
        <f>(DC8/'Labor Cost'!$D$2)*'Labor Cost'!$D$3</f>
        <v>0</v>
      </c>
      <c r="DD76" s="499">
        <f>(DD8/'Labor Cost'!$D$2)*'Labor Cost'!$D$3</f>
        <v>0</v>
      </c>
      <c r="DE76" s="499">
        <f>(DE8/'Labor Cost'!$D$2)*'Labor Cost'!$D$3</f>
        <v>0</v>
      </c>
      <c r="DF76" s="499">
        <f>(DF8/'Labor Cost'!$D$2)*'Labor Cost'!$D$3</f>
        <v>0</v>
      </c>
      <c r="DG76" s="499">
        <f>(DG8/'Labor Cost'!$D$2)*'Labor Cost'!$D$3</f>
        <v>0</v>
      </c>
      <c r="DH76" s="499">
        <f>(DH8/'Labor Cost'!$D$2)*'Labor Cost'!$D$3</f>
        <v>0</v>
      </c>
      <c r="DI76" s="499">
        <f>(DI8/'Labor Cost'!$D$2)*'Labor Cost'!$D$3</f>
        <v>0</v>
      </c>
      <c r="DJ76" s="499">
        <f>(DJ8/'Labor Cost'!$D$2)*'Labor Cost'!$D$3</f>
        <v>0</v>
      </c>
      <c r="DK76" s="499"/>
      <c r="DL76" s="499"/>
      <c r="DM76" s="505">
        <v>120</v>
      </c>
      <c r="DN76" s="499">
        <f>(DN8/'Labor Cost'!$D$2)*'Labor Cost'!$D$3</f>
        <v>0</v>
      </c>
      <c r="DO76" s="499">
        <f>(DO8/'Labor Cost'!$D$2)*'Labor Cost'!$D$3</f>
        <v>0</v>
      </c>
      <c r="DP76" s="499">
        <f>(DP8/'Labor Cost'!$D$2)*'Labor Cost'!$D$3</f>
        <v>0</v>
      </c>
      <c r="DQ76" s="499">
        <f>(DQ8/'Labor Cost'!$D$2)*'Labor Cost'!$D$3</f>
        <v>0</v>
      </c>
      <c r="DR76" s="499">
        <f>(DR8/'Labor Cost'!$D$2)*'Labor Cost'!$D$3</f>
        <v>0</v>
      </c>
      <c r="DS76" s="499">
        <f>(DS8/'Labor Cost'!$D$2)*'Labor Cost'!$D$3</f>
        <v>0</v>
      </c>
      <c r="DT76" s="499">
        <f>(DT8/'Labor Cost'!$D$2)*'Labor Cost'!$D$3</f>
        <v>0</v>
      </c>
      <c r="DU76" s="499">
        <f>(DU8/'Labor Cost'!$D$2)*'Labor Cost'!$D$3</f>
        <v>0</v>
      </c>
      <c r="DV76" s="499">
        <f>(DV8/'Labor Cost'!$D$2)*'Labor Cost'!$D$3</f>
        <v>0</v>
      </c>
      <c r="DW76" s="499">
        <f>(DW8/'Labor Cost'!$D$2)*'Labor Cost'!$D$3</f>
        <v>0</v>
      </c>
      <c r="DX76" s="499">
        <f>(DX8/'Labor Cost'!$D$2)*'Labor Cost'!$D$3</f>
        <v>0</v>
      </c>
      <c r="DY76" s="499">
        <f>(DY8/'Labor Cost'!$D$2)*'Labor Cost'!$D$3</f>
        <v>0</v>
      </c>
      <c r="DZ76" s="499">
        <f>(DZ8/'Labor Cost'!$D$2)*'Labor Cost'!$D$3</f>
        <v>0</v>
      </c>
      <c r="EA76" s="499">
        <f>(EA8/'Labor Cost'!$D$2)*'Labor Cost'!$D$3</f>
        <v>0</v>
      </c>
      <c r="EB76" s="499">
        <f>(EB8/'Labor Cost'!$D$2)*'Labor Cost'!$D$3</f>
        <v>0</v>
      </c>
      <c r="EC76" s="499">
        <f>(EC8/'Labor Cost'!$D$2)*'Labor Cost'!$D$3</f>
        <v>0</v>
      </c>
      <c r="ED76" s="499">
        <f>(ED8/'Labor Cost'!$D$2)*'Labor Cost'!$D$3</f>
        <v>0</v>
      </c>
      <c r="EE76" s="499">
        <f>(EE8/'Labor Cost'!$D$2)*'Labor Cost'!$D$3</f>
        <v>0</v>
      </c>
      <c r="EF76" s="499">
        <f>(EF8/'Labor Cost'!$D$2)*'Labor Cost'!$D$3</f>
        <v>0</v>
      </c>
      <c r="EG76" s="499">
        <f>(EG8/'Labor Cost'!$D$2)*'Labor Cost'!$D$3</f>
        <v>0</v>
      </c>
      <c r="EH76" s="499">
        <f>(EH8/'Labor Cost'!$D$2)*'Labor Cost'!$D$3</f>
        <v>0</v>
      </c>
      <c r="EI76" s="499">
        <f>(EI8/'Labor Cost'!$D$2)*'Labor Cost'!$D$3</f>
        <v>0</v>
      </c>
      <c r="EJ76" s="499">
        <f>(EJ8/'Labor Cost'!$D$2)*'Labor Cost'!$D$3</f>
        <v>0</v>
      </c>
      <c r="EK76" s="499">
        <f>(EK8/'Labor Cost'!$D$2)*'Labor Cost'!$D$3</f>
        <v>0</v>
      </c>
      <c r="EL76" s="499">
        <f>(EL8/'Labor Cost'!$D$2)*'Labor Cost'!$D$3</f>
        <v>0</v>
      </c>
      <c r="EM76" s="499">
        <f>(EM8/'Labor Cost'!$D$2)*'Labor Cost'!$D$3</f>
        <v>0</v>
      </c>
      <c r="EN76" s="499">
        <f>(EN8/'Labor Cost'!$D$2)*'Labor Cost'!$D$3</f>
        <v>0</v>
      </c>
      <c r="EO76" s="499">
        <f>(EO8/'Labor Cost'!$D$2)*'Labor Cost'!$D$3</f>
        <v>0</v>
      </c>
      <c r="EP76" s="499">
        <f>(EP8/'Labor Cost'!$D$2)*'Labor Cost'!$D$3</f>
        <v>0</v>
      </c>
      <c r="EQ76" s="499">
        <f>(EQ8/'Labor Cost'!$D$2)*'Labor Cost'!$D$3</f>
        <v>0</v>
      </c>
      <c r="ER76" s="499">
        <f>(ER8/'Labor Cost'!$D$2)*'Labor Cost'!$D$3</f>
        <v>0</v>
      </c>
      <c r="ES76" s="499">
        <f>(ES8/'Labor Cost'!$D$2)*'Labor Cost'!$D$3</f>
        <v>0</v>
      </c>
      <c r="ET76" s="499">
        <f>(ET8/'Labor Cost'!$D$2)*'Labor Cost'!$D$3</f>
        <v>0</v>
      </c>
      <c r="EU76" s="499">
        <f>(EU8/'Labor Cost'!$D$2)*'Labor Cost'!$D$3</f>
        <v>0</v>
      </c>
      <c r="EV76" s="499">
        <f>(EV8/'Labor Cost'!$D$2)*'Labor Cost'!$D$3</f>
        <v>0</v>
      </c>
      <c r="EW76" s="499">
        <f>(EW8/'Labor Cost'!$D$2)*'Labor Cost'!$D$3</f>
        <v>0</v>
      </c>
      <c r="EX76" s="499">
        <f>(EX8/'Labor Cost'!$D$2)*'Labor Cost'!$D$3</f>
        <v>0</v>
      </c>
      <c r="EY76" s="499">
        <f>(EY8/'Labor Cost'!$D$2)*'Labor Cost'!$D$3</f>
        <v>0</v>
      </c>
      <c r="EZ76" s="499">
        <f>(EZ8/'Labor Cost'!$D$2)*'Labor Cost'!$D$3</f>
        <v>0</v>
      </c>
      <c r="FA76" s="499">
        <f>(FA8/'Labor Cost'!$D$2)*'Labor Cost'!$D$3</f>
        <v>0</v>
      </c>
      <c r="FB76" s="499">
        <f>(FB8/'Labor Cost'!$D$2)*'Labor Cost'!$D$3</f>
        <v>0</v>
      </c>
      <c r="FC76" s="499">
        <f>(FC8/'Labor Cost'!$D$2)*'Labor Cost'!$D$3</f>
        <v>0</v>
      </c>
      <c r="FD76" s="499">
        <f>(FD8/'Labor Cost'!$D$2)*'Labor Cost'!$D$3</f>
        <v>0</v>
      </c>
      <c r="FE76" s="499">
        <f>(FE8/'Labor Cost'!$D$2)*'Labor Cost'!$D$3</f>
        <v>0</v>
      </c>
      <c r="FF76" s="499">
        <f>(FF8/'Labor Cost'!$D$2)*'Labor Cost'!$D$3</f>
        <v>0</v>
      </c>
      <c r="FG76" s="499">
        <f>(FG8/'Labor Cost'!$D$2)*'Labor Cost'!$D$3</f>
        <v>0</v>
      </c>
      <c r="FH76" s="499">
        <f>(FH8/'Labor Cost'!$D$2)*'Labor Cost'!$D$3</f>
        <v>0</v>
      </c>
      <c r="FI76" s="499">
        <f>(FI8/'Labor Cost'!$D$2)*'Labor Cost'!$D$3</f>
        <v>0</v>
      </c>
      <c r="FJ76" s="499">
        <f>(FJ8/'Labor Cost'!$D$2)*'Labor Cost'!$D$3</f>
        <v>0</v>
      </c>
      <c r="FK76" s="499">
        <f>(FK8/'Labor Cost'!$D$2)*'Labor Cost'!$D$3</f>
        <v>0</v>
      </c>
      <c r="FL76" s="499">
        <f>(FL8/'Labor Cost'!$D$2)*'Labor Cost'!$D$3</f>
        <v>0</v>
      </c>
      <c r="FM76" s="499">
        <f>(FM8/'Labor Cost'!$D$2)*'Labor Cost'!$D$3</f>
        <v>0</v>
      </c>
      <c r="FN76" s="499">
        <f>(FN8/'Labor Cost'!$D$2)*'Labor Cost'!$D$3</f>
        <v>0</v>
      </c>
      <c r="FO76" s="499">
        <f>(FO8/'Labor Cost'!$D$2)*'Labor Cost'!$D$3</f>
        <v>0</v>
      </c>
      <c r="FP76" s="499">
        <f>(FP8/'Labor Cost'!$D$2)*'Labor Cost'!$D$3</f>
        <v>0</v>
      </c>
      <c r="FQ76" s="499"/>
    </row>
    <row r="77" spans="1:173" ht="18">
      <c r="A77" s="505">
        <v>150</v>
      </c>
      <c r="B77" s="499">
        <f>(B9/'Labor Cost'!$D$2)*'Labor Cost'!$D$3</f>
        <v>0</v>
      </c>
      <c r="C77" s="499">
        <f>(C9/'Labor Cost'!$D$2)*'Labor Cost'!$D$3</f>
        <v>0</v>
      </c>
      <c r="D77" s="499">
        <f>(D9/'Labor Cost'!$D$2)*'Labor Cost'!$D$3</f>
        <v>0</v>
      </c>
      <c r="E77" s="499">
        <f>(E9/'Labor Cost'!$D$2)*'Labor Cost'!$D$3</f>
        <v>0</v>
      </c>
      <c r="F77" s="499">
        <f>(F9/'Labor Cost'!$D$2)*'Labor Cost'!$D$3</f>
        <v>0</v>
      </c>
      <c r="G77" s="499">
        <f>(G9/'Labor Cost'!$D$2)*'Labor Cost'!$D$3</f>
        <v>0</v>
      </c>
      <c r="H77" s="499">
        <f>(H9/'Labor Cost'!$D$2)*'Labor Cost'!$D$3</f>
        <v>0</v>
      </c>
      <c r="I77" s="499">
        <f>(I9/'Labor Cost'!$D$2)*'Labor Cost'!$D$3</f>
        <v>0</v>
      </c>
      <c r="J77" s="499">
        <f>(J9/'Labor Cost'!$D$2)*'Labor Cost'!$D$3</f>
        <v>0</v>
      </c>
      <c r="K77" s="499">
        <f>(K9/'Labor Cost'!$D$2)*'Labor Cost'!$D$3</f>
        <v>0</v>
      </c>
      <c r="L77" s="499">
        <f>(L9/'Labor Cost'!$D$2)*'Labor Cost'!$D$3</f>
        <v>0</v>
      </c>
      <c r="M77" s="499">
        <f>(M9/'Labor Cost'!$D$2)*'Labor Cost'!$D$3</f>
        <v>0</v>
      </c>
      <c r="N77" s="499">
        <f>(N9/'Labor Cost'!$D$2)*'Labor Cost'!$D$3</f>
        <v>0</v>
      </c>
      <c r="O77" s="499">
        <f>(O9/'Labor Cost'!$D$2)*'Labor Cost'!$D$3</f>
        <v>0</v>
      </c>
      <c r="P77" s="499">
        <f>(P9/'Labor Cost'!$D$2)*'Labor Cost'!$D$3</f>
        <v>0</v>
      </c>
      <c r="Q77" s="499">
        <f>(Q9/'Labor Cost'!$D$2)*'Labor Cost'!$D$3</f>
        <v>0</v>
      </c>
      <c r="R77" s="499">
        <f>(R9/'Labor Cost'!$D$2)*'Labor Cost'!$D$3</f>
        <v>0</v>
      </c>
      <c r="S77" s="499">
        <f>(S9/'Labor Cost'!$D$2)*'Labor Cost'!$D$3</f>
        <v>0</v>
      </c>
      <c r="T77" s="499">
        <f>(T9/'Labor Cost'!$D$2)*'Labor Cost'!$D$3</f>
        <v>0</v>
      </c>
      <c r="U77" s="499">
        <f>(U9/'Labor Cost'!$D$2)*'Labor Cost'!$D$3</f>
        <v>0</v>
      </c>
      <c r="V77" s="499">
        <f>(V9/'Labor Cost'!$D$2)*'Labor Cost'!$D$3</f>
        <v>0</v>
      </c>
      <c r="W77" s="499">
        <f>(W9/'Labor Cost'!$D$2)*'Labor Cost'!$D$3</f>
        <v>0</v>
      </c>
      <c r="X77" s="499">
        <f>(X9/'Labor Cost'!$D$2)*'Labor Cost'!$D$3</f>
        <v>0</v>
      </c>
      <c r="Y77" s="499">
        <f>(Y9/'Labor Cost'!$D$2)*'Labor Cost'!$D$3</f>
        <v>0</v>
      </c>
      <c r="Z77" s="499">
        <f>(Z9/'Labor Cost'!$D$2)*'Labor Cost'!$D$3</f>
        <v>0</v>
      </c>
      <c r="AA77" s="499">
        <f>(AA9/'Labor Cost'!$D$2)*'Labor Cost'!$D$3</f>
        <v>0</v>
      </c>
      <c r="AB77" s="499">
        <f>(AB9/'Labor Cost'!$D$2)*'Labor Cost'!$D$3</f>
        <v>0</v>
      </c>
      <c r="AC77" s="499">
        <f>(AC9/'Labor Cost'!$D$2)*'Labor Cost'!$D$3</f>
        <v>0</v>
      </c>
      <c r="AD77" s="499">
        <f>(AD9/'Labor Cost'!$D$2)*'Labor Cost'!$D$3</f>
        <v>0</v>
      </c>
      <c r="AE77" s="499">
        <f>(AE9/'Labor Cost'!$D$2)*'Labor Cost'!$D$3</f>
        <v>0</v>
      </c>
      <c r="AF77" s="499">
        <f>(AF9/'Labor Cost'!$D$2)*'Labor Cost'!$D$3</f>
        <v>0</v>
      </c>
      <c r="AG77" s="499">
        <f>(AG9/'Labor Cost'!$D$2)*'Labor Cost'!$D$3</f>
        <v>0</v>
      </c>
      <c r="AH77" s="499">
        <f>(AH9/'Labor Cost'!$D$2)*'Labor Cost'!$D$3</f>
        <v>0</v>
      </c>
      <c r="AI77" s="499">
        <f>(AI9/'Labor Cost'!$D$2)*'Labor Cost'!$D$3</f>
        <v>0</v>
      </c>
      <c r="AJ77" s="499">
        <f>(AJ9/'Labor Cost'!$D$2)*'Labor Cost'!$D$3</f>
        <v>0</v>
      </c>
      <c r="AK77" s="499">
        <f>(AK9/'Labor Cost'!$D$2)*'Labor Cost'!$D$3</f>
        <v>0</v>
      </c>
      <c r="AL77" s="499">
        <f>(AL9/'Labor Cost'!$D$2)*'Labor Cost'!$D$3</f>
        <v>0</v>
      </c>
      <c r="AM77" s="499">
        <f>(AM9/'Labor Cost'!$D$2)*'Labor Cost'!$D$3</f>
        <v>0</v>
      </c>
      <c r="AN77" s="499">
        <f>(AN9/'Labor Cost'!$D$2)*'Labor Cost'!$D$3</f>
        <v>0</v>
      </c>
      <c r="AO77" s="499">
        <f>(AO9/'Labor Cost'!$D$2)*'Labor Cost'!$D$3</f>
        <v>0</v>
      </c>
      <c r="AP77" s="499">
        <f>(AP9/'Labor Cost'!$D$2)*'Labor Cost'!$D$3</f>
        <v>0</v>
      </c>
      <c r="AQ77" s="499">
        <f>(AQ9/'Labor Cost'!$D$2)*'Labor Cost'!$D$3</f>
        <v>0</v>
      </c>
      <c r="AR77" s="499">
        <f>(AR9/'Labor Cost'!$D$2)*'Labor Cost'!$D$3</f>
        <v>0</v>
      </c>
      <c r="AS77" s="499">
        <f>(AS9/'Labor Cost'!$D$2)*'Labor Cost'!$D$3</f>
        <v>0</v>
      </c>
      <c r="AT77" s="499">
        <f>(AT9/'Labor Cost'!$D$2)*'Labor Cost'!$D$3</f>
        <v>0</v>
      </c>
      <c r="AU77" s="499">
        <f>(AU9/'Labor Cost'!$D$2)*'Labor Cost'!$D$3</f>
        <v>0</v>
      </c>
      <c r="AV77" s="499">
        <f>(AV9/'Labor Cost'!$D$2)*'Labor Cost'!$D$3</f>
        <v>0</v>
      </c>
      <c r="AW77" s="499">
        <f>(AW9/'Labor Cost'!$D$2)*'Labor Cost'!$D$3</f>
        <v>0</v>
      </c>
      <c r="AX77" s="499">
        <f>(AX9/'Labor Cost'!$D$2)*'Labor Cost'!$D$3</f>
        <v>0</v>
      </c>
      <c r="AY77" s="499">
        <f>(AY9/'Labor Cost'!$D$2)*'Labor Cost'!$D$3</f>
        <v>0</v>
      </c>
      <c r="AZ77" s="499">
        <f>(AZ9/'Labor Cost'!$D$2)*'Labor Cost'!$D$3</f>
        <v>0</v>
      </c>
      <c r="BA77" s="499">
        <f>(BA9/'Labor Cost'!$D$2)*'Labor Cost'!$D$3</f>
        <v>0</v>
      </c>
      <c r="BB77" s="499">
        <f>(BB9/'Labor Cost'!$D$2)*'Labor Cost'!$D$3</f>
        <v>0</v>
      </c>
      <c r="BC77" s="499">
        <f>(BC9/'Labor Cost'!$D$2)*'Labor Cost'!$D$3</f>
        <v>0</v>
      </c>
      <c r="BD77" s="499">
        <f>(BD9/'Labor Cost'!$D$2)*'Labor Cost'!$D$3</f>
        <v>0</v>
      </c>
      <c r="BE77" s="499"/>
      <c r="BF77" s="499"/>
      <c r="BG77" s="505">
        <v>150</v>
      </c>
      <c r="BH77" s="499">
        <f>(BH9/'Labor Cost'!$D$2)*'Labor Cost'!$D$3</f>
        <v>0</v>
      </c>
      <c r="BI77" s="499">
        <f>(BI9/'Labor Cost'!$D$2)*'Labor Cost'!$D$3</f>
        <v>0</v>
      </c>
      <c r="BJ77" s="499">
        <f>(BJ9/'Labor Cost'!$D$2)*'Labor Cost'!$D$3</f>
        <v>0</v>
      </c>
      <c r="BK77" s="499">
        <f>(BK9/'Labor Cost'!$D$2)*'Labor Cost'!$D$3</f>
        <v>0</v>
      </c>
      <c r="BL77" s="499">
        <f>(BL9/'Labor Cost'!$D$2)*'Labor Cost'!$D$3</f>
        <v>0</v>
      </c>
      <c r="BM77" s="499">
        <f>(BM9/'Labor Cost'!$D$2)*'Labor Cost'!$D$3</f>
        <v>0</v>
      </c>
      <c r="BN77" s="499">
        <f>(BN9/'Labor Cost'!$D$2)*'Labor Cost'!$D$3</f>
        <v>0</v>
      </c>
      <c r="BO77" s="499">
        <f>(BO9/'Labor Cost'!$D$2)*'Labor Cost'!$D$3</f>
        <v>0</v>
      </c>
      <c r="BP77" s="499">
        <f>(BP9/'Labor Cost'!$D$2)*'Labor Cost'!$D$3</f>
        <v>0</v>
      </c>
      <c r="BQ77" s="499">
        <f>(BQ9/'Labor Cost'!$D$2)*'Labor Cost'!$D$3</f>
        <v>0</v>
      </c>
      <c r="BR77" s="499">
        <f>(BR9/'Labor Cost'!$D$2)*'Labor Cost'!$D$3</f>
        <v>0</v>
      </c>
      <c r="BS77" s="499">
        <f>(BS9/'Labor Cost'!$D$2)*'Labor Cost'!$D$3</f>
        <v>0</v>
      </c>
      <c r="BT77" s="499">
        <f>(BT9/'Labor Cost'!$D$2)*'Labor Cost'!$D$3</f>
        <v>0</v>
      </c>
      <c r="BU77" s="499">
        <f>(BU9/'Labor Cost'!$D$2)*'Labor Cost'!$D$3</f>
        <v>0</v>
      </c>
      <c r="BV77" s="499">
        <f>(BV9/'Labor Cost'!$D$2)*'Labor Cost'!$D$3</f>
        <v>0</v>
      </c>
      <c r="BW77" s="499">
        <f>(BW9/'Labor Cost'!$D$2)*'Labor Cost'!$D$3</f>
        <v>0</v>
      </c>
      <c r="BX77" s="499">
        <f>(BX9/'Labor Cost'!$D$2)*'Labor Cost'!$D$3</f>
        <v>0</v>
      </c>
      <c r="BY77" s="499">
        <f>(BY9/'Labor Cost'!$D$2)*'Labor Cost'!$D$3</f>
        <v>0</v>
      </c>
      <c r="BZ77" s="499">
        <f>(BZ9/'Labor Cost'!$D$2)*'Labor Cost'!$D$3</f>
        <v>0</v>
      </c>
      <c r="CA77" s="499">
        <f>(CA9/'Labor Cost'!$D$2)*'Labor Cost'!$D$3</f>
        <v>0</v>
      </c>
      <c r="CB77" s="499">
        <f>(CB9/'Labor Cost'!$D$2)*'Labor Cost'!$D$3</f>
        <v>0</v>
      </c>
      <c r="CC77" s="499">
        <f>(CC9/'Labor Cost'!$D$2)*'Labor Cost'!$D$3</f>
        <v>0</v>
      </c>
      <c r="CD77" s="499">
        <f>(CD9/'Labor Cost'!$D$2)*'Labor Cost'!$D$3</f>
        <v>0</v>
      </c>
      <c r="CE77" s="499">
        <f>(CE9/'Labor Cost'!$D$2)*'Labor Cost'!$D$3</f>
        <v>0</v>
      </c>
      <c r="CF77" s="499">
        <f>(CF9/'Labor Cost'!$D$2)*'Labor Cost'!$D$3</f>
        <v>0</v>
      </c>
      <c r="CG77" s="499">
        <f>(CG9/'Labor Cost'!$D$2)*'Labor Cost'!$D$3</f>
        <v>0</v>
      </c>
      <c r="CH77" s="499">
        <f>(CH9/'Labor Cost'!$D$2)*'Labor Cost'!$D$3</f>
        <v>0</v>
      </c>
      <c r="CI77" s="499">
        <f>(CI9/'Labor Cost'!$D$2)*'Labor Cost'!$D$3</f>
        <v>0</v>
      </c>
      <c r="CJ77" s="499">
        <f>(CJ9/'Labor Cost'!$D$2)*'Labor Cost'!$D$3</f>
        <v>0</v>
      </c>
      <c r="CK77" s="499">
        <f>(CK9/'Labor Cost'!$D$2)*'Labor Cost'!$D$3</f>
        <v>0</v>
      </c>
      <c r="CL77" s="499">
        <f>(CL9/'Labor Cost'!$D$2)*'Labor Cost'!$D$3</f>
        <v>0</v>
      </c>
      <c r="CM77" s="499">
        <f>(CM9/'Labor Cost'!$D$2)*'Labor Cost'!$D$3</f>
        <v>0</v>
      </c>
      <c r="CN77" s="499">
        <f>(CN9/'Labor Cost'!$D$2)*'Labor Cost'!$D$3</f>
        <v>0</v>
      </c>
      <c r="CO77" s="499">
        <f>(CO9/'Labor Cost'!$D$2)*'Labor Cost'!$D$3</f>
        <v>0</v>
      </c>
      <c r="CP77" s="499">
        <f>(CP9/'Labor Cost'!$D$2)*'Labor Cost'!$D$3</f>
        <v>0</v>
      </c>
      <c r="CQ77" s="499">
        <f>(CQ9/'Labor Cost'!$D$2)*'Labor Cost'!$D$3</f>
        <v>0</v>
      </c>
      <c r="CR77" s="499">
        <f>(CR9/'Labor Cost'!$D$2)*'Labor Cost'!$D$3</f>
        <v>0</v>
      </c>
      <c r="CS77" s="499">
        <f>(CS9/'Labor Cost'!$D$2)*'Labor Cost'!$D$3</f>
        <v>0</v>
      </c>
      <c r="CT77" s="499">
        <f>(CT9/'Labor Cost'!$D$2)*'Labor Cost'!$D$3</f>
        <v>0</v>
      </c>
      <c r="CU77" s="499">
        <f>(CU9/'Labor Cost'!$D$2)*'Labor Cost'!$D$3</f>
        <v>0</v>
      </c>
      <c r="CV77" s="499">
        <f>(CV9/'Labor Cost'!$D$2)*'Labor Cost'!$D$3</f>
        <v>0</v>
      </c>
      <c r="CW77" s="499">
        <f>(CW9/'Labor Cost'!$D$2)*'Labor Cost'!$D$3</f>
        <v>0</v>
      </c>
      <c r="CX77" s="499">
        <f>(CX9/'Labor Cost'!$D$2)*'Labor Cost'!$D$3</f>
        <v>0</v>
      </c>
      <c r="CY77" s="499">
        <f>(CY9/'Labor Cost'!$D$2)*'Labor Cost'!$D$3</f>
        <v>0</v>
      </c>
      <c r="CZ77" s="499">
        <f>(CZ9/'Labor Cost'!$D$2)*'Labor Cost'!$D$3</f>
        <v>0</v>
      </c>
      <c r="DA77" s="499">
        <f>(DA9/'Labor Cost'!$D$2)*'Labor Cost'!$D$3</f>
        <v>0</v>
      </c>
      <c r="DB77" s="499">
        <f>(DB9/'Labor Cost'!$D$2)*'Labor Cost'!$D$3</f>
        <v>0</v>
      </c>
      <c r="DC77" s="499">
        <f>(DC9/'Labor Cost'!$D$2)*'Labor Cost'!$D$3</f>
        <v>0</v>
      </c>
      <c r="DD77" s="499">
        <f>(DD9/'Labor Cost'!$D$2)*'Labor Cost'!$D$3</f>
        <v>0</v>
      </c>
      <c r="DE77" s="499">
        <f>(DE9/'Labor Cost'!$D$2)*'Labor Cost'!$D$3</f>
        <v>0</v>
      </c>
      <c r="DF77" s="499">
        <f>(DF9/'Labor Cost'!$D$2)*'Labor Cost'!$D$3</f>
        <v>0</v>
      </c>
      <c r="DG77" s="499">
        <f>(DG9/'Labor Cost'!$D$2)*'Labor Cost'!$D$3</f>
        <v>0</v>
      </c>
      <c r="DH77" s="499">
        <f>(DH9/'Labor Cost'!$D$2)*'Labor Cost'!$D$3</f>
        <v>0</v>
      </c>
      <c r="DI77" s="499">
        <f>(DI9/'Labor Cost'!$D$2)*'Labor Cost'!$D$3</f>
        <v>0</v>
      </c>
      <c r="DJ77" s="499">
        <f>(DJ9/'Labor Cost'!$D$2)*'Labor Cost'!$D$3</f>
        <v>0</v>
      </c>
      <c r="DK77" s="499"/>
      <c r="DL77" s="499"/>
      <c r="DM77" s="505">
        <v>150</v>
      </c>
      <c r="DN77" s="499">
        <f>(DN9/'Labor Cost'!$D$2)*'Labor Cost'!$D$3</f>
        <v>0</v>
      </c>
      <c r="DO77" s="499">
        <f>(DO9/'Labor Cost'!$D$2)*'Labor Cost'!$D$3</f>
        <v>0</v>
      </c>
      <c r="DP77" s="499">
        <f>(DP9/'Labor Cost'!$D$2)*'Labor Cost'!$D$3</f>
        <v>0</v>
      </c>
      <c r="DQ77" s="499">
        <f>(DQ9/'Labor Cost'!$D$2)*'Labor Cost'!$D$3</f>
        <v>0</v>
      </c>
      <c r="DR77" s="499">
        <f>(DR9/'Labor Cost'!$D$2)*'Labor Cost'!$D$3</f>
        <v>0</v>
      </c>
      <c r="DS77" s="499">
        <f>(DS9/'Labor Cost'!$D$2)*'Labor Cost'!$D$3</f>
        <v>0</v>
      </c>
      <c r="DT77" s="499">
        <f>(DT9/'Labor Cost'!$D$2)*'Labor Cost'!$D$3</f>
        <v>0</v>
      </c>
      <c r="DU77" s="499">
        <f>(DU9/'Labor Cost'!$D$2)*'Labor Cost'!$D$3</f>
        <v>0</v>
      </c>
      <c r="DV77" s="499">
        <f>(DV9/'Labor Cost'!$D$2)*'Labor Cost'!$D$3</f>
        <v>0</v>
      </c>
      <c r="DW77" s="499">
        <f>(DW9/'Labor Cost'!$D$2)*'Labor Cost'!$D$3</f>
        <v>0</v>
      </c>
      <c r="DX77" s="499">
        <f>(DX9/'Labor Cost'!$D$2)*'Labor Cost'!$D$3</f>
        <v>0</v>
      </c>
      <c r="DY77" s="499">
        <f>(DY9/'Labor Cost'!$D$2)*'Labor Cost'!$D$3</f>
        <v>0</v>
      </c>
      <c r="DZ77" s="499">
        <f>(DZ9/'Labor Cost'!$D$2)*'Labor Cost'!$D$3</f>
        <v>0</v>
      </c>
      <c r="EA77" s="499">
        <f>(EA9/'Labor Cost'!$D$2)*'Labor Cost'!$D$3</f>
        <v>0</v>
      </c>
      <c r="EB77" s="499">
        <f>(EB9/'Labor Cost'!$D$2)*'Labor Cost'!$D$3</f>
        <v>0</v>
      </c>
      <c r="EC77" s="499">
        <f>(EC9/'Labor Cost'!$D$2)*'Labor Cost'!$D$3</f>
        <v>0</v>
      </c>
      <c r="ED77" s="499">
        <f>(ED9/'Labor Cost'!$D$2)*'Labor Cost'!$D$3</f>
        <v>0</v>
      </c>
      <c r="EE77" s="499">
        <f>(EE9/'Labor Cost'!$D$2)*'Labor Cost'!$D$3</f>
        <v>0</v>
      </c>
      <c r="EF77" s="499">
        <f>(EF9/'Labor Cost'!$D$2)*'Labor Cost'!$D$3</f>
        <v>0</v>
      </c>
      <c r="EG77" s="499">
        <f>(EG9/'Labor Cost'!$D$2)*'Labor Cost'!$D$3</f>
        <v>0</v>
      </c>
      <c r="EH77" s="499">
        <f>(EH9/'Labor Cost'!$D$2)*'Labor Cost'!$D$3</f>
        <v>0</v>
      </c>
      <c r="EI77" s="499">
        <f>(EI9/'Labor Cost'!$D$2)*'Labor Cost'!$D$3</f>
        <v>0</v>
      </c>
      <c r="EJ77" s="499">
        <f>(EJ9/'Labor Cost'!$D$2)*'Labor Cost'!$D$3</f>
        <v>0</v>
      </c>
      <c r="EK77" s="499">
        <f>(EK9/'Labor Cost'!$D$2)*'Labor Cost'!$D$3</f>
        <v>0</v>
      </c>
      <c r="EL77" s="499">
        <f>(EL9/'Labor Cost'!$D$2)*'Labor Cost'!$D$3</f>
        <v>0</v>
      </c>
      <c r="EM77" s="499">
        <f>(EM9/'Labor Cost'!$D$2)*'Labor Cost'!$D$3</f>
        <v>0</v>
      </c>
      <c r="EN77" s="499">
        <f>(EN9/'Labor Cost'!$D$2)*'Labor Cost'!$D$3</f>
        <v>0</v>
      </c>
      <c r="EO77" s="499">
        <f>(EO9/'Labor Cost'!$D$2)*'Labor Cost'!$D$3</f>
        <v>0</v>
      </c>
      <c r="EP77" s="499">
        <f>(EP9/'Labor Cost'!$D$2)*'Labor Cost'!$D$3</f>
        <v>0</v>
      </c>
      <c r="EQ77" s="499">
        <f>(EQ9/'Labor Cost'!$D$2)*'Labor Cost'!$D$3</f>
        <v>0</v>
      </c>
      <c r="ER77" s="499">
        <f>(ER9/'Labor Cost'!$D$2)*'Labor Cost'!$D$3</f>
        <v>0</v>
      </c>
      <c r="ES77" s="499">
        <f>(ES9/'Labor Cost'!$D$2)*'Labor Cost'!$D$3</f>
        <v>0</v>
      </c>
      <c r="ET77" s="499">
        <f>(ET9/'Labor Cost'!$D$2)*'Labor Cost'!$D$3</f>
        <v>0</v>
      </c>
      <c r="EU77" s="499">
        <f>(EU9/'Labor Cost'!$D$2)*'Labor Cost'!$D$3</f>
        <v>0</v>
      </c>
      <c r="EV77" s="499">
        <f>(EV9/'Labor Cost'!$D$2)*'Labor Cost'!$D$3</f>
        <v>0</v>
      </c>
      <c r="EW77" s="499">
        <f>(EW9/'Labor Cost'!$D$2)*'Labor Cost'!$D$3</f>
        <v>0</v>
      </c>
      <c r="EX77" s="499">
        <f>(EX9/'Labor Cost'!$D$2)*'Labor Cost'!$D$3</f>
        <v>0</v>
      </c>
      <c r="EY77" s="499">
        <f>(EY9/'Labor Cost'!$D$2)*'Labor Cost'!$D$3</f>
        <v>0</v>
      </c>
      <c r="EZ77" s="499">
        <f>(EZ9/'Labor Cost'!$D$2)*'Labor Cost'!$D$3</f>
        <v>0</v>
      </c>
      <c r="FA77" s="499">
        <f>(FA9/'Labor Cost'!$D$2)*'Labor Cost'!$D$3</f>
        <v>0</v>
      </c>
      <c r="FB77" s="499">
        <f>(FB9/'Labor Cost'!$D$2)*'Labor Cost'!$D$3</f>
        <v>0</v>
      </c>
      <c r="FC77" s="499">
        <f>(FC9/'Labor Cost'!$D$2)*'Labor Cost'!$D$3</f>
        <v>0</v>
      </c>
      <c r="FD77" s="499">
        <f>(FD9/'Labor Cost'!$D$2)*'Labor Cost'!$D$3</f>
        <v>0</v>
      </c>
      <c r="FE77" s="499">
        <f>(FE9/'Labor Cost'!$D$2)*'Labor Cost'!$D$3</f>
        <v>0</v>
      </c>
      <c r="FF77" s="499">
        <f>(FF9/'Labor Cost'!$D$2)*'Labor Cost'!$D$3</f>
        <v>0</v>
      </c>
      <c r="FG77" s="499">
        <f>(FG9/'Labor Cost'!$D$2)*'Labor Cost'!$D$3</f>
        <v>0</v>
      </c>
      <c r="FH77" s="499">
        <f>(FH9/'Labor Cost'!$D$2)*'Labor Cost'!$D$3</f>
        <v>0</v>
      </c>
      <c r="FI77" s="499">
        <f>(FI9/'Labor Cost'!$D$2)*'Labor Cost'!$D$3</f>
        <v>0</v>
      </c>
      <c r="FJ77" s="499">
        <f>(FJ9/'Labor Cost'!$D$2)*'Labor Cost'!$D$3</f>
        <v>0</v>
      </c>
      <c r="FK77" s="499">
        <f>(FK9/'Labor Cost'!$D$2)*'Labor Cost'!$D$3</f>
        <v>0</v>
      </c>
      <c r="FL77" s="499">
        <f>(FL9/'Labor Cost'!$D$2)*'Labor Cost'!$D$3</f>
        <v>0</v>
      </c>
      <c r="FM77" s="499">
        <f>(FM9/'Labor Cost'!$D$2)*'Labor Cost'!$D$3</f>
        <v>0</v>
      </c>
      <c r="FN77" s="499">
        <f>(FN9/'Labor Cost'!$D$2)*'Labor Cost'!$D$3</f>
        <v>0</v>
      </c>
      <c r="FO77" s="499">
        <f>(FO9/'Labor Cost'!$D$2)*'Labor Cost'!$D$3</f>
        <v>0</v>
      </c>
      <c r="FP77" s="499">
        <f>(FP9/'Labor Cost'!$D$2)*'Labor Cost'!$D$3</f>
        <v>0</v>
      </c>
      <c r="FQ77" s="499"/>
    </row>
    <row r="78" spans="1:173" ht="18">
      <c r="A78" s="505">
        <v>180</v>
      </c>
      <c r="B78" s="499">
        <f>(B10/'Labor Cost'!$D$2)*'Labor Cost'!$D$3</f>
        <v>0</v>
      </c>
      <c r="C78" s="499">
        <f>(C10/'Labor Cost'!$D$2)*'Labor Cost'!$D$3</f>
        <v>0</v>
      </c>
      <c r="D78" s="499">
        <f>(D10/'Labor Cost'!$D$2)*'Labor Cost'!$D$3</f>
        <v>0</v>
      </c>
      <c r="E78" s="499">
        <f>(E10/'Labor Cost'!$D$2)*'Labor Cost'!$D$3</f>
        <v>0</v>
      </c>
      <c r="F78" s="499">
        <f>(F10/'Labor Cost'!$D$2)*'Labor Cost'!$D$3</f>
        <v>0</v>
      </c>
      <c r="G78" s="499">
        <f>(G10/'Labor Cost'!$D$2)*'Labor Cost'!$D$3</f>
        <v>0</v>
      </c>
      <c r="H78" s="499">
        <f>(H10/'Labor Cost'!$D$2)*'Labor Cost'!$D$3</f>
        <v>0</v>
      </c>
      <c r="I78" s="499">
        <f>(I10/'Labor Cost'!$D$2)*'Labor Cost'!$D$3</f>
        <v>0</v>
      </c>
      <c r="J78" s="499">
        <f>(J10/'Labor Cost'!$D$2)*'Labor Cost'!$D$3</f>
        <v>0</v>
      </c>
      <c r="K78" s="499">
        <f>(K10/'Labor Cost'!$D$2)*'Labor Cost'!$D$3</f>
        <v>0</v>
      </c>
      <c r="L78" s="499">
        <f>(L10/'Labor Cost'!$D$2)*'Labor Cost'!$D$3</f>
        <v>0</v>
      </c>
      <c r="M78" s="499">
        <f>(M10/'Labor Cost'!$D$2)*'Labor Cost'!$D$3</f>
        <v>0</v>
      </c>
      <c r="N78" s="499">
        <f>(N10/'Labor Cost'!$D$2)*'Labor Cost'!$D$3</f>
        <v>0</v>
      </c>
      <c r="O78" s="499">
        <f>(O10/'Labor Cost'!$D$2)*'Labor Cost'!$D$3</f>
        <v>0</v>
      </c>
      <c r="P78" s="499">
        <f>(P10/'Labor Cost'!$D$2)*'Labor Cost'!$D$3</f>
        <v>0</v>
      </c>
      <c r="Q78" s="499">
        <f>(Q10/'Labor Cost'!$D$2)*'Labor Cost'!$D$3</f>
        <v>0</v>
      </c>
      <c r="R78" s="499">
        <f>(R10/'Labor Cost'!$D$2)*'Labor Cost'!$D$3</f>
        <v>0</v>
      </c>
      <c r="S78" s="499">
        <f>(S10/'Labor Cost'!$D$2)*'Labor Cost'!$D$3</f>
        <v>0</v>
      </c>
      <c r="T78" s="499">
        <f>(T10/'Labor Cost'!$D$2)*'Labor Cost'!$D$3</f>
        <v>0</v>
      </c>
      <c r="U78" s="499">
        <f>(U10/'Labor Cost'!$D$2)*'Labor Cost'!$D$3</f>
        <v>0</v>
      </c>
      <c r="V78" s="499">
        <f>(V10/'Labor Cost'!$D$2)*'Labor Cost'!$D$3</f>
        <v>0</v>
      </c>
      <c r="W78" s="499">
        <f>(W10/'Labor Cost'!$D$2)*'Labor Cost'!$D$3</f>
        <v>0</v>
      </c>
      <c r="X78" s="499">
        <f>(X10/'Labor Cost'!$D$2)*'Labor Cost'!$D$3</f>
        <v>0</v>
      </c>
      <c r="Y78" s="499">
        <f>(Y10/'Labor Cost'!$D$2)*'Labor Cost'!$D$3</f>
        <v>0</v>
      </c>
      <c r="Z78" s="499">
        <f>(Z10/'Labor Cost'!$D$2)*'Labor Cost'!$D$3</f>
        <v>0</v>
      </c>
      <c r="AA78" s="499">
        <f>(AA10/'Labor Cost'!$D$2)*'Labor Cost'!$D$3</f>
        <v>0</v>
      </c>
      <c r="AB78" s="499">
        <f>(AB10/'Labor Cost'!$D$2)*'Labor Cost'!$D$3</f>
        <v>0</v>
      </c>
      <c r="AC78" s="499">
        <f>(AC10/'Labor Cost'!$D$2)*'Labor Cost'!$D$3</f>
        <v>0</v>
      </c>
      <c r="AD78" s="499">
        <f>(AD10/'Labor Cost'!$D$2)*'Labor Cost'!$D$3</f>
        <v>0</v>
      </c>
      <c r="AE78" s="499">
        <f>(AE10/'Labor Cost'!$D$2)*'Labor Cost'!$D$3</f>
        <v>0</v>
      </c>
      <c r="AF78" s="499">
        <f>(AF10/'Labor Cost'!$D$2)*'Labor Cost'!$D$3</f>
        <v>0</v>
      </c>
      <c r="AG78" s="499">
        <f>(AG10/'Labor Cost'!$D$2)*'Labor Cost'!$D$3</f>
        <v>0</v>
      </c>
      <c r="AH78" s="499">
        <f>(AH10/'Labor Cost'!$D$2)*'Labor Cost'!$D$3</f>
        <v>0</v>
      </c>
      <c r="AI78" s="499">
        <f>(AI10/'Labor Cost'!$D$2)*'Labor Cost'!$D$3</f>
        <v>0</v>
      </c>
      <c r="AJ78" s="499">
        <f>(AJ10/'Labor Cost'!$D$2)*'Labor Cost'!$D$3</f>
        <v>0</v>
      </c>
      <c r="AK78" s="499">
        <f>(AK10/'Labor Cost'!$D$2)*'Labor Cost'!$D$3</f>
        <v>0</v>
      </c>
      <c r="AL78" s="499">
        <f>(AL10/'Labor Cost'!$D$2)*'Labor Cost'!$D$3</f>
        <v>0</v>
      </c>
      <c r="AM78" s="499">
        <f>(AM10/'Labor Cost'!$D$2)*'Labor Cost'!$D$3</f>
        <v>0</v>
      </c>
      <c r="AN78" s="499">
        <f>(AN10/'Labor Cost'!$D$2)*'Labor Cost'!$D$3</f>
        <v>0</v>
      </c>
      <c r="AO78" s="499">
        <f>(AO10/'Labor Cost'!$D$2)*'Labor Cost'!$D$3</f>
        <v>0</v>
      </c>
      <c r="AP78" s="499">
        <f>(AP10/'Labor Cost'!$D$2)*'Labor Cost'!$D$3</f>
        <v>0</v>
      </c>
      <c r="AQ78" s="499">
        <f>(AQ10/'Labor Cost'!$D$2)*'Labor Cost'!$D$3</f>
        <v>0</v>
      </c>
      <c r="AR78" s="499">
        <f>(AR10/'Labor Cost'!$D$2)*'Labor Cost'!$D$3</f>
        <v>0</v>
      </c>
      <c r="AS78" s="499">
        <f>(AS10/'Labor Cost'!$D$2)*'Labor Cost'!$D$3</f>
        <v>0</v>
      </c>
      <c r="AT78" s="499">
        <f>(AT10/'Labor Cost'!$D$2)*'Labor Cost'!$D$3</f>
        <v>0</v>
      </c>
      <c r="AU78" s="499">
        <f>(AU10/'Labor Cost'!$D$2)*'Labor Cost'!$D$3</f>
        <v>0</v>
      </c>
      <c r="AV78" s="499">
        <f>(AV10/'Labor Cost'!$D$2)*'Labor Cost'!$D$3</f>
        <v>0</v>
      </c>
      <c r="AW78" s="499">
        <f>(AW10/'Labor Cost'!$D$2)*'Labor Cost'!$D$3</f>
        <v>0</v>
      </c>
      <c r="AX78" s="499">
        <f>(AX10/'Labor Cost'!$D$2)*'Labor Cost'!$D$3</f>
        <v>0</v>
      </c>
      <c r="AY78" s="499">
        <f>(AY10/'Labor Cost'!$D$2)*'Labor Cost'!$D$3</f>
        <v>0</v>
      </c>
      <c r="AZ78" s="499">
        <f>(AZ10/'Labor Cost'!$D$2)*'Labor Cost'!$D$3</f>
        <v>0</v>
      </c>
      <c r="BA78" s="499">
        <f>(BA10/'Labor Cost'!$D$2)*'Labor Cost'!$D$3</f>
        <v>0</v>
      </c>
      <c r="BB78" s="499">
        <f>(BB10/'Labor Cost'!$D$2)*'Labor Cost'!$D$3</f>
        <v>0</v>
      </c>
      <c r="BC78" s="499">
        <f>(BC10/'Labor Cost'!$D$2)*'Labor Cost'!$D$3</f>
        <v>0</v>
      </c>
      <c r="BD78" s="499">
        <f>(BD10/'Labor Cost'!$D$2)*'Labor Cost'!$D$3</f>
        <v>0</v>
      </c>
      <c r="BE78" s="499"/>
      <c r="BF78" s="499"/>
      <c r="BG78" s="505">
        <v>180</v>
      </c>
      <c r="BH78" s="499">
        <f>(BH10/'Labor Cost'!$D$2)*'Labor Cost'!$D$3</f>
        <v>0</v>
      </c>
      <c r="BI78" s="499">
        <f>(BI10/'Labor Cost'!$D$2)*'Labor Cost'!$D$3</f>
        <v>0</v>
      </c>
      <c r="BJ78" s="499">
        <f>(BJ10/'Labor Cost'!$D$2)*'Labor Cost'!$D$3</f>
        <v>0</v>
      </c>
      <c r="BK78" s="499">
        <f>(BK10/'Labor Cost'!$D$2)*'Labor Cost'!$D$3</f>
        <v>0</v>
      </c>
      <c r="BL78" s="499">
        <f>(BL10/'Labor Cost'!$D$2)*'Labor Cost'!$D$3</f>
        <v>0</v>
      </c>
      <c r="BM78" s="499">
        <f>(BM10/'Labor Cost'!$D$2)*'Labor Cost'!$D$3</f>
        <v>0</v>
      </c>
      <c r="BN78" s="499">
        <f>(BN10/'Labor Cost'!$D$2)*'Labor Cost'!$D$3</f>
        <v>0</v>
      </c>
      <c r="BO78" s="499">
        <f>(BO10/'Labor Cost'!$D$2)*'Labor Cost'!$D$3</f>
        <v>0</v>
      </c>
      <c r="BP78" s="499">
        <f>(BP10/'Labor Cost'!$D$2)*'Labor Cost'!$D$3</f>
        <v>0</v>
      </c>
      <c r="BQ78" s="499">
        <f>(BQ10/'Labor Cost'!$D$2)*'Labor Cost'!$D$3</f>
        <v>0</v>
      </c>
      <c r="BR78" s="499">
        <f>(BR10/'Labor Cost'!$D$2)*'Labor Cost'!$D$3</f>
        <v>0</v>
      </c>
      <c r="BS78" s="499">
        <f>(BS10/'Labor Cost'!$D$2)*'Labor Cost'!$D$3</f>
        <v>0</v>
      </c>
      <c r="BT78" s="499">
        <f>(BT10/'Labor Cost'!$D$2)*'Labor Cost'!$D$3</f>
        <v>0</v>
      </c>
      <c r="BU78" s="499">
        <f>(BU10/'Labor Cost'!$D$2)*'Labor Cost'!$D$3</f>
        <v>0</v>
      </c>
      <c r="BV78" s="499">
        <f>(BV10/'Labor Cost'!$D$2)*'Labor Cost'!$D$3</f>
        <v>0</v>
      </c>
      <c r="BW78" s="499">
        <f>(BW10/'Labor Cost'!$D$2)*'Labor Cost'!$D$3</f>
        <v>0</v>
      </c>
      <c r="BX78" s="499">
        <f>(BX10/'Labor Cost'!$D$2)*'Labor Cost'!$D$3</f>
        <v>0</v>
      </c>
      <c r="BY78" s="499">
        <f>(BY10/'Labor Cost'!$D$2)*'Labor Cost'!$D$3</f>
        <v>0</v>
      </c>
      <c r="BZ78" s="499">
        <f>(BZ10/'Labor Cost'!$D$2)*'Labor Cost'!$D$3</f>
        <v>0</v>
      </c>
      <c r="CA78" s="499">
        <f>(CA10/'Labor Cost'!$D$2)*'Labor Cost'!$D$3</f>
        <v>0</v>
      </c>
      <c r="CB78" s="499">
        <f>(CB10/'Labor Cost'!$D$2)*'Labor Cost'!$D$3</f>
        <v>0</v>
      </c>
      <c r="CC78" s="499">
        <f>(CC10/'Labor Cost'!$D$2)*'Labor Cost'!$D$3</f>
        <v>0</v>
      </c>
      <c r="CD78" s="499">
        <f>(CD10/'Labor Cost'!$D$2)*'Labor Cost'!$D$3</f>
        <v>0</v>
      </c>
      <c r="CE78" s="499">
        <f>(CE10/'Labor Cost'!$D$2)*'Labor Cost'!$D$3</f>
        <v>0</v>
      </c>
      <c r="CF78" s="499">
        <f>(CF10/'Labor Cost'!$D$2)*'Labor Cost'!$D$3</f>
        <v>0</v>
      </c>
      <c r="CG78" s="499">
        <f>(CG10/'Labor Cost'!$D$2)*'Labor Cost'!$D$3</f>
        <v>0</v>
      </c>
      <c r="CH78" s="499">
        <f>(CH10/'Labor Cost'!$D$2)*'Labor Cost'!$D$3</f>
        <v>0</v>
      </c>
      <c r="CI78" s="499">
        <f>(CI10/'Labor Cost'!$D$2)*'Labor Cost'!$D$3</f>
        <v>0</v>
      </c>
      <c r="CJ78" s="499">
        <f>(CJ10/'Labor Cost'!$D$2)*'Labor Cost'!$D$3</f>
        <v>0</v>
      </c>
      <c r="CK78" s="499">
        <f>(CK10/'Labor Cost'!$D$2)*'Labor Cost'!$D$3</f>
        <v>0</v>
      </c>
      <c r="CL78" s="499">
        <f>(CL10/'Labor Cost'!$D$2)*'Labor Cost'!$D$3</f>
        <v>0</v>
      </c>
      <c r="CM78" s="499">
        <f>(CM10/'Labor Cost'!$D$2)*'Labor Cost'!$D$3</f>
        <v>0</v>
      </c>
      <c r="CN78" s="499">
        <f>(CN10/'Labor Cost'!$D$2)*'Labor Cost'!$D$3</f>
        <v>0</v>
      </c>
      <c r="CO78" s="499">
        <f>(CO10/'Labor Cost'!$D$2)*'Labor Cost'!$D$3</f>
        <v>0</v>
      </c>
      <c r="CP78" s="499">
        <f>(CP10/'Labor Cost'!$D$2)*'Labor Cost'!$D$3</f>
        <v>0</v>
      </c>
      <c r="CQ78" s="499">
        <f>(CQ10/'Labor Cost'!$D$2)*'Labor Cost'!$D$3</f>
        <v>0</v>
      </c>
      <c r="CR78" s="499">
        <f>(CR10/'Labor Cost'!$D$2)*'Labor Cost'!$D$3</f>
        <v>0</v>
      </c>
      <c r="CS78" s="499">
        <f>(CS10/'Labor Cost'!$D$2)*'Labor Cost'!$D$3</f>
        <v>0</v>
      </c>
      <c r="CT78" s="499">
        <f>(CT10/'Labor Cost'!$D$2)*'Labor Cost'!$D$3</f>
        <v>0</v>
      </c>
      <c r="CU78" s="499">
        <f>(CU10/'Labor Cost'!$D$2)*'Labor Cost'!$D$3</f>
        <v>0</v>
      </c>
      <c r="CV78" s="499">
        <f>(CV10/'Labor Cost'!$D$2)*'Labor Cost'!$D$3</f>
        <v>0</v>
      </c>
      <c r="CW78" s="499">
        <f>(CW10/'Labor Cost'!$D$2)*'Labor Cost'!$D$3</f>
        <v>0</v>
      </c>
      <c r="CX78" s="499">
        <f>(CX10/'Labor Cost'!$D$2)*'Labor Cost'!$D$3</f>
        <v>0</v>
      </c>
      <c r="CY78" s="499">
        <f>(CY10/'Labor Cost'!$D$2)*'Labor Cost'!$D$3</f>
        <v>0</v>
      </c>
      <c r="CZ78" s="499">
        <f>(CZ10/'Labor Cost'!$D$2)*'Labor Cost'!$D$3</f>
        <v>0</v>
      </c>
      <c r="DA78" s="499">
        <f>(DA10/'Labor Cost'!$D$2)*'Labor Cost'!$D$3</f>
        <v>0</v>
      </c>
      <c r="DB78" s="499">
        <f>(DB10/'Labor Cost'!$D$2)*'Labor Cost'!$D$3</f>
        <v>0</v>
      </c>
      <c r="DC78" s="499">
        <f>(DC10/'Labor Cost'!$D$2)*'Labor Cost'!$D$3</f>
        <v>0</v>
      </c>
      <c r="DD78" s="499">
        <f>(DD10/'Labor Cost'!$D$2)*'Labor Cost'!$D$3</f>
        <v>0</v>
      </c>
      <c r="DE78" s="499">
        <f>(DE10/'Labor Cost'!$D$2)*'Labor Cost'!$D$3</f>
        <v>0</v>
      </c>
      <c r="DF78" s="499">
        <f>(DF10/'Labor Cost'!$D$2)*'Labor Cost'!$D$3</f>
        <v>0</v>
      </c>
      <c r="DG78" s="499">
        <f>(DG10/'Labor Cost'!$D$2)*'Labor Cost'!$D$3</f>
        <v>0</v>
      </c>
      <c r="DH78" s="499">
        <f>(DH10/'Labor Cost'!$D$2)*'Labor Cost'!$D$3</f>
        <v>0</v>
      </c>
      <c r="DI78" s="499">
        <f>(DI10/'Labor Cost'!$D$2)*'Labor Cost'!$D$3</f>
        <v>0</v>
      </c>
      <c r="DJ78" s="499">
        <f>(DJ10/'Labor Cost'!$D$2)*'Labor Cost'!$D$3</f>
        <v>0</v>
      </c>
      <c r="DK78" s="499"/>
      <c r="DL78" s="499"/>
      <c r="DM78" s="505">
        <v>180</v>
      </c>
      <c r="DN78" s="499">
        <f>(DN10/'Labor Cost'!$D$2)*'Labor Cost'!$D$3</f>
        <v>0</v>
      </c>
      <c r="DO78" s="499">
        <f>(DO10/'Labor Cost'!$D$2)*'Labor Cost'!$D$3</f>
        <v>0</v>
      </c>
      <c r="DP78" s="499">
        <f>(DP10/'Labor Cost'!$D$2)*'Labor Cost'!$D$3</f>
        <v>0</v>
      </c>
      <c r="DQ78" s="499">
        <f>(DQ10/'Labor Cost'!$D$2)*'Labor Cost'!$D$3</f>
        <v>0</v>
      </c>
      <c r="DR78" s="499">
        <f>(DR10/'Labor Cost'!$D$2)*'Labor Cost'!$D$3</f>
        <v>0</v>
      </c>
      <c r="DS78" s="499">
        <f>(DS10/'Labor Cost'!$D$2)*'Labor Cost'!$D$3</f>
        <v>0</v>
      </c>
      <c r="DT78" s="499">
        <f>(DT10/'Labor Cost'!$D$2)*'Labor Cost'!$D$3</f>
        <v>0</v>
      </c>
      <c r="DU78" s="499">
        <f>(DU10/'Labor Cost'!$D$2)*'Labor Cost'!$D$3</f>
        <v>0</v>
      </c>
      <c r="DV78" s="499">
        <f>(DV10/'Labor Cost'!$D$2)*'Labor Cost'!$D$3</f>
        <v>0</v>
      </c>
      <c r="DW78" s="499">
        <f>(DW10/'Labor Cost'!$D$2)*'Labor Cost'!$D$3</f>
        <v>0</v>
      </c>
      <c r="DX78" s="499">
        <f>(DX10/'Labor Cost'!$D$2)*'Labor Cost'!$D$3</f>
        <v>0</v>
      </c>
      <c r="DY78" s="499">
        <f>(DY10/'Labor Cost'!$D$2)*'Labor Cost'!$D$3</f>
        <v>0</v>
      </c>
      <c r="DZ78" s="499">
        <f>(DZ10/'Labor Cost'!$D$2)*'Labor Cost'!$D$3</f>
        <v>0</v>
      </c>
      <c r="EA78" s="499">
        <f>(EA10/'Labor Cost'!$D$2)*'Labor Cost'!$D$3</f>
        <v>0</v>
      </c>
      <c r="EB78" s="499">
        <f>(EB10/'Labor Cost'!$D$2)*'Labor Cost'!$D$3</f>
        <v>0</v>
      </c>
      <c r="EC78" s="499">
        <f>(EC10/'Labor Cost'!$D$2)*'Labor Cost'!$D$3</f>
        <v>0</v>
      </c>
      <c r="ED78" s="499">
        <f>(ED10/'Labor Cost'!$D$2)*'Labor Cost'!$D$3</f>
        <v>0</v>
      </c>
      <c r="EE78" s="499">
        <f>(EE10/'Labor Cost'!$D$2)*'Labor Cost'!$D$3</f>
        <v>0</v>
      </c>
      <c r="EF78" s="499">
        <f>(EF10/'Labor Cost'!$D$2)*'Labor Cost'!$D$3</f>
        <v>0</v>
      </c>
      <c r="EG78" s="499">
        <f>(EG10/'Labor Cost'!$D$2)*'Labor Cost'!$D$3</f>
        <v>0</v>
      </c>
      <c r="EH78" s="499">
        <f>(EH10/'Labor Cost'!$D$2)*'Labor Cost'!$D$3</f>
        <v>0</v>
      </c>
      <c r="EI78" s="499">
        <f>(EI10/'Labor Cost'!$D$2)*'Labor Cost'!$D$3</f>
        <v>0</v>
      </c>
      <c r="EJ78" s="499">
        <f>(EJ10/'Labor Cost'!$D$2)*'Labor Cost'!$D$3</f>
        <v>0</v>
      </c>
      <c r="EK78" s="499">
        <f>(EK10/'Labor Cost'!$D$2)*'Labor Cost'!$D$3</f>
        <v>0</v>
      </c>
      <c r="EL78" s="499">
        <f>(EL10/'Labor Cost'!$D$2)*'Labor Cost'!$D$3</f>
        <v>0</v>
      </c>
      <c r="EM78" s="499">
        <f>(EM10/'Labor Cost'!$D$2)*'Labor Cost'!$D$3</f>
        <v>0</v>
      </c>
      <c r="EN78" s="499">
        <f>(EN10/'Labor Cost'!$D$2)*'Labor Cost'!$D$3</f>
        <v>0</v>
      </c>
      <c r="EO78" s="499">
        <f>(EO10/'Labor Cost'!$D$2)*'Labor Cost'!$D$3</f>
        <v>0</v>
      </c>
      <c r="EP78" s="499">
        <f>(EP10/'Labor Cost'!$D$2)*'Labor Cost'!$D$3</f>
        <v>0</v>
      </c>
      <c r="EQ78" s="499">
        <f>(EQ10/'Labor Cost'!$D$2)*'Labor Cost'!$D$3</f>
        <v>0</v>
      </c>
      <c r="ER78" s="499">
        <f>(ER10/'Labor Cost'!$D$2)*'Labor Cost'!$D$3</f>
        <v>0</v>
      </c>
      <c r="ES78" s="499">
        <f>(ES10/'Labor Cost'!$D$2)*'Labor Cost'!$D$3</f>
        <v>0</v>
      </c>
      <c r="ET78" s="499">
        <f>(ET10/'Labor Cost'!$D$2)*'Labor Cost'!$D$3</f>
        <v>0</v>
      </c>
      <c r="EU78" s="499">
        <f>(EU10/'Labor Cost'!$D$2)*'Labor Cost'!$D$3</f>
        <v>0</v>
      </c>
      <c r="EV78" s="499">
        <f>(EV10/'Labor Cost'!$D$2)*'Labor Cost'!$D$3</f>
        <v>0</v>
      </c>
      <c r="EW78" s="499">
        <f>(EW10/'Labor Cost'!$D$2)*'Labor Cost'!$D$3</f>
        <v>0</v>
      </c>
      <c r="EX78" s="499">
        <f>(EX10/'Labor Cost'!$D$2)*'Labor Cost'!$D$3</f>
        <v>0</v>
      </c>
      <c r="EY78" s="499">
        <f>(EY10/'Labor Cost'!$D$2)*'Labor Cost'!$D$3</f>
        <v>0</v>
      </c>
      <c r="EZ78" s="499">
        <f>(EZ10/'Labor Cost'!$D$2)*'Labor Cost'!$D$3</f>
        <v>0</v>
      </c>
      <c r="FA78" s="499">
        <f>(FA10/'Labor Cost'!$D$2)*'Labor Cost'!$D$3</f>
        <v>0</v>
      </c>
      <c r="FB78" s="499">
        <f>(FB10/'Labor Cost'!$D$2)*'Labor Cost'!$D$3</f>
        <v>0</v>
      </c>
      <c r="FC78" s="499">
        <f>(FC10/'Labor Cost'!$D$2)*'Labor Cost'!$D$3</f>
        <v>0</v>
      </c>
      <c r="FD78" s="499">
        <f>(FD10/'Labor Cost'!$D$2)*'Labor Cost'!$D$3</f>
        <v>0</v>
      </c>
      <c r="FE78" s="499">
        <f>(FE10/'Labor Cost'!$D$2)*'Labor Cost'!$D$3</f>
        <v>0</v>
      </c>
      <c r="FF78" s="499">
        <f>(FF10/'Labor Cost'!$D$2)*'Labor Cost'!$D$3</f>
        <v>0</v>
      </c>
      <c r="FG78" s="499">
        <f>(FG10/'Labor Cost'!$D$2)*'Labor Cost'!$D$3</f>
        <v>0</v>
      </c>
      <c r="FH78" s="499">
        <f>(FH10/'Labor Cost'!$D$2)*'Labor Cost'!$D$3</f>
        <v>0</v>
      </c>
      <c r="FI78" s="499">
        <f>(FI10/'Labor Cost'!$D$2)*'Labor Cost'!$D$3</f>
        <v>0</v>
      </c>
      <c r="FJ78" s="499">
        <f>(FJ10/'Labor Cost'!$D$2)*'Labor Cost'!$D$3</f>
        <v>0</v>
      </c>
      <c r="FK78" s="499">
        <f>(FK10/'Labor Cost'!$D$2)*'Labor Cost'!$D$3</f>
        <v>0</v>
      </c>
      <c r="FL78" s="499">
        <f>(FL10/'Labor Cost'!$D$2)*'Labor Cost'!$D$3</f>
        <v>0</v>
      </c>
      <c r="FM78" s="499">
        <f>(FM10/'Labor Cost'!$D$2)*'Labor Cost'!$D$3</f>
        <v>0</v>
      </c>
      <c r="FN78" s="499">
        <f>(FN10/'Labor Cost'!$D$2)*'Labor Cost'!$D$3</f>
        <v>0</v>
      </c>
      <c r="FO78" s="499">
        <f>(FO10/'Labor Cost'!$D$2)*'Labor Cost'!$D$3</f>
        <v>0</v>
      </c>
      <c r="FP78" s="499">
        <f>(FP10/'Labor Cost'!$D$2)*'Labor Cost'!$D$3</f>
        <v>0</v>
      </c>
      <c r="FQ78" s="499"/>
    </row>
    <row r="79" spans="1:173" ht="18">
      <c r="A79" s="505">
        <v>210</v>
      </c>
      <c r="B79" s="499">
        <f>(B11/'Labor Cost'!$D$2)*'Labor Cost'!$D$3</f>
        <v>0</v>
      </c>
      <c r="C79" s="499">
        <f>(C11/'Labor Cost'!$D$2)*'Labor Cost'!$D$3</f>
        <v>0</v>
      </c>
      <c r="D79" s="499">
        <f>(D11/'Labor Cost'!$D$2)*'Labor Cost'!$D$3</f>
        <v>0</v>
      </c>
      <c r="E79" s="499">
        <f>(E11/'Labor Cost'!$D$2)*'Labor Cost'!$D$3</f>
        <v>0</v>
      </c>
      <c r="F79" s="499">
        <f>(F11/'Labor Cost'!$D$2)*'Labor Cost'!$D$3</f>
        <v>0</v>
      </c>
      <c r="G79" s="499">
        <f>(G11/'Labor Cost'!$D$2)*'Labor Cost'!$D$3</f>
        <v>0</v>
      </c>
      <c r="H79" s="499">
        <f>(H11/'Labor Cost'!$D$2)*'Labor Cost'!$D$3</f>
        <v>0</v>
      </c>
      <c r="I79" s="499">
        <f>(I11/'Labor Cost'!$D$2)*'Labor Cost'!$D$3</f>
        <v>0</v>
      </c>
      <c r="J79" s="499">
        <f>(J11/'Labor Cost'!$D$2)*'Labor Cost'!$D$3</f>
        <v>0</v>
      </c>
      <c r="K79" s="499">
        <f>(K11/'Labor Cost'!$D$2)*'Labor Cost'!$D$3</f>
        <v>0</v>
      </c>
      <c r="L79" s="499">
        <f>(L11/'Labor Cost'!$D$2)*'Labor Cost'!$D$3</f>
        <v>0</v>
      </c>
      <c r="M79" s="499">
        <f>(M11/'Labor Cost'!$D$2)*'Labor Cost'!$D$3</f>
        <v>0</v>
      </c>
      <c r="N79" s="499">
        <f>(N11/'Labor Cost'!$D$2)*'Labor Cost'!$D$3</f>
        <v>0</v>
      </c>
      <c r="O79" s="499">
        <f>(O11/'Labor Cost'!$D$2)*'Labor Cost'!$D$3</f>
        <v>0</v>
      </c>
      <c r="P79" s="499">
        <f>(P11/'Labor Cost'!$D$2)*'Labor Cost'!$D$3</f>
        <v>0</v>
      </c>
      <c r="Q79" s="499">
        <f>(Q11/'Labor Cost'!$D$2)*'Labor Cost'!$D$3</f>
        <v>0</v>
      </c>
      <c r="R79" s="499">
        <f>(R11/'Labor Cost'!$D$2)*'Labor Cost'!$D$3</f>
        <v>0</v>
      </c>
      <c r="S79" s="499">
        <f>(S11/'Labor Cost'!$D$2)*'Labor Cost'!$D$3</f>
        <v>0</v>
      </c>
      <c r="T79" s="499">
        <f>(T11/'Labor Cost'!$D$2)*'Labor Cost'!$D$3</f>
        <v>0</v>
      </c>
      <c r="U79" s="499">
        <f>(U11/'Labor Cost'!$D$2)*'Labor Cost'!$D$3</f>
        <v>0</v>
      </c>
      <c r="V79" s="499">
        <f>(V11/'Labor Cost'!$D$2)*'Labor Cost'!$D$3</f>
        <v>0</v>
      </c>
      <c r="W79" s="499">
        <f>(W11/'Labor Cost'!$D$2)*'Labor Cost'!$D$3</f>
        <v>0</v>
      </c>
      <c r="X79" s="499">
        <f>(X11/'Labor Cost'!$D$2)*'Labor Cost'!$D$3</f>
        <v>0</v>
      </c>
      <c r="Y79" s="499">
        <f>(Y11/'Labor Cost'!$D$2)*'Labor Cost'!$D$3</f>
        <v>0</v>
      </c>
      <c r="Z79" s="499">
        <f>(Z11/'Labor Cost'!$D$2)*'Labor Cost'!$D$3</f>
        <v>0</v>
      </c>
      <c r="AA79" s="499">
        <f>(AA11/'Labor Cost'!$D$2)*'Labor Cost'!$D$3</f>
        <v>0</v>
      </c>
      <c r="AB79" s="499">
        <f>(AB11/'Labor Cost'!$D$2)*'Labor Cost'!$D$3</f>
        <v>0</v>
      </c>
      <c r="AC79" s="499">
        <f>(AC11/'Labor Cost'!$D$2)*'Labor Cost'!$D$3</f>
        <v>0</v>
      </c>
      <c r="AD79" s="499">
        <f>(AD11/'Labor Cost'!$D$2)*'Labor Cost'!$D$3</f>
        <v>0</v>
      </c>
      <c r="AE79" s="499">
        <f>(AE11/'Labor Cost'!$D$2)*'Labor Cost'!$D$3</f>
        <v>0</v>
      </c>
      <c r="AF79" s="499">
        <f>(AF11/'Labor Cost'!$D$2)*'Labor Cost'!$D$3</f>
        <v>0</v>
      </c>
      <c r="AG79" s="499">
        <f>(AG11/'Labor Cost'!$D$2)*'Labor Cost'!$D$3</f>
        <v>0</v>
      </c>
      <c r="AH79" s="499">
        <f>(AH11/'Labor Cost'!$D$2)*'Labor Cost'!$D$3</f>
        <v>0</v>
      </c>
      <c r="AI79" s="499">
        <f>(AI11/'Labor Cost'!$D$2)*'Labor Cost'!$D$3</f>
        <v>0</v>
      </c>
      <c r="AJ79" s="499">
        <f>(AJ11/'Labor Cost'!$D$2)*'Labor Cost'!$D$3</f>
        <v>0</v>
      </c>
      <c r="AK79" s="499">
        <f>(AK11/'Labor Cost'!$D$2)*'Labor Cost'!$D$3</f>
        <v>0</v>
      </c>
      <c r="AL79" s="499">
        <f>(AL11/'Labor Cost'!$D$2)*'Labor Cost'!$D$3</f>
        <v>0</v>
      </c>
      <c r="AM79" s="499">
        <f>(AM11/'Labor Cost'!$D$2)*'Labor Cost'!$D$3</f>
        <v>0</v>
      </c>
      <c r="AN79" s="499">
        <f>(AN11/'Labor Cost'!$D$2)*'Labor Cost'!$D$3</f>
        <v>0</v>
      </c>
      <c r="AO79" s="499">
        <f>(AO11/'Labor Cost'!$D$2)*'Labor Cost'!$D$3</f>
        <v>0</v>
      </c>
      <c r="AP79" s="499">
        <f>(AP11/'Labor Cost'!$D$2)*'Labor Cost'!$D$3</f>
        <v>0</v>
      </c>
      <c r="AQ79" s="499">
        <f>(AQ11/'Labor Cost'!$D$2)*'Labor Cost'!$D$3</f>
        <v>0</v>
      </c>
      <c r="AR79" s="499">
        <f>(AR11/'Labor Cost'!$D$2)*'Labor Cost'!$D$3</f>
        <v>0</v>
      </c>
      <c r="AS79" s="499">
        <f>(AS11/'Labor Cost'!$D$2)*'Labor Cost'!$D$3</f>
        <v>0</v>
      </c>
      <c r="AT79" s="499">
        <f>(AT11/'Labor Cost'!$D$2)*'Labor Cost'!$D$3</f>
        <v>0</v>
      </c>
      <c r="AU79" s="499">
        <f>(AU11/'Labor Cost'!$D$2)*'Labor Cost'!$D$3</f>
        <v>0</v>
      </c>
      <c r="AV79" s="499">
        <f>(AV11/'Labor Cost'!$D$2)*'Labor Cost'!$D$3</f>
        <v>0</v>
      </c>
      <c r="AW79" s="499">
        <f>(AW11/'Labor Cost'!$D$2)*'Labor Cost'!$D$3</f>
        <v>0</v>
      </c>
      <c r="AX79" s="499">
        <f>(AX11/'Labor Cost'!$D$2)*'Labor Cost'!$D$3</f>
        <v>0</v>
      </c>
      <c r="AY79" s="499">
        <f>(AY11/'Labor Cost'!$D$2)*'Labor Cost'!$D$3</f>
        <v>0</v>
      </c>
      <c r="AZ79" s="499">
        <f>(AZ11/'Labor Cost'!$D$2)*'Labor Cost'!$D$3</f>
        <v>0</v>
      </c>
      <c r="BA79" s="499">
        <f>(BA11/'Labor Cost'!$D$2)*'Labor Cost'!$D$3</f>
        <v>0</v>
      </c>
      <c r="BB79" s="499">
        <f>(BB11/'Labor Cost'!$D$2)*'Labor Cost'!$D$3</f>
        <v>0</v>
      </c>
      <c r="BC79" s="499">
        <f>(BC11/'Labor Cost'!$D$2)*'Labor Cost'!$D$3</f>
        <v>0</v>
      </c>
      <c r="BD79" s="499">
        <f>(BD11/'Labor Cost'!$D$2)*'Labor Cost'!$D$3</f>
        <v>0</v>
      </c>
      <c r="BE79" s="499"/>
      <c r="BF79" s="499"/>
      <c r="BG79" s="505">
        <v>210</v>
      </c>
      <c r="BH79" s="499">
        <f>(BH11/'Labor Cost'!$D$2)*'Labor Cost'!$D$3</f>
        <v>0</v>
      </c>
      <c r="BI79" s="499">
        <f>(BI11/'Labor Cost'!$D$2)*'Labor Cost'!$D$3</f>
        <v>0</v>
      </c>
      <c r="BJ79" s="499">
        <f>(BJ11/'Labor Cost'!$D$2)*'Labor Cost'!$D$3</f>
        <v>0</v>
      </c>
      <c r="BK79" s="499">
        <f>(BK11/'Labor Cost'!$D$2)*'Labor Cost'!$D$3</f>
        <v>0</v>
      </c>
      <c r="BL79" s="499">
        <f>(BL11/'Labor Cost'!$D$2)*'Labor Cost'!$D$3</f>
        <v>0</v>
      </c>
      <c r="BM79" s="499">
        <f>(BM11/'Labor Cost'!$D$2)*'Labor Cost'!$D$3</f>
        <v>0</v>
      </c>
      <c r="BN79" s="499">
        <f>(BN11/'Labor Cost'!$D$2)*'Labor Cost'!$D$3</f>
        <v>0</v>
      </c>
      <c r="BO79" s="499">
        <f>(BO11/'Labor Cost'!$D$2)*'Labor Cost'!$D$3</f>
        <v>0</v>
      </c>
      <c r="BP79" s="499">
        <f>(BP11/'Labor Cost'!$D$2)*'Labor Cost'!$D$3</f>
        <v>0</v>
      </c>
      <c r="BQ79" s="499">
        <f>(BQ11/'Labor Cost'!$D$2)*'Labor Cost'!$D$3</f>
        <v>0</v>
      </c>
      <c r="BR79" s="499">
        <f>(BR11/'Labor Cost'!$D$2)*'Labor Cost'!$D$3</f>
        <v>0</v>
      </c>
      <c r="BS79" s="499">
        <f>(BS11/'Labor Cost'!$D$2)*'Labor Cost'!$D$3</f>
        <v>0</v>
      </c>
      <c r="BT79" s="499">
        <f>(BT11/'Labor Cost'!$D$2)*'Labor Cost'!$D$3</f>
        <v>0</v>
      </c>
      <c r="BU79" s="499">
        <f>(BU11/'Labor Cost'!$D$2)*'Labor Cost'!$D$3</f>
        <v>0</v>
      </c>
      <c r="BV79" s="499">
        <f>(BV11/'Labor Cost'!$D$2)*'Labor Cost'!$D$3</f>
        <v>0</v>
      </c>
      <c r="BW79" s="499">
        <f>(BW11/'Labor Cost'!$D$2)*'Labor Cost'!$D$3</f>
        <v>0</v>
      </c>
      <c r="BX79" s="499">
        <f>(BX11/'Labor Cost'!$D$2)*'Labor Cost'!$D$3</f>
        <v>0</v>
      </c>
      <c r="BY79" s="499">
        <f>(BY11/'Labor Cost'!$D$2)*'Labor Cost'!$D$3</f>
        <v>0</v>
      </c>
      <c r="BZ79" s="499">
        <f>(BZ11/'Labor Cost'!$D$2)*'Labor Cost'!$D$3</f>
        <v>0</v>
      </c>
      <c r="CA79" s="499">
        <f>(CA11/'Labor Cost'!$D$2)*'Labor Cost'!$D$3</f>
        <v>0</v>
      </c>
      <c r="CB79" s="499">
        <f>(CB11/'Labor Cost'!$D$2)*'Labor Cost'!$D$3</f>
        <v>0</v>
      </c>
      <c r="CC79" s="499">
        <f>(CC11/'Labor Cost'!$D$2)*'Labor Cost'!$D$3</f>
        <v>0</v>
      </c>
      <c r="CD79" s="499">
        <f>(CD11/'Labor Cost'!$D$2)*'Labor Cost'!$D$3</f>
        <v>0</v>
      </c>
      <c r="CE79" s="499">
        <f>(CE11/'Labor Cost'!$D$2)*'Labor Cost'!$D$3</f>
        <v>0</v>
      </c>
      <c r="CF79" s="499">
        <f>(CF11/'Labor Cost'!$D$2)*'Labor Cost'!$D$3</f>
        <v>0</v>
      </c>
      <c r="CG79" s="499">
        <f>(CG11/'Labor Cost'!$D$2)*'Labor Cost'!$D$3</f>
        <v>0</v>
      </c>
      <c r="CH79" s="499">
        <f>(CH11/'Labor Cost'!$D$2)*'Labor Cost'!$D$3</f>
        <v>0</v>
      </c>
      <c r="CI79" s="499">
        <f>(CI11/'Labor Cost'!$D$2)*'Labor Cost'!$D$3</f>
        <v>0</v>
      </c>
      <c r="CJ79" s="499">
        <f>(CJ11/'Labor Cost'!$D$2)*'Labor Cost'!$D$3</f>
        <v>0</v>
      </c>
      <c r="CK79" s="499">
        <f>(CK11/'Labor Cost'!$D$2)*'Labor Cost'!$D$3</f>
        <v>0</v>
      </c>
      <c r="CL79" s="499">
        <f>(CL11/'Labor Cost'!$D$2)*'Labor Cost'!$D$3</f>
        <v>0</v>
      </c>
      <c r="CM79" s="499">
        <f>(CM11/'Labor Cost'!$D$2)*'Labor Cost'!$D$3</f>
        <v>0</v>
      </c>
      <c r="CN79" s="499">
        <f>(CN11/'Labor Cost'!$D$2)*'Labor Cost'!$D$3</f>
        <v>0</v>
      </c>
      <c r="CO79" s="499">
        <f>(CO11/'Labor Cost'!$D$2)*'Labor Cost'!$D$3</f>
        <v>0</v>
      </c>
      <c r="CP79" s="499">
        <f>(CP11/'Labor Cost'!$D$2)*'Labor Cost'!$D$3</f>
        <v>0</v>
      </c>
      <c r="CQ79" s="499">
        <f>(CQ11/'Labor Cost'!$D$2)*'Labor Cost'!$D$3</f>
        <v>0</v>
      </c>
      <c r="CR79" s="499">
        <f>(CR11/'Labor Cost'!$D$2)*'Labor Cost'!$D$3</f>
        <v>0</v>
      </c>
      <c r="CS79" s="499">
        <f>(CS11/'Labor Cost'!$D$2)*'Labor Cost'!$D$3</f>
        <v>0</v>
      </c>
      <c r="CT79" s="499">
        <f>(CT11/'Labor Cost'!$D$2)*'Labor Cost'!$D$3</f>
        <v>0</v>
      </c>
      <c r="CU79" s="499">
        <f>(CU11/'Labor Cost'!$D$2)*'Labor Cost'!$D$3</f>
        <v>0</v>
      </c>
      <c r="CV79" s="499">
        <f>(CV11/'Labor Cost'!$D$2)*'Labor Cost'!$D$3</f>
        <v>0</v>
      </c>
      <c r="CW79" s="499">
        <f>(CW11/'Labor Cost'!$D$2)*'Labor Cost'!$D$3</f>
        <v>0</v>
      </c>
      <c r="CX79" s="499">
        <f>(CX11/'Labor Cost'!$D$2)*'Labor Cost'!$D$3</f>
        <v>0</v>
      </c>
      <c r="CY79" s="499">
        <f>(CY11/'Labor Cost'!$D$2)*'Labor Cost'!$D$3</f>
        <v>0</v>
      </c>
      <c r="CZ79" s="499">
        <f>(CZ11/'Labor Cost'!$D$2)*'Labor Cost'!$D$3</f>
        <v>0</v>
      </c>
      <c r="DA79" s="499">
        <f>(DA11/'Labor Cost'!$D$2)*'Labor Cost'!$D$3</f>
        <v>0</v>
      </c>
      <c r="DB79" s="499">
        <f>(DB11/'Labor Cost'!$D$2)*'Labor Cost'!$D$3</f>
        <v>0</v>
      </c>
      <c r="DC79" s="499">
        <f>(DC11/'Labor Cost'!$D$2)*'Labor Cost'!$D$3</f>
        <v>0</v>
      </c>
      <c r="DD79" s="499">
        <f>(DD11/'Labor Cost'!$D$2)*'Labor Cost'!$D$3</f>
        <v>0</v>
      </c>
      <c r="DE79" s="499">
        <f>(DE11/'Labor Cost'!$D$2)*'Labor Cost'!$D$3</f>
        <v>0</v>
      </c>
      <c r="DF79" s="499">
        <f>(DF11/'Labor Cost'!$D$2)*'Labor Cost'!$D$3</f>
        <v>0</v>
      </c>
      <c r="DG79" s="499">
        <f>(DG11/'Labor Cost'!$D$2)*'Labor Cost'!$D$3</f>
        <v>0</v>
      </c>
      <c r="DH79" s="499">
        <f>(DH11/'Labor Cost'!$D$2)*'Labor Cost'!$D$3</f>
        <v>0</v>
      </c>
      <c r="DI79" s="499">
        <f>(DI11/'Labor Cost'!$D$2)*'Labor Cost'!$D$3</f>
        <v>0</v>
      </c>
      <c r="DJ79" s="499">
        <f>(DJ11/'Labor Cost'!$D$2)*'Labor Cost'!$D$3</f>
        <v>0</v>
      </c>
      <c r="DK79" s="499"/>
      <c r="DL79" s="499"/>
      <c r="DM79" s="505">
        <v>210</v>
      </c>
      <c r="DN79" s="499">
        <f>(DN11/'Labor Cost'!$D$2)*'Labor Cost'!$D$3</f>
        <v>0</v>
      </c>
      <c r="DO79" s="499">
        <f>(DO11/'Labor Cost'!$D$2)*'Labor Cost'!$D$3</f>
        <v>0</v>
      </c>
      <c r="DP79" s="499">
        <f>(DP11/'Labor Cost'!$D$2)*'Labor Cost'!$D$3</f>
        <v>0</v>
      </c>
      <c r="DQ79" s="499">
        <f>(DQ11/'Labor Cost'!$D$2)*'Labor Cost'!$D$3</f>
        <v>0</v>
      </c>
      <c r="DR79" s="499">
        <f>(DR11/'Labor Cost'!$D$2)*'Labor Cost'!$D$3</f>
        <v>0</v>
      </c>
      <c r="DS79" s="499">
        <f>(DS11/'Labor Cost'!$D$2)*'Labor Cost'!$D$3</f>
        <v>0</v>
      </c>
      <c r="DT79" s="499">
        <f>(DT11/'Labor Cost'!$D$2)*'Labor Cost'!$D$3</f>
        <v>0</v>
      </c>
      <c r="DU79" s="499">
        <f>(DU11/'Labor Cost'!$D$2)*'Labor Cost'!$D$3</f>
        <v>0</v>
      </c>
      <c r="DV79" s="499">
        <f>(DV11/'Labor Cost'!$D$2)*'Labor Cost'!$D$3</f>
        <v>0</v>
      </c>
      <c r="DW79" s="499">
        <f>(DW11/'Labor Cost'!$D$2)*'Labor Cost'!$D$3</f>
        <v>0</v>
      </c>
      <c r="DX79" s="499">
        <f>(DX11/'Labor Cost'!$D$2)*'Labor Cost'!$D$3</f>
        <v>0</v>
      </c>
      <c r="DY79" s="499">
        <f>(DY11/'Labor Cost'!$D$2)*'Labor Cost'!$D$3</f>
        <v>0</v>
      </c>
      <c r="DZ79" s="499">
        <f>(DZ11/'Labor Cost'!$D$2)*'Labor Cost'!$D$3</f>
        <v>0</v>
      </c>
      <c r="EA79" s="499">
        <f>(EA11/'Labor Cost'!$D$2)*'Labor Cost'!$D$3</f>
        <v>0</v>
      </c>
      <c r="EB79" s="499">
        <f>(EB11/'Labor Cost'!$D$2)*'Labor Cost'!$D$3</f>
        <v>0</v>
      </c>
      <c r="EC79" s="499">
        <f>(EC11/'Labor Cost'!$D$2)*'Labor Cost'!$D$3</f>
        <v>0</v>
      </c>
      <c r="ED79" s="499">
        <f>(ED11/'Labor Cost'!$D$2)*'Labor Cost'!$D$3</f>
        <v>0</v>
      </c>
      <c r="EE79" s="499">
        <f>(EE11/'Labor Cost'!$D$2)*'Labor Cost'!$D$3</f>
        <v>0</v>
      </c>
      <c r="EF79" s="499">
        <f>(EF11/'Labor Cost'!$D$2)*'Labor Cost'!$D$3</f>
        <v>0</v>
      </c>
      <c r="EG79" s="499">
        <f>(EG11/'Labor Cost'!$D$2)*'Labor Cost'!$D$3</f>
        <v>0</v>
      </c>
      <c r="EH79" s="499">
        <f>(EH11/'Labor Cost'!$D$2)*'Labor Cost'!$D$3</f>
        <v>0</v>
      </c>
      <c r="EI79" s="499">
        <f>(EI11/'Labor Cost'!$D$2)*'Labor Cost'!$D$3</f>
        <v>0</v>
      </c>
      <c r="EJ79" s="499">
        <f>(EJ11/'Labor Cost'!$D$2)*'Labor Cost'!$D$3</f>
        <v>0</v>
      </c>
      <c r="EK79" s="499">
        <f>(EK11/'Labor Cost'!$D$2)*'Labor Cost'!$D$3</f>
        <v>0</v>
      </c>
      <c r="EL79" s="499">
        <f>(EL11/'Labor Cost'!$D$2)*'Labor Cost'!$D$3</f>
        <v>0</v>
      </c>
      <c r="EM79" s="499">
        <f>(EM11/'Labor Cost'!$D$2)*'Labor Cost'!$D$3</f>
        <v>0</v>
      </c>
      <c r="EN79" s="499">
        <f>(EN11/'Labor Cost'!$D$2)*'Labor Cost'!$D$3</f>
        <v>0</v>
      </c>
      <c r="EO79" s="499">
        <f>(EO11/'Labor Cost'!$D$2)*'Labor Cost'!$D$3</f>
        <v>0</v>
      </c>
      <c r="EP79" s="499">
        <f>(EP11/'Labor Cost'!$D$2)*'Labor Cost'!$D$3</f>
        <v>0</v>
      </c>
      <c r="EQ79" s="499">
        <f>(EQ11/'Labor Cost'!$D$2)*'Labor Cost'!$D$3</f>
        <v>0</v>
      </c>
      <c r="ER79" s="499">
        <f>(ER11/'Labor Cost'!$D$2)*'Labor Cost'!$D$3</f>
        <v>0</v>
      </c>
      <c r="ES79" s="499">
        <f>(ES11/'Labor Cost'!$D$2)*'Labor Cost'!$D$3</f>
        <v>0</v>
      </c>
      <c r="ET79" s="499">
        <f>(ET11/'Labor Cost'!$D$2)*'Labor Cost'!$D$3</f>
        <v>0</v>
      </c>
      <c r="EU79" s="499">
        <f>(EU11/'Labor Cost'!$D$2)*'Labor Cost'!$D$3</f>
        <v>0</v>
      </c>
      <c r="EV79" s="499">
        <f>(EV11/'Labor Cost'!$D$2)*'Labor Cost'!$D$3</f>
        <v>0</v>
      </c>
      <c r="EW79" s="499">
        <f>(EW11/'Labor Cost'!$D$2)*'Labor Cost'!$D$3</f>
        <v>0</v>
      </c>
      <c r="EX79" s="499">
        <f>(EX11/'Labor Cost'!$D$2)*'Labor Cost'!$D$3</f>
        <v>0</v>
      </c>
      <c r="EY79" s="499">
        <f>(EY11/'Labor Cost'!$D$2)*'Labor Cost'!$D$3</f>
        <v>0</v>
      </c>
      <c r="EZ79" s="499">
        <f>(EZ11/'Labor Cost'!$D$2)*'Labor Cost'!$D$3</f>
        <v>0</v>
      </c>
      <c r="FA79" s="499">
        <f>(FA11/'Labor Cost'!$D$2)*'Labor Cost'!$D$3</f>
        <v>0</v>
      </c>
      <c r="FB79" s="499">
        <f>(FB11/'Labor Cost'!$D$2)*'Labor Cost'!$D$3</f>
        <v>0</v>
      </c>
      <c r="FC79" s="499">
        <f>(FC11/'Labor Cost'!$D$2)*'Labor Cost'!$D$3</f>
        <v>0</v>
      </c>
      <c r="FD79" s="499">
        <f>(FD11/'Labor Cost'!$D$2)*'Labor Cost'!$D$3</f>
        <v>0</v>
      </c>
      <c r="FE79" s="499">
        <f>(FE11/'Labor Cost'!$D$2)*'Labor Cost'!$D$3</f>
        <v>0</v>
      </c>
      <c r="FF79" s="499">
        <f>(FF11/'Labor Cost'!$D$2)*'Labor Cost'!$D$3</f>
        <v>0</v>
      </c>
      <c r="FG79" s="499">
        <f>(FG11/'Labor Cost'!$D$2)*'Labor Cost'!$D$3</f>
        <v>0</v>
      </c>
      <c r="FH79" s="499">
        <f>(FH11/'Labor Cost'!$D$2)*'Labor Cost'!$D$3</f>
        <v>0</v>
      </c>
      <c r="FI79" s="499">
        <f>(FI11/'Labor Cost'!$D$2)*'Labor Cost'!$D$3</f>
        <v>0</v>
      </c>
      <c r="FJ79" s="499">
        <f>(FJ11/'Labor Cost'!$D$2)*'Labor Cost'!$D$3</f>
        <v>0</v>
      </c>
      <c r="FK79" s="499">
        <f>(FK11/'Labor Cost'!$D$2)*'Labor Cost'!$D$3</f>
        <v>0</v>
      </c>
      <c r="FL79" s="499">
        <f>(FL11/'Labor Cost'!$D$2)*'Labor Cost'!$D$3</f>
        <v>0</v>
      </c>
      <c r="FM79" s="499">
        <f>(FM11/'Labor Cost'!$D$2)*'Labor Cost'!$D$3</f>
        <v>0</v>
      </c>
      <c r="FN79" s="499">
        <f>(FN11/'Labor Cost'!$D$2)*'Labor Cost'!$D$3</f>
        <v>0</v>
      </c>
      <c r="FO79" s="499">
        <f>(FO11/'Labor Cost'!$D$2)*'Labor Cost'!$D$3</f>
        <v>0</v>
      </c>
      <c r="FP79" s="499">
        <f>(FP11/'Labor Cost'!$D$2)*'Labor Cost'!$D$3</f>
        <v>0</v>
      </c>
      <c r="FQ79" s="499"/>
    </row>
    <row r="80" spans="1:173" ht="18">
      <c r="A80" s="505">
        <v>240</v>
      </c>
      <c r="B80" s="499">
        <f>(B12/'Labor Cost'!$D$2)*'Labor Cost'!$D$3</f>
        <v>0</v>
      </c>
      <c r="C80" s="499">
        <f>(C12/'Labor Cost'!$D$2)*'Labor Cost'!$D$3</f>
        <v>0</v>
      </c>
      <c r="D80" s="499">
        <f>(D12/'Labor Cost'!$D$2)*'Labor Cost'!$D$3</f>
        <v>0</v>
      </c>
      <c r="E80" s="499">
        <f>(E12/'Labor Cost'!$D$2)*'Labor Cost'!$D$3</f>
        <v>0</v>
      </c>
      <c r="F80" s="499">
        <f>(F12/'Labor Cost'!$D$2)*'Labor Cost'!$D$3</f>
        <v>0</v>
      </c>
      <c r="G80" s="499">
        <f>(G12/'Labor Cost'!$D$2)*'Labor Cost'!$D$3</f>
        <v>0</v>
      </c>
      <c r="H80" s="499">
        <f>(H12/'Labor Cost'!$D$2)*'Labor Cost'!$D$3</f>
        <v>0</v>
      </c>
      <c r="I80" s="499">
        <f>(I12/'Labor Cost'!$D$2)*'Labor Cost'!$D$3</f>
        <v>0</v>
      </c>
      <c r="J80" s="499">
        <f>(J12/'Labor Cost'!$D$2)*'Labor Cost'!$D$3</f>
        <v>0</v>
      </c>
      <c r="K80" s="499">
        <f>(K12/'Labor Cost'!$D$2)*'Labor Cost'!$D$3</f>
        <v>0</v>
      </c>
      <c r="L80" s="499">
        <f>(L12/'Labor Cost'!$D$2)*'Labor Cost'!$D$3</f>
        <v>0</v>
      </c>
      <c r="M80" s="499">
        <f>(M12/'Labor Cost'!$D$2)*'Labor Cost'!$D$3</f>
        <v>0</v>
      </c>
      <c r="N80" s="499">
        <f>(N12/'Labor Cost'!$D$2)*'Labor Cost'!$D$3</f>
        <v>0</v>
      </c>
      <c r="O80" s="499">
        <f>(O12/'Labor Cost'!$D$2)*'Labor Cost'!$D$3</f>
        <v>0</v>
      </c>
      <c r="P80" s="499">
        <f>(P12/'Labor Cost'!$D$2)*'Labor Cost'!$D$3</f>
        <v>0</v>
      </c>
      <c r="Q80" s="499">
        <f>(Q12/'Labor Cost'!$D$2)*'Labor Cost'!$D$3</f>
        <v>0</v>
      </c>
      <c r="R80" s="499">
        <f>(R12/'Labor Cost'!$D$2)*'Labor Cost'!$D$3</f>
        <v>0</v>
      </c>
      <c r="S80" s="499">
        <f>(S12/'Labor Cost'!$D$2)*'Labor Cost'!$D$3</f>
        <v>0</v>
      </c>
      <c r="T80" s="499">
        <f>(T12/'Labor Cost'!$D$2)*'Labor Cost'!$D$3</f>
        <v>0</v>
      </c>
      <c r="U80" s="499">
        <f>(U12/'Labor Cost'!$D$2)*'Labor Cost'!$D$3</f>
        <v>0</v>
      </c>
      <c r="V80" s="499">
        <f>(V12/'Labor Cost'!$D$2)*'Labor Cost'!$D$3</f>
        <v>0</v>
      </c>
      <c r="W80" s="499">
        <f>(W12/'Labor Cost'!$D$2)*'Labor Cost'!$D$3</f>
        <v>0</v>
      </c>
      <c r="X80" s="499">
        <f>(X12/'Labor Cost'!$D$2)*'Labor Cost'!$D$3</f>
        <v>0</v>
      </c>
      <c r="Y80" s="499">
        <f>(Y12/'Labor Cost'!$D$2)*'Labor Cost'!$D$3</f>
        <v>0</v>
      </c>
      <c r="Z80" s="499">
        <f>(Z12/'Labor Cost'!$D$2)*'Labor Cost'!$D$3</f>
        <v>0</v>
      </c>
      <c r="AA80" s="499">
        <f>(AA12/'Labor Cost'!$D$2)*'Labor Cost'!$D$3</f>
        <v>0</v>
      </c>
      <c r="AB80" s="499">
        <f>(AB12/'Labor Cost'!$D$2)*'Labor Cost'!$D$3</f>
        <v>0</v>
      </c>
      <c r="AC80" s="499">
        <f>(AC12/'Labor Cost'!$D$2)*'Labor Cost'!$D$3</f>
        <v>0</v>
      </c>
      <c r="AD80" s="499">
        <f>(AD12/'Labor Cost'!$D$2)*'Labor Cost'!$D$3</f>
        <v>0</v>
      </c>
      <c r="AE80" s="499">
        <f>(AE12/'Labor Cost'!$D$2)*'Labor Cost'!$D$3</f>
        <v>0</v>
      </c>
      <c r="AF80" s="499">
        <f>(AF12/'Labor Cost'!$D$2)*'Labor Cost'!$D$3</f>
        <v>0</v>
      </c>
      <c r="AG80" s="499">
        <f>(AG12/'Labor Cost'!$D$2)*'Labor Cost'!$D$3</f>
        <v>0</v>
      </c>
      <c r="AH80" s="499">
        <f>(AH12/'Labor Cost'!$D$2)*'Labor Cost'!$D$3</f>
        <v>0</v>
      </c>
      <c r="AI80" s="499">
        <f>(AI12/'Labor Cost'!$D$2)*'Labor Cost'!$D$3</f>
        <v>0</v>
      </c>
      <c r="AJ80" s="499">
        <f>(AJ12/'Labor Cost'!$D$2)*'Labor Cost'!$D$3</f>
        <v>0</v>
      </c>
      <c r="AK80" s="499">
        <f>(AK12/'Labor Cost'!$D$2)*'Labor Cost'!$D$3</f>
        <v>0</v>
      </c>
      <c r="AL80" s="499">
        <f>(AL12/'Labor Cost'!$D$2)*'Labor Cost'!$D$3</f>
        <v>0</v>
      </c>
      <c r="AM80" s="499">
        <f>(AM12/'Labor Cost'!$D$2)*'Labor Cost'!$D$3</f>
        <v>0</v>
      </c>
      <c r="AN80" s="499">
        <f>(AN12/'Labor Cost'!$D$2)*'Labor Cost'!$D$3</f>
        <v>0</v>
      </c>
      <c r="AO80" s="499">
        <f>(AO12/'Labor Cost'!$D$2)*'Labor Cost'!$D$3</f>
        <v>0</v>
      </c>
      <c r="AP80" s="499">
        <f>(AP12/'Labor Cost'!$D$2)*'Labor Cost'!$D$3</f>
        <v>0</v>
      </c>
      <c r="AQ80" s="499">
        <f>(AQ12/'Labor Cost'!$D$2)*'Labor Cost'!$D$3</f>
        <v>0</v>
      </c>
      <c r="AR80" s="499">
        <f>(AR12/'Labor Cost'!$D$2)*'Labor Cost'!$D$3</f>
        <v>0</v>
      </c>
      <c r="AS80" s="499">
        <f>(AS12/'Labor Cost'!$D$2)*'Labor Cost'!$D$3</f>
        <v>0</v>
      </c>
      <c r="AT80" s="499">
        <f>(AT12/'Labor Cost'!$D$2)*'Labor Cost'!$D$3</f>
        <v>0</v>
      </c>
      <c r="AU80" s="499">
        <f>(AU12/'Labor Cost'!$D$2)*'Labor Cost'!$D$3</f>
        <v>0</v>
      </c>
      <c r="AV80" s="499">
        <f>(AV12/'Labor Cost'!$D$2)*'Labor Cost'!$D$3</f>
        <v>0</v>
      </c>
      <c r="AW80" s="499">
        <f>(AW12/'Labor Cost'!$D$2)*'Labor Cost'!$D$3</f>
        <v>0</v>
      </c>
      <c r="AX80" s="499">
        <f>(AX12/'Labor Cost'!$D$2)*'Labor Cost'!$D$3</f>
        <v>0</v>
      </c>
      <c r="AY80" s="499">
        <f>(AY12/'Labor Cost'!$D$2)*'Labor Cost'!$D$3</f>
        <v>0</v>
      </c>
      <c r="AZ80" s="499">
        <f>(AZ12/'Labor Cost'!$D$2)*'Labor Cost'!$D$3</f>
        <v>0</v>
      </c>
      <c r="BA80" s="499">
        <f>(BA12/'Labor Cost'!$D$2)*'Labor Cost'!$D$3</f>
        <v>0</v>
      </c>
      <c r="BB80" s="499">
        <f>(BB12/'Labor Cost'!$D$2)*'Labor Cost'!$D$3</f>
        <v>0</v>
      </c>
      <c r="BC80" s="499">
        <f>(BC12/'Labor Cost'!$D$2)*'Labor Cost'!$D$3</f>
        <v>0</v>
      </c>
      <c r="BD80" s="499">
        <f>(BD12/'Labor Cost'!$D$2)*'Labor Cost'!$D$3</f>
        <v>0</v>
      </c>
      <c r="BE80" s="499"/>
      <c r="BF80" s="499"/>
      <c r="BG80" s="505">
        <v>240</v>
      </c>
      <c r="BH80" s="499">
        <f>(BH12/'Labor Cost'!$D$2)*'Labor Cost'!$D$3</f>
        <v>0</v>
      </c>
      <c r="BI80" s="499">
        <f>(BI12/'Labor Cost'!$D$2)*'Labor Cost'!$D$3</f>
        <v>0</v>
      </c>
      <c r="BJ80" s="499">
        <f>(BJ12/'Labor Cost'!$D$2)*'Labor Cost'!$D$3</f>
        <v>0</v>
      </c>
      <c r="BK80" s="499">
        <f>(BK12/'Labor Cost'!$D$2)*'Labor Cost'!$D$3</f>
        <v>0</v>
      </c>
      <c r="BL80" s="499">
        <f>(BL12/'Labor Cost'!$D$2)*'Labor Cost'!$D$3</f>
        <v>0</v>
      </c>
      <c r="BM80" s="499">
        <f>(BM12/'Labor Cost'!$D$2)*'Labor Cost'!$D$3</f>
        <v>0</v>
      </c>
      <c r="BN80" s="499">
        <f>(BN12/'Labor Cost'!$D$2)*'Labor Cost'!$D$3</f>
        <v>0</v>
      </c>
      <c r="BO80" s="499">
        <f>(BO12/'Labor Cost'!$D$2)*'Labor Cost'!$D$3</f>
        <v>0</v>
      </c>
      <c r="BP80" s="499">
        <f>(BP12/'Labor Cost'!$D$2)*'Labor Cost'!$D$3</f>
        <v>0</v>
      </c>
      <c r="BQ80" s="499">
        <f>(BQ12/'Labor Cost'!$D$2)*'Labor Cost'!$D$3</f>
        <v>0</v>
      </c>
      <c r="BR80" s="499">
        <f>(BR12/'Labor Cost'!$D$2)*'Labor Cost'!$D$3</f>
        <v>0</v>
      </c>
      <c r="BS80" s="499">
        <f>(BS12/'Labor Cost'!$D$2)*'Labor Cost'!$D$3</f>
        <v>0</v>
      </c>
      <c r="BT80" s="499">
        <f>(BT12/'Labor Cost'!$D$2)*'Labor Cost'!$D$3</f>
        <v>0</v>
      </c>
      <c r="BU80" s="499">
        <f>(BU12/'Labor Cost'!$D$2)*'Labor Cost'!$D$3</f>
        <v>0</v>
      </c>
      <c r="BV80" s="499">
        <f>(BV12/'Labor Cost'!$D$2)*'Labor Cost'!$D$3</f>
        <v>0</v>
      </c>
      <c r="BW80" s="499">
        <f>(BW12/'Labor Cost'!$D$2)*'Labor Cost'!$D$3</f>
        <v>0</v>
      </c>
      <c r="BX80" s="499">
        <f>(BX12/'Labor Cost'!$D$2)*'Labor Cost'!$D$3</f>
        <v>0</v>
      </c>
      <c r="BY80" s="499">
        <f>(BY12/'Labor Cost'!$D$2)*'Labor Cost'!$D$3</f>
        <v>0</v>
      </c>
      <c r="BZ80" s="499">
        <f>(BZ12/'Labor Cost'!$D$2)*'Labor Cost'!$D$3</f>
        <v>0</v>
      </c>
      <c r="CA80" s="499">
        <f>(CA12/'Labor Cost'!$D$2)*'Labor Cost'!$D$3</f>
        <v>0</v>
      </c>
      <c r="CB80" s="499">
        <f>(CB12/'Labor Cost'!$D$2)*'Labor Cost'!$D$3</f>
        <v>0</v>
      </c>
      <c r="CC80" s="499">
        <f>(CC12/'Labor Cost'!$D$2)*'Labor Cost'!$D$3</f>
        <v>0</v>
      </c>
      <c r="CD80" s="499">
        <f>(CD12/'Labor Cost'!$D$2)*'Labor Cost'!$D$3</f>
        <v>0</v>
      </c>
      <c r="CE80" s="499">
        <f>(CE12/'Labor Cost'!$D$2)*'Labor Cost'!$D$3</f>
        <v>0</v>
      </c>
      <c r="CF80" s="499">
        <f>(CF12/'Labor Cost'!$D$2)*'Labor Cost'!$D$3</f>
        <v>0</v>
      </c>
      <c r="CG80" s="499">
        <f>(CG12/'Labor Cost'!$D$2)*'Labor Cost'!$D$3</f>
        <v>0</v>
      </c>
      <c r="CH80" s="499">
        <f>(CH12/'Labor Cost'!$D$2)*'Labor Cost'!$D$3</f>
        <v>0</v>
      </c>
      <c r="CI80" s="499">
        <f>(CI12/'Labor Cost'!$D$2)*'Labor Cost'!$D$3</f>
        <v>0</v>
      </c>
      <c r="CJ80" s="499">
        <f>(CJ12/'Labor Cost'!$D$2)*'Labor Cost'!$D$3</f>
        <v>0</v>
      </c>
      <c r="CK80" s="499">
        <f>(CK12/'Labor Cost'!$D$2)*'Labor Cost'!$D$3</f>
        <v>0</v>
      </c>
      <c r="CL80" s="499">
        <f>(CL12/'Labor Cost'!$D$2)*'Labor Cost'!$D$3</f>
        <v>0</v>
      </c>
      <c r="CM80" s="499">
        <f>(CM12/'Labor Cost'!$D$2)*'Labor Cost'!$D$3</f>
        <v>0</v>
      </c>
      <c r="CN80" s="499">
        <f>(CN12/'Labor Cost'!$D$2)*'Labor Cost'!$D$3</f>
        <v>0</v>
      </c>
      <c r="CO80" s="499">
        <f>(CO12/'Labor Cost'!$D$2)*'Labor Cost'!$D$3</f>
        <v>0</v>
      </c>
      <c r="CP80" s="499">
        <f>(CP12/'Labor Cost'!$D$2)*'Labor Cost'!$D$3</f>
        <v>0</v>
      </c>
      <c r="CQ80" s="499">
        <f>(CQ12/'Labor Cost'!$D$2)*'Labor Cost'!$D$3</f>
        <v>0</v>
      </c>
      <c r="CR80" s="499">
        <f>(CR12/'Labor Cost'!$D$2)*'Labor Cost'!$D$3</f>
        <v>0</v>
      </c>
      <c r="CS80" s="499">
        <f>(CS12/'Labor Cost'!$D$2)*'Labor Cost'!$D$3</f>
        <v>0</v>
      </c>
      <c r="CT80" s="499">
        <f>(CT12/'Labor Cost'!$D$2)*'Labor Cost'!$D$3</f>
        <v>0</v>
      </c>
      <c r="CU80" s="499">
        <f>(CU12/'Labor Cost'!$D$2)*'Labor Cost'!$D$3</f>
        <v>0</v>
      </c>
      <c r="CV80" s="499">
        <f>(CV12/'Labor Cost'!$D$2)*'Labor Cost'!$D$3</f>
        <v>0</v>
      </c>
      <c r="CW80" s="499">
        <f>(CW12/'Labor Cost'!$D$2)*'Labor Cost'!$D$3</f>
        <v>0</v>
      </c>
      <c r="CX80" s="499">
        <f>(CX12/'Labor Cost'!$D$2)*'Labor Cost'!$D$3</f>
        <v>0</v>
      </c>
      <c r="CY80" s="499">
        <f>(CY12/'Labor Cost'!$D$2)*'Labor Cost'!$D$3</f>
        <v>0</v>
      </c>
      <c r="CZ80" s="499">
        <f>(CZ12/'Labor Cost'!$D$2)*'Labor Cost'!$D$3</f>
        <v>0</v>
      </c>
      <c r="DA80" s="499">
        <f>(DA12/'Labor Cost'!$D$2)*'Labor Cost'!$D$3</f>
        <v>0</v>
      </c>
      <c r="DB80" s="499">
        <f>(DB12/'Labor Cost'!$D$2)*'Labor Cost'!$D$3</f>
        <v>0</v>
      </c>
      <c r="DC80" s="499">
        <f>(DC12/'Labor Cost'!$D$2)*'Labor Cost'!$D$3</f>
        <v>0</v>
      </c>
      <c r="DD80" s="499">
        <f>(DD12/'Labor Cost'!$D$2)*'Labor Cost'!$D$3</f>
        <v>0</v>
      </c>
      <c r="DE80" s="499">
        <f>(DE12/'Labor Cost'!$D$2)*'Labor Cost'!$D$3</f>
        <v>0</v>
      </c>
      <c r="DF80" s="499">
        <f>(DF12/'Labor Cost'!$D$2)*'Labor Cost'!$D$3</f>
        <v>0</v>
      </c>
      <c r="DG80" s="499">
        <f>(DG12/'Labor Cost'!$D$2)*'Labor Cost'!$D$3</f>
        <v>0</v>
      </c>
      <c r="DH80" s="499">
        <f>(DH12/'Labor Cost'!$D$2)*'Labor Cost'!$D$3</f>
        <v>0</v>
      </c>
      <c r="DI80" s="499">
        <f>(DI12/'Labor Cost'!$D$2)*'Labor Cost'!$D$3</f>
        <v>0</v>
      </c>
      <c r="DJ80" s="499">
        <f>(DJ12/'Labor Cost'!$D$2)*'Labor Cost'!$D$3</f>
        <v>0</v>
      </c>
      <c r="DK80" s="499"/>
      <c r="DL80" s="499"/>
      <c r="DM80" s="505">
        <v>240</v>
      </c>
      <c r="DN80" s="499">
        <f>(DN12/'Labor Cost'!$D$2)*'Labor Cost'!$D$3</f>
        <v>0</v>
      </c>
      <c r="DO80" s="499">
        <f>(DO12/'Labor Cost'!$D$2)*'Labor Cost'!$D$3</f>
        <v>0</v>
      </c>
      <c r="DP80" s="499">
        <f>(DP12/'Labor Cost'!$D$2)*'Labor Cost'!$D$3</f>
        <v>0</v>
      </c>
      <c r="DQ80" s="499">
        <f>(DQ12/'Labor Cost'!$D$2)*'Labor Cost'!$D$3</f>
        <v>0</v>
      </c>
      <c r="DR80" s="499">
        <f>(DR12/'Labor Cost'!$D$2)*'Labor Cost'!$D$3</f>
        <v>0</v>
      </c>
      <c r="DS80" s="499">
        <f>(DS12/'Labor Cost'!$D$2)*'Labor Cost'!$D$3</f>
        <v>0</v>
      </c>
      <c r="DT80" s="499">
        <f>(DT12/'Labor Cost'!$D$2)*'Labor Cost'!$D$3</f>
        <v>0</v>
      </c>
      <c r="DU80" s="499">
        <f>(DU12/'Labor Cost'!$D$2)*'Labor Cost'!$D$3</f>
        <v>0</v>
      </c>
      <c r="DV80" s="499">
        <f>(DV12/'Labor Cost'!$D$2)*'Labor Cost'!$D$3</f>
        <v>0</v>
      </c>
      <c r="DW80" s="499">
        <f>(DW12/'Labor Cost'!$D$2)*'Labor Cost'!$D$3</f>
        <v>0</v>
      </c>
      <c r="DX80" s="499">
        <f>(DX12/'Labor Cost'!$D$2)*'Labor Cost'!$D$3</f>
        <v>0</v>
      </c>
      <c r="DY80" s="499">
        <f>(DY12/'Labor Cost'!$D$2)*'Labor Cost'!$D$3</f>
        <v>0</v>
      </c>
      <c r="DZ80" s="499">
        <f>(DZ12/'Labor Cost'!$D$2)*'Labor Cost'!$D$3</f>
        <v>0</v>
      </c>
      <c r="EA80" s="499">
        <f>(EA12/'Labor Cost'!$D$2)*'Labor Cost'!$D$3</f>
        <v>0</v>
      </c>
      <c r="EB80" s="499">
        <f>(EB12/'Labor Cost'!$D$2)*'Labor Cost'!$D$3</f>
        <v>0</v>
      </c>
      <c r="EC80" s="499">
        <f>(EC12/'Labor Cost'!$D$2)*'Labor Cost'!$D$3</f>
        <v>0</v>
      </c>
      <c r="ED80" s="499">
        <f>(ED12/'Labor Cost'!$D$2)*'Labor Cost'!$D$3</f>
        <v>0</v>
      </c>
      <c r="EE80" s="499">
        <f>(EE12/'Labor Cost'!$D$2)*'Labor Cost'!$D$3</f>
        <v>0</v>
      </c>
      <c r="EF80" s="499">
        <f>(EF12/'Labor Cost'!$D$2)*'Labor Cost'!$D$3</f>
        <v>0</v>
      </c>
      <c r="EG80" s="499">
        <f>(EG12/'Labor Cost'!$D$2)*'Labor Cost'!$D$3</f>
        <v>0</v>
      </c>
      <c r="EH80" s="499">
        <f>(EH12/'Labor Cost'!$D$2)*'Labor Cost'!$D$3</f>
        <v>0</v>
      </c>
      <c r="EI80" s="499">
        <f>(EI12/'Labor Cost'!$D$2)*'Labor Cost'!$D$3</f>
        <v>0</v>
      </c>
      <c r="EJ80" s="499">
        <f>(EJ12/'Labor Cost'!$D$2)*'Labor Cost'!$D$3</f>
        <v>0</v>
      </c>
      <c r="EK80" s="499">
        <f>(EK12/'Labor Cost'!$D$2)*'Labor Cost'!$D$3</f>
        <v>0</v>
      </c>
      <c r="EL80" s="499">
        <f>(EL12/'Labor Cost'!$D$2)*'Labor Cost'!$D$3</f>
        <v>0</v>
      </c>
      <c r="EM80" s="499">
        <f>(EM12/'Labor Cost'!$D$2)*'Labor Cost'!$D$3</f>
        <v>0</v>
      </c>
      <c r="EN80" s="499">
        <f>(EN12/'Labor Cost'!$D$2)*'Labor Cost'!$D$3</f>
        <v>0</v>
      </c>
      <c r="EO80" s="499">
        <f>(EO12/'Labor Cost'!$D$2)*'Labor Cost'!$D$3</f>
        <v>0</v>
      </c>
      <c r="EP80" s="499">
        <f>(EP12/'Labor Cost'!$D$2)*'Labor Cost'!$D$3</f>
        <v>0</v>
      </c>
      <c r="EQ80" s="499">
        <f>(EQ12/'Labor Cost'!$D$2)*'Labor Cost'!$D$3</f>
        <v>0</v>
      </c>
      <c r="ER80" s="499">
        <f>(ER12/'Labor Cost'!$D$2)*'Labor Cost'!$D$3</f>
        <v>0</v>
      </c>
      <c r="ES80" s="499">
        <f>(ES12/'Labor Cost'!$D$2)*'Labor Cost'!$D$3</f>
        <v>0</v>
      </c>
      <c r="ET80" s="499">
        <f>(ET12/'Labor Cost'!$D$2)*'Labor Cost'!$D$3</f>
        <v>0</v>
      </c>
      <c r="EU80" s="499">
        <f>(EU12/'Labor Cost'!$D$2)*'Labor Cost'!$D$3</f>
        <v>0</v>
      </c>
      <c r="EV80" s="499">
        <f>(EV12/'Labor Cost'!$D$2)*'Labor Cost'!$D$3</f>
        <v>0</v>
      </c>
      <c r="EW80" s="499">
        <f>(EW12/'Labor Cost'!$D$2)*'Labor Cost'!$D$3</f>
        <v>0</v>
      </c>
      <c r="EX80" s="499">
        <f>(EX12/'Labor Cost'!$D$2)*'Labor Cost'!$D$3</f>
        <v>0</v>
      </c>
      <c r="EY80" s="499">
        <f>(EY12/'Labor Cost'!$D$2)*'Labor Cost'!$D$3</f>
        <v>0</v>
      </c>
      <c r="EZ80" s="499">
        <f>(EZ12/'Labor Cost'!$D$2)*'Labor Cost'!$D$3</f>
        <v>0</v>
      </c>
      <c r="FA80" s="499">
        <f>(FA12/'Labor Cost'!$D$2)*'Labor Cost'!$D$3</f>
        <v>0</v>
      </c>
      <c r="FB80" s="499">
        <f>(FB12/'Labor Cost'!$D$2)*'Labor Cost'!$D$3</f>
        <v>0</v>
      </c>
      <c r="FC80" s="499">
        <f>(FC12/'Labor Cost'!$D$2)*'Labor Cost'!$D$3</f>
        <v>0</v>
      </c>
      <c r="FD80" s="499">
        <f>(FD12/'Labor Cost'!$D$2)*'Labor Cost'!$D$3</f>
        <v>0</v>
      </c>
      <c r="FE80" s="499">
        <f>(FE12/'Labor Cost'!$D$2)*'Labor Cost'!$D$3</f>
        <v>0</v>
      </c>
      <c r="FF80" s="499">
        <f>(FF12/'Labor Cost'!$D$2)*'Labor Cost'!$D$3</f>
        <v>0</v>
      </c>
      <c r="FG80" s="499">
        <f>(FG12/'Labor Cost'!$D$2)*'Labor Cost'!$D$3</f>
        <v>0</v>
      </c>
      <c r="FH80" s="499">
        <f>(FH12/'Labor Cost'!$D$2)*'Labor Cost'!$D$3</f>
        <v>0</v>
      </c>
      <c r="FI80" s="499">
        <f>(FI12/'Labor Cost'!$D$2)*'Labor Cost'!$D$3</f>
        <v>0</v>
      </c>
      <c r="FJ80" s="499">
        <f>(FJ12/'Labor Cost'!$D$2)*'Labor Cost'!$D$3</f>
        <v>0</v>
      </c>
      <c r="FK80" s="499">
        <f>(FK12/'Labor Cost'!$D$2)*'Labor Cost'!$D$3</f>
        <v>0</v>
      </c>
      <c r="FL80" s="499">
        <f>(FL12/'Labor Cost'!$D$2)*'Labor Cost'!$D$3</f>
        <v>0</v>
      </c>
      <c r="FM80" s="499">
        <f>(FM12/'Labor Cost'!$D$2)*'Labor Cost'!$D$3</f>
        <v>0</v>
      </c>
      <c r="FN80" s="499">
        <f>(FN12/'Labor Cost'!$D$2)*'Labor Cost'!$D$3</f>
        <v>0</v>
      </c>
      <c r="FO80" s="499">
        <f>(FO12/'Labor Cost'!$D$2)*'Labor Cost'!$D$3</f>
        <v>0</v>
      </c>
      <c r="FP80" s="499">
        <f>(FP12/'Labor Cost'!$D$2)*'Labor Cost'!$D$3</f>
        <v>0</v>
      </c>
      <c r="FQ80" s="499"/>
    </row>
    <row r="81" spans="1:173" ht="18">
      <c r="A81" s="505">
        <v>270</v>
      </c>
      <c r="B81" s="499">
        <f>(B13/'Labor Cost'!$D$2)*'Labor Cost'!$D$3</f>
        <v>0</v>
      </c>
      <c r="C81" s="499">
        <f>(C13/'Labor Cost'!$D$2)*'Labor Cost'!$D$3</f>
        <v>0</v>
      </c>
      <c r="D81" s="499">
        <f>(D13/'Labor Cost'!$D$2)*'Labor Cost'!$D$3</f>
        <v>0</v>
      </c>
      <c r="E81" s="499">
        <f>(E13/'Labor Cost'!$D$2)*'Labor Cost'!$D$3</f>
        <v>0</v>
      </c>
      <c r="F81" s="499">
        <f>(F13/'Labor Cost'!$D$2)*'Labor Cost'!$D$3</f>
        <v>0</v>
      </c>
      <c r="G81" s="499">
        <f>(G13/'Labor Cost'!$D$2)*'Labor Cost'!$D$3</f>
        <v>0</v>
      </c>
      <c r="H81" s="499">
        <f>(H13/'Labor Cost'!$D$2)*'Labor Cost'!$D$3</f>
        <v>0</v>
      </c>
      <c r="I81" s="499">
        <f>(I13/'Labor Cost'!$D$2)*'Labor Cost'!$D$3</f>
        <v>0</v>
      </c>
      <c r="J81" s="499">
        <f>(J13/'Labor Cost'!$D$2)*'Labor Cost'!$D$3</f>
        <v>0</v>
      </c>
      <c r="K81" s="499">
        <f>(K13/'Labor Cost'!$D$2)*'Labor Cost'!$D$3</f>
        <v>0</v>
      </c>
      <c r="L81" s="499">
        <f>(L13/'Labor Cost'!$D$2)*'Labor Cost'!$D$3</f>
        <v>0</v>
      </c>
      <c r="M81" s="499">
        <f>(M13/'Labor Cost'!$D$2)*'Labor Cost'!$D$3</f>
        <v>0</v>
      </c>
      <c r="N81" s="499">
        <f>(N13/'Labor Cost'!$D$2)*'Labor Cost'!$D$3</f>
        <v>0</v>
      </c>
      <c r="O81" s="499">
        <f>(O13/'Labor Cost'!$D$2)*'Labor Cost'!$D$3</f>
        <v>0</v>
      </c>
      <c r="P81" s="499">
        <f>(P13/'Labor Cost'!$D$2)*'Labor Cost'!$D$3</f>
        <v>0</v>
      </c>
      <c r="Q81" s="499">
        <f>(Q13/'Labor Cost'!$D$2)*'Labor Cost'!$D$3</f>
        <v>0</v>
      </c>
      <c r="R81" s="499">
        <f>(R13/'Labor Cost'!$D$2)*'Labor Cost'!$D$3</f>
        <v>0</v>
      </c>
      <c r="S81" s="499">
        <f>(S13/'Labor Cost'!$D$2)*'Labor Cost'!$D$3</f>
        <v>0</v>
      </c>
      <c r="T81" s="499">
        <f>(T13/'Labor Cost'!$D$2)*'Labor Cost'!$D$3</f>
        <v>0</v>
      </c>
      <c r="U81" s="499">
        <f>(U13/'Labor Cost'!$D$2)*'Labor Cost'!$D$3</f>
        <v>0</v>
      </c>
      <c r="V81" s="499">
        <f>(V13/'Labor Cost'!$D$2)*'Labor Cost'!$D$3</f>
        <v>0</v>
      </c>
      <c r="W81" s="499">
        <f>(W13/'Labor Cost'!$D$2)*'Labor Cost'!$D$3</f>
        <v>0</v>
      </c>
      <c r="X81" s="499">
        <f>(X13/'Labor Cost'!$D$2)*'Labor Cost'!$D$3</f>
        <v>0</v>
      </c>
      <c r="Y81" s="499">
        <f>(Y13/'Labor Cost'!$D$2)*'Labor Cost'!$D$3</f>
        <v>0</v>
      </c>
      <c r="Z81" s="499">
        <f>(Z13/'Labor Cost'!$D$2)*'Labor Cost'!$D$3</f>
        <v>0</v>
      </c>
      <c r="AA81" s="499">
        <f>(AA13/'Labor Cost'!$D$2)*'Labor Cost'!$D$3</f>
        <v>0</v>
      </c>
      <c r="AB81" s="499">
        <f>(AB13/'Labor Cost'!$D$2)*'Labor Cost'!$D$3</f>
        <v>0</v>
      </c>
      <c r="AC81" s="499">
        <f>(AC13/'Labor Cost'!$D$2)*'Labor Cost'!$D$3</f>
        <v>0</v>
      </c>
      <c r="AD81" s="499">
        <f>(AD13/'Labor Cost'!$D$2)*'Labor Cost'!$D$3</f>
        <v>0</v>
      </c>
      <c r="AE81" s="499">
        <f>(AE13/'Labor Cost'!$D$2)*'Labor Cost'!$D$3</f>
        <v>0</v>
      </c>
      <c r="AF81" s="499">
        <f>(AF13/'Labor Cost'!$D$2)*'Labor Cost'!$D$3</f>
        <v>0</v>
      </c>
      <c r="AG81" s="499">
        <f>(AG13/'Labor Cost'!$D$2)*'Labor Cost'!$D$3</f>
        <v>0</v>
      </c>
      <c r="AH81" s="499">
        <f>(AH13/'Labor Cost'!$D$2)*'Labor Cost'!$D$3</f>
        <v>0</v>
      </c>
      <c r="AI81" s="499">
        <f>(AI13/'Labor Cost'!$D$2)*'Labor Cost'!$D$3</f>
        <v>0</v>
      </c>
      <c r="AJ81" s="499">
        <f>(AJ13/'Labor Cost'!$D$2)*'Labor Cost'!$D$3</f>
        <v>0</v>
      </c>
      <c r="AK81" s="499">
        <f>(AK13/'Labor Cost'!$D$2)*'Labor Cost'!$D$3</f>
        <v>0</v>
      </c>
      <c r="AL81" s="499">
        <f>(AL13/'Labor Cost'!$D$2)*'Labor Cost'!$D$3</f>
        <v>0</v>
      </c>
      <c r="AM81" s="499">
        <f>(AM13/'Labor Cost'!$D$2)*'Labor Cost'!$D$3</f>
        <v>0</v>
      </c>
      <c r="AN81" s="499">
        <f>(AN13/'Labor Cost'!$D$2)*'Labor Cost'!$D$3</f>
        <v>0</v>
      </c>
      <c r="AO81" s="499">
        <f>(AO13/'Labor Cost'!$D$2)*'Labor Cost'!$D$3</f>
        <v>0</v>
      </c>
      <c r="AP81" s="499">
        <f>(AP13/'Labor Cost'!$D$2)*'Labor Cost'!$D$3</f>
        <v>0</v>
      </c>
      <c r="AQ81" s="499">
        <f>(AQ13/'Labor Cost'!$D$2)*'Labor Cost'!$D$3</f>
        <v>0</v>
      </c>
      <c r="AR81" s="499">
        <f>(AR13/'Labor Cost'!$D$2)*'Labor Cost'!$D$3</f>
        <v>0</v>
      </c>
      <c r="AS81" s="499">
        <f>(AS13/'Labor Cost'!$D$2)*'Labor Cost'!$D$3</f>
        <v>0</v>
      </c>
      <c r="AT81" s="499">
        <f>(AT13/'Labor Cost'!$D$2)*'Labor Cost'!$D$3</f>
        <v>0</v>
      </c>
      <c r="AU81" s="499">
        <f>(AU13/'Labor Cost'!$D$2)*'Labor Cost'!$D$3</f>
        <v>0</v>
      </c>
      <c r="AV81" s="499">
        <f>(AV13/'Labor Cost'!$D$2)*'Labor Cost'!$D$3</f>
        <v>0</v>
      </c>
      <c r="AW81" s="499">
        <f>(AW13/'Labor Cost'!$D$2)*'Labor Cost'!$D$3</f>
        <v>0</v>
      </c>
      <c r="AX81" s="499">
        <f>(AX13/'Labor Cost'!$D$2)*'Labor Cost'!$D$3</f>
        <v>0</v>
      </c>
      <c r="AY81" s="499">
        <f>(AY13/'Labor Cost'!$D$2)*'Labor Cost'!$D$3</f>
        <v>0</v>
      </c>
      <c r="AZ81" s="499">
        <f>(AZ13/'Labor Cost'!$D$2)*'Labor Cost'!$D$3</f>
        <v>0</v>
      </c>
      <c r="BA81" s="499">
        <f>(BA13/'Labor Cost'!$D$2)*'Labor Cost'!$D$3</f>
        <v>0</v>
      </c>
      <c r="BB81" s="499">
        <f>(BB13/'Labor Cost'!$D$2)*'Labor Cost'!$D$3</f>
        <v>0</v>
      </c>
      <c r="BC81" s="499">
        <f>(BC13/'Labor Cost'!$D$2)*'Labor Cost'!$D$3</f>
        <v>0</v>
      </c>
      <c r="BD81" s="499">
        <f>(BD13/'Labor Cost'!$D$2)*'Labor Cost'!$D$3</f>
        <v>0</v>
      </c>
      <c r="BE81" s="499"/>
      <c r="BF81" s="499"/>
      <c r="BG81" s="505">
        <v>270</v>
      </c>
      <c r="BH81" s="499">
        <f>(BH13/'Labor Cost'!$D$2)*'Labor Cost'!$D$3</f>
        <v>0</v>
      </c>
      <c r="BI81" s="499">
        <f>(BI13/'Labor Cost'!$D$2)*'Labor Cost'!$D$3</f>
        <v>0</v>
      </c>
      <c r="BJ81" s="499">
        <f>(BJ13/'Labor Cost'!$D$2)*'Labor Cost'!$D$3</f>
        <v>0</v>
      </c>
      <c r="BK81" s="499">
        <f>(BK13/'Labor Cost'!$D$2)*'Labor Cost'!$D$3</f>
        <v>0</v>
      </c>
      <c r="BL81" s="499">
        <f>(BL13/'Labor Cost'!$D$2)*'Labor Cost'!$D$3</f>
        <v>0</v>
      </c>
      <c r="BM81" s="499">
        <f>(BM13/'Labor Cost'!$D$2)*'Labor Cost'!$D$3</f>
        <v>0</v>
      </c>
      <c r="BN81" s="499">
        <f>(BN13/'Labor Cost'!$D$2)*'Labor Cost'!$D$3</f>
        <v>0</v>
      </c>
      <c r="BO81" s="499">
        <f>(BO13/'Labor Cost'!$D$2)*'Labor Cost'!$D$3</f>
        <v>0</v>
      </c>
      <c r="BP81" s="499">
        <f>(BP13/'Labor Cost'!$D$2)*'Labor Cost'!$D$3</f>
        <v>0</v>
      </c>
      <c r="BQ81" s="499">
        <f>(BQ13/'Labor Cost'!$D$2)*'Labor Cost'!$D$3</f>
        <v>0</v>
      </c>
      <c r="BR81" s="499">
        <f>(BR13/'Labor Cost'!$D$2)*'Labor Cost'!$D$3</f>
        <v>0</v>
      </c>
      <c r="BS81" s="499">
        <f>(BS13/'Labor Cost'!$D$2)*'Labor Cost'!$D$3</f>
        <v>0</v>
      </c>
      <c r="BT81" s="499">
        <f>(BT13/'Labor Cost'!$D$2)*'Labor Cost'!$D$3</f>
        <v>0</v>
      </c>
      <c r="BU81" s="499">
        <f>(BU13/'Labor Cost'!$D$2)*'Labor Cost'!$D$3</f>
        <v>0</v>
      </c>
      <c r="BV81" s="499">
        <f>(BV13/'Labor Cost'!$D$2)*'Labor Cost'!$D$3</f>
        <v>0</v>
      </c>
      <c r="BW81" s="499">
        <f>(BW13/'Labor Cost'!$D$2)*'Labor Cost'!$D$3</f>
        <v>0</v>
      </c>
      <c r="BX81" s="499">
        <f>(BX13/'Labor Cost'!$D$2)*'Labor Cost'!$D$3</f>
        <v>0</v>
      </c>
      <c r="BY81" s="499">
        <f>(BY13/'Labor Cost'!$D$2)*'Labor Cost'!$D$3</f>
        <v>0</v>
      </c>
      <c r="BZ81" s="499">
        <f>(BZ13/'Labor Cost'!$D$2)*'Labor Cost'!$D$3</f>
        <v>0</v>
      </c>
      <c r="CA81" s="499">
        <f>(CA13/'Labor Cost'!$D$2)*'Labor Cost'!$D$3</f>
        <v>0</v>
      </c>
      <c r="CB81" s="499">
        <f>(CB13/'Labor Cost'!$D$2)*'Labor Cost'!$D$3</f>
        <v>0</v>
      </c>
      <c r="CC81" s="499">
        <f>(CC13/'Labor Cost'!$D$2)*'Labor Cost'!$D$3</f>
        <v>0</v>
      </c>
      <c r="CD81" s="499">
        <f>(CD13/'Labor Cost'!$D$2)*'Labor Cost'!$D$3</f>
        <v>0</v>
      </c>
      <c r="CE81" s="499">
        <f>(CE13/'Labor Cost'!$D$2)*'Labor Cost'!$D$3</f>
        <v>0</v>
      </c>
      <c r="CF81" s="499">
        <f>(CF13/'Labor Cost'!$D$2)*'Labor Cost'!$D$3</f>
        <v>0</v>
      </c>
      <c r="CG81" s="499">
        <f>(CG13/'Labor Cost'!$D$2)*'Labor Cost'!$D$3</f>
        <v>0</v>
      </c>
      <c r="CH81" s="499">
        <f>(CH13/'Labor Cost'!$D$2)*'Labor Cost'!$D$3</f>
        <v>0</v>
      </c>
      <c r="CI81" s="499">
        <f>(CI13/'Labor Cost'!$D$2)*'Labor Cost'!$D$3</f>
        <v>0</v>
      </c>
      <c r="CJ81" s="499">
        <f>(CJ13/'Labor Cost'!$D$2)*'Labor Cost'!$D$3</f>
        <v>0</v>
      </c>
      <c r="CK81" s="499">
        <f>(CK13/'Labor Cost'!$D$2)*'Labor Cost'!$D$3</f>
        <v>0</v>
      </c>
      <c r="CL81" s="499">
        <f>(CL13/'Labor Cost'!$D$2)*'Labor Cost'!$D$3</f>
        <v>0</v>
      </c>
      <c r="CM81" s="499">
        <f>(CM13/'Labor Cost'!$D$2)*'Labor Cost'!$D$3</f>
        <v>0</v>
      </c>
      <c r="CN81" s="499">
        <f>(CN13/'Labor Cost'!$D$2)*'Labor Cost'!$D$3</f>
        <v>0</v>
      </c>
      <c r="CO81" s="499">
        <f>(CO13/'Labor Cost'!$D$2)*'Labor Cost'!$D$3</f>
        <v>0</v>
      </c>
      <c r="CP81" s="499">
        <f>(CP13/'Labor Cost'!$D$2)*'Labor Cost'!$D$3</f>
        <v>0</v>
      </c>
      <c r="CQ81" s="499">
        <f>(CQ13/'Labor Cost'!$D$2)*'Labor Cost'!$D$3</f>
        <v>0</v>
      </c>
      <c r="CR81" s="499">
        <f>(CR13/'Labor Cost'!$D$2)*'Labor Cost'!$D$3</f>
        <v>0</v>
      </c>
      <c r="CS81" s="499">
        <f>(CS13/'Labor Cost'!$D$2)*'Labor Cost'!$D$3</f>
        <v>0</v>
      </c>
      <c r="CT81" s="499">
        <f>(CT13/'Labor Cost'!$D$2)*'Labor Cost'!$D$3</f>
        <v>0</v>
      </c>
      <c r="CU81" s="499">
        <f>(CU13/'Labor Cost'!$D$2)*'Labor Cost'!$D$3</f>
        <v>0</v>
      </c>
      <c r="CV81" s="499">
        <f>(CV13/'Labor Cost'!$D$2)*'Labor Cost'!$D$3</f>
        <v>0</v>
      </c>
      <c r="CW81" s="499">
        <f>(CW13/'Labor Cost'!$D$2)*'Labor Cost'!$D$3</f>
        <v>0</v>
      </c>
      <c r="CX81" s="499">
        <f>(CX13/'Labor Cost'!$D$2)*'Labor Cost'!$D$3</f>
        <v>0</v>
      </c>
      <c r="CY81" s="499">
        <f>(CY13/'Labor Cost'!$D$2)*'Labor Cost'!$D$3</f>
        <v>0</v>
      </c>
      <c r="CZ81" s="499">
        <f>(CZ13/'Labor Cost'!$D$2)*'Labor Cost'!$D$3</f>
        <v>0</v>
      </c>
      <c r="DA81" s="499">
        <f>(DA13/'Labor Cost'!$D$2)*'Labor Cost'!$D$3</f>
        <v>0</v>
      </c>
      <c r="DB81" s="499">
        <f>(DB13/'Labor Cost'!$D$2)*'Labor Cost'!$D$3</f>
        <v>0</v>
      </c>
      <c r="DC81" s="499">
        <f>(DC13/'Labor Cost'!$D$2)*'Labor Cost'!$D$3</f>
        <v>0</v>
      </c>
      <c r="DD81" s="499">
        <f>(DD13/'Labor Cost'!$D$2)*'Labor Cost'!$D$3</f>
        <v>0</v>
      </c>
      <c r="DE81" s="499">
        <f>(DE13/'Labor Cost'!$D$2)*'Labor Cost'!$D$3</f>
        <v>0</v>
      </c>
      <c r="DF81" s="499">
        <f>(DF13/'Labor Cost'!$D$2)*'Labor Cost'!$D$3</f>
        <v>0</v>
      </c>
      <c r="DG81" s="499">
        <f>(DG13/'Labor Cost'!$D$2)*'Labor Cost'!$D$3</f>
        <v>0</v>
      </c>
      <c r="DH81" s="499">
        <f>(DH13/'Labor Cost'!$D$2)*'Labor Cost'!$D$3</f>
        <v>0</v>
      </c>
      <c r="DI81" s="499">
        <f>(DI13/'Labor Cost'!$D$2)*'Labor Cost'!$D$3</f>
        <v>0</v>
      </c>
      <c r="DJ81" s="499">
        <f>(DJ13/'Labor Cost'!$D$2)*'Labor Cost'!$D$3</f>
        <v>0</v>
      </c>
      <c r="DK81" s="499"/>
      <c r="DL81" s="499"/>
      <c r="DM81" s="505">
        <v>270</v>
      </c>
      <c r="DN81" s="499">
        <f>(DN13/'Labor Cost'!$D$2)*'Labor Cost'!$D$3</f>
        <v>0</v>
      </c>
      <c r="DO81" s="499">
        <f>(DO13/'Labor Cost'!$D$2)*'Labor Cost'!$D$3</f>
        <v>0</v>
      </c>
      <c r="DP81" s="499">
        <f>(DP13/'Labor Cost'!$D$2)*'Labor Cost'!$D$3</f>
        <v>0</v>
      </c>
      <c r="DQ81" s="499">
        <f>(DQ13/'Labor Cost'!$D$2)*'Labor Cost'!$D$3</f>
        <v>0</v>
      </c>
      <c r="DR81" s="499">
        <f>(DR13/'Labor Cost'!$D$2)*'Labor Cost'!$D$3</f>
        <v>0</v>
      </c>
      <c r="DS81" s="499">
        <f>(DS13/'Labor Cost'!$D$2)*'Labor Cost'!$D$3</f>
        <v>0</v>
      </c>
      <c r="DT81" s="499">
        <f>(DT13/'Labor Cost'!$D$2)*'Labor Cost'!$D$3</f>
        <v>0</v>
      </c>
      <c r="DU81" s="499">
        <f>(DU13/'Labor Cost'!$D$2)*'Labor Cost'!$D$3</f>
        <v>0</v>
      </c>
      <c r="DV81" s="499">
        <f>(DV13/'Labor Cost'!$D$2)*'Labor Cost'!$D$3</f>
        <v>0</v>
      </c>
      <c r="DW81" s="499">
        <f>(DW13/'Labor Cost'!$D$2)*'Labor Cost'!$D$3</f>
        <v>0</v>
      </c>
      <c r="DX81" s="499">
        <f>(DX13/'Labor Cost'!$D$2)*'Labor Cost'!$D$3</f>
        <v>0</v>
      </c>
      <c r="DY81" s="499">
        <f>(DY13/'Labor Cost'!$D$2)*'Labor Cost'!$D$3</f>
        <v>0</v>
      </c>
      <c r="DZ81" s="499">
        <f>(DZ13/'Labor Cost'!$D$2)*'Labor Cost'!$D$3</f>
        <v>0</v>
      </c>
      <c r="EA81" s="499">
        <f>(EA13/'Labor Cost'!$D$2)*'Labor Cost'!$D$3</f>
        <v>0</v>
      </c>
      <c r="EB81" s="499">
        <f>(EB13/'Labor Cost'!$D$2)*'Labor Cost'!$D$3</f>
        <v>0</v>
      </c>
      <c r="EC81" s="499">
        <f>(EC13/'Labor Cost'!$D$2)*'Labor Cost'!$D$3</f>
        <v>0</v>
      </c>
      <c r="ED81" s="499">
        <f>(ED13/'Labor Cost'!$D$2)*'Labor Cost'!$D$3</f>
        <v>0</v>
      </c>
      <c r="EE81" s="499">
        <f>(EE13/'Labor Cost'!$D$2)*'Labor Cost'!$D$3</f>
        <v>0</v>
      </c>
      <c r="EF81" s="499">
        <f>(EF13/'Labor Cost'!$D$2)*'Labor Cost'!$D$3</f>
        <v>0</v>
      </c>
      <c r="EG81" s="499">
        <f>(EG13/'Labor Cost'!$D$2)*'Labor Cost'!$D$3</f>
        <v>0</v>
      </c>
      <c r="EH81" s="499">
        <f>(EH13/'Labor Cost'!$D$2)*'Labor Cost'!$D$3</f>
        <v>0</v>
      </c>
      <c r="EI81" s="499">
        <f>(EI13/'Labor Cost'!$D$2)*'Labor Cost'!$D$3</f>
        <v>0</v>
      </c>
      <c r="EJ81" s="499">
        <f>(EJ13/'Labor Cost'!$D$2)*'Labor Cost'!$D$3</f>
        <v>0</v>
      </c>
      <c r="EK81" s="499">
        <f>(EK13/'Labor Cost'!$D$2)*'Labor Cost'!$D$3</f>
        <v>0</v>
      </c>
      <c r="EL81" s="499">
        <f>(EL13/'Labor Cost'!$D$2)*'Labor Cost'!$D$3</f>
        <v>0</v>
      </c>
      <c r="EM81" s="499">
        <f>(EM13/'Labor Cost'!$D$2)*'Labor Cost'!$D$3</f>
        <v>0</v>
      </c>
      <c r="EN81" s="499">
        <f>(EN13/'Labor Cost'!$D$2)*'Labor Cost'!$D$3</f>
        <v>0</v>
      </c>
      <c r="EO81" s="499">
        <f>(EO13/'Labor Cost'!$D$2)*'Labor Cost'!$D$3</f>
        <v>0</v>
      </c>
      <c r="EP81" s="499">
        <f>(EP13/'Labor Cost'!$D$2)*'Labor Cost'!$D$3</f>
        <v>0</v>
      </c>
      <c r="EQ81" s="499">
        <f>(EQ13/'Labor Cost'!$D$2)*'Labor Cost'!$D$3</f>
        <v>0</v>
      </c>
      <c r="ER81" s="499">
        <f>(ER13/'Labor Cost'!$D$2)*'Labor Cost'!$D$3</f>
        <v>0</v>
      </c>
      <c r="ES81" s="499">
        <f>(ES13/'Labor Cost'!$D$2)*'Labor Cost'!$D$3</f>
        <v>0</v>
      </c>
      <c r="ET81" s="499">
        <f>(ET13/'Labor Cost'!$D$2)*'Labor Cost'!$D$3</f>
        <v>0</v>
      </c>
      <c r="EU81" s="499">
        <f>(EU13/'Labor Cost'!$D$2)*'Labor Cost'!$D$3</f>
        <v>0</v>
      </c>
      <c r="EV81" s="499">
        <f>(EV13/'Labor Cost'!$D$2)*'Labor Cost'!$D$3</f>
        <v>0</v>
      </c>
      <c r="EW81" s="499">
        <f>(EW13/'Labor Cost'!$D$2)*'Labor Cost'!$D$3</f>
        <v>0</v>
      </c>
      <c r="EX81" s="499">
        <f>(EX13/'Labor Cost'!$D$2)*'Labor Cost'!$D$3</f>
        <v>0</v>
      </c>
      <c r="EY81" s="499">
        <f>(EY13/'Labor Cost'!$D$2)*'Labor Cost'!$D$3</f>
        <v>0</v>
      </c>
      <c r="EZ81" s="499">
        <f>(EZ13/'Labor Cost'!$D$2)*'Labor Cost'!$D$3</f>
        <v>0</v>
      </c>
      <c r="FA81" s="499">
        <f>(FA13/'Labor Cost'!$D$2)*'Labor Cost'!$D$3</f>
        <v>0</v>
      </c>
      <c r="FB81" s="499">
        <f>(FB13/'Labor Cost'!$D$2)*'Labor Cost'!$D$3</f>
        <v>0</v>
      </c>
      <c r="FC81" s="499">
        <f>(FC13/'Labor Cost'!$D$2)*'Labor Cost'!$D$3</f>
        <v>0</v>
      </c>
      <c r="FD81" s="499">
        <f>(FD13/'Labor Cost'!$D$2)*'Labor Cost'!$D$3</f>
        <v>0</v>
      </c>
      <c r="FE81" s="499">
        <f>(FE13/'Labor Cost'!$D$2)*'Labor Cost'!$D$3</f>
        <v>0</v>
      </c>
      <c r="FF81" s="499">
        <f>(FF13/'Labor Cost'!$D$2)*'Labor Cost'!$D$3</f>
        <v>0</v>
      </c>
      <c r="FG81" s="499">
        <f>(FG13/'Labor Cost'!$D$2)*'Labor Cost'!$D$3</f>
        <v>0</v>
      </c>
      <c r="FH81" s="499">
        <f>(FH13/'Labor Cost'!$D$2)*'Labor Cost'!$D$3</f>
        <v>0</v>
      </c>
      <c r="FI81" s="499">
        <f>(FI13/'Labor Cost'!$D$2)*'Labor Cost'!$D$3</f>
        <v>0</v>
      </c>
      <c r="FJ81" s="499">
        <f>(FJ13/'Labor Cost'!$D$2)*'Labor Cost'!$D$3</f>
        <v>0</v>
      </c>
      <c r="FK81" s="499">
        <f>(FK13/'Labor Cost'!$D$2)*'Labor Cost'!$D$3</f>
        <v>0</v>
      </c>
      <c r="FL81" s="499">
        <f>(FL13/'Labor Cost'!$D$2)*'Labor Cost'!$D$3</f>
        <v>0</v>
      </c>
      <c r="FM81" s="499">
        <f>(FM13/'Labor Cost'!$D$2)*'Labor Cost'!$D$3</f>
        <v>0</v>
      </c>
      <c r="FN81" s="499">
        <f>(FN13/'Labor Cost'!$D$2)*'Labor Cost'!$D$3</f>
        <v>0</v>
      </c>
      <c r="FO81" s="499">
        <f>(FO13/'Labor Cost'!$D$2)*'Labor Cost'!$D$3</f>
        <v>0</v>
      </c>
      <c r="FP81" s="499">
        <f>(FP13/'Labor Cost'!$D$2)*'Labor Cost'!$D$3</f>
        <v>0</v>
      </c>
      <c r="FQ81" s="499"/>
    </row>
    <row r="82" spans="1:173" ht="18">
      <c r="A82" s="505">
        <v>300</v>
      </c>
      <c r="B82" s="499">
        <f>(B14/'Labor Cost'!$D$2)*'Labor Cost'!$D$3</f>
        <v>0</v>
      </c>
      <c r="C82" s="499">
        <f>(C14/'Labor Cost'!$D$2)*'Labor Cost'!$D$3</f>
        <v>0</v>
      </c>
      <c r="D82" s="499">
        <f>(D14/'Labor Cost'!$D$2)*'Labor Cost'!$D$3</f>
        <v>0</v>
      </c>
      <c r="E82" s="499">
        <f>(E14/'Labor Cost'!$D$2)*'Labor Cost'!$D$3</f>
        <v>0</v>
      </c>
      <c r="F82" s="499">
        <f>(F14/'Labor Cost'!$D$2)*'Labor Cost'!$D$3</f>
        <v>0</v>
      </c>
      <c r="G82" s="499">
        <f>(G14/'Labor Cost'!$D$2)*'Labor Cost'!$D$3</f>
        <v>0</v>
      </c>
      <c r="H82" s="499">
        <f>(H14/'Labor Cost'!$D$2)*'Labor Cost'!$D$3</f>
        <v>0</v>
      </c>
      <c r="I82" s="499">
        <f>(I14/'Labor Cost'!$D$2)*'Labor Cost'!$D$3</f>
        <v>0</v>
      </c>
      <c r="J82" s="499">
        <f>(J14/'Labor Cost'!$D$2)*'Labor Cost'!$D$3</f>
        <v>0</v>
      </c>
      <c r="K82" s="499">
        <f>(K14/'Labor Cost'!$D$2)*'Labor Cost'!$D$3</f>
        <v>0</v>
      </c>
      <c r="L82" s="499">
        <f>(L14/'Labor Cost'!$D$2)*'Labor Cost'!$D$3</f>
        <v>0</v>
      </c>
      <c r="M82" s="499">
        <f>(M14/'Labor Cost'!$D$2)*'Labor Cost'!$D$3</f>
        <v>0</v>
      </c>
      <c r="N82" s="499">
        <f>(N14/'Labor Cost'!$D$2)*'Labor Cost'!$D$3</f>
        <v>0</v>
      </c>
      <c r="O82" s="499">
        <f>(O14/'Labor Cost'!$D$2)*'Labor Cost'!$D$3</f>
        <v>0</v>
      </c>
      <c r="P82" s="499">
        <f>(P14/'Labor Cost'!$D$2)*'Labor Cost'!$D$3</f>
        <v>0</v>
      </c>
      <c r="Q82" s="499">
        <f>(Q14/'Labor Cost'!$D$2)*'Labor Cost'!$D$3</f>
        <v>0</v>
      </c>
      <c r="R82" s="499">
        <f>(R14/'Labor Cost'!$D$2)*'Labor Cost'!$D$3</f>
        <v>0</v>
      </c>
      <c r="S82" s="499">
        <f>(S14/'Labor Cost'!$D$2)*'Labor Cost'!$D$3</f>
        <v>0</v>
      </c>
      <c r="T82" s="499">
        <f>(T14/'Labor Cost'!$D$2)*'Labor Cost'!$D$3</f>
        <v>0</v>
      </c>
      <c r="U82" s="499">
        <f>(U14/'Labor Cost'!$D$2)*'Labor Cost'!$D$3</f>
        <v>0</v>
      </c>
      <c r="V82" s="499">
        <f>(V14/'Labor Cost'!$D$2)*'Labor Cost'!$D$3</f>
        <v>0</v>
      </c>
      <c r="W82" s="499">
        <f>(W14/'Labor Cost'!$D$2)*'Labor Cost'!$D$3</f>
        <v>0</v>
      </c>
      <c r="X82" s="499">
        <f>(X14/'Labor Cost'!$D$2)*'Labor Cost'!$D$3</f>
        <v>0</v>
      </c>
      <c r="Y82" s="499">
        <f>(Y14/'Labor Cost'!$D$2)*'Labor Cost'!$D$3</f>
        <v>0</v>
      </c>
      <c r="Z82" s="499">
        <f>(Z14/'Labor Cost'!$D$2)*'Labor Cost'!$D$3</f>
        <v>0</v>
      </c>
      <c r="AA82" s="499">
        <f>(AA14/'Labor Cost'!$D$2)*'Labor Cost'!$D$3</f>
        <v>0</v>
      </c>
      <c r="AB82" s="499">
        <f>(AB14/'Labor Cost'!$D$2)*'Labor Cost'!$D$3</f>
        <v>0</v>
      </c>
      <c r="AC82" s="499">
        <f>(AC14/'Labor Cost'!$D$2)*'Labor Cost'!$D$3</f>
        <v>0</v>
      </c>
      <c r="AD82" s="499">
        <f>(AD14/'Labor Cost'!$D$2)*'Labor Cost'!$D$3</f>
        <v>0</v>
      </c>
      <c r="AE82" s="499">
        <f>(AE14/'Labor Cost'!$D$2)*'Labor Cost'!$D$3</f>
        <v>0</v>
      </c>
      <c r="AF82" s="499">
        <f>(AF14/'Labor Cost'!$D$2)*'Labor Cost'!$D$3</f>
        <v>0</v>
      </c>
      <c r="AG82" s="499">
        <f>(AG14/'Labor Cost'!$D$2)*'Labor Cost'!$D$3</f>
        <v>0</v>
      </c>
      <c r="AH82" s="499">
        <f>(AH14/'Labor Cost'!$D$2)*'Labor Cost'!$D$3</f>
        <v>0</v>
      </c>
      <c r="AI82" s="499">
        <f>(AI14/'Labor Cost'!$D$2)*'Labor Cost'!$D$3</f>
        <v>0</v>
      </c>
      <c r="AJ82" s="499">
        <f>(AJ14/'Labor Cost'!$D$2)*'Labor Cost'!$D$3</f>
        <v>0</v>
      </c>
      <c r="AK82" s="499">
        <f>(AK14/'Labor Cost'!$D$2)*'Labor Cost'!$D$3</f>
        <v>0</v>
      </c>
      <c r="AL82" s="499">
        <f>(AL14/'Labor Cost'!$D$2)*'Labor Cost'!$D$3</f>
        <v>0</v>
      </c>
      <c r="AM82" s="499">
        <f>(AM14/'Labor Cost'!$D$2)*'Labor Cost'!$D$3</f>
        <v>0</v>
      </c>
      <c r="AN82" s="499">
        <f>(AN14/'Labor Cost'!$D$2)*'Labor Cost'!$D$3</f>
        <v>0</v>
      </c>
      <c r="AO82" s="499">
        <f>(AO14/'Labor Cost'!$D$2)*'Labor Cost'!$D$3</f>
        <v>0</v>
      </c>
      <c r="AP82" s="499">
        <f>(AP14/'Labor Cost'!$D$2)*'Labor Cost'!$D$3</f>
        <v>0</v>
      </c>
      <c r="AQ82" s="499">
        <f>(AQ14/'Labor Cost'!$D$2)*'Labor Cost'!$D$3</f>
        <v>0</v>
      </c>
      <c r="AR82" s="499">
        <f>(AR14/'Labor Cost'!$D$2)*'Labor Cost'!$D$3</f>
        <v>0</v>
      </c>
      <c r="AS82" s="499">
        <f>(AS14/'Labor Cost'!$D$2)*'Labor Cost'!$D$3</f>
        <v>0</v>
      </c>
      <c r="AT82" s="499">
        <f>(AT14/'Labor Cost'!$D$2)*'Labor Cost'!$D$3</f>
        <v>0</v>
      </c>
      <c r="AU82" s="499">
        <f>(AU14/'Labor Cost'!$D$2)*'Labor Cost'!$D$3</f>
        <v>0</v>
      </c>
      <c r="AV82" s="499">
        <f>(AV14/'Labor Cost'!$D$2)*'Labor Cost'!$D$3</f>
        <v>0</v>
      </c>
      <c r="AW82" s="499">
        <f>(AW14/'Labor Cost'!$D$2)*'Labor Cost'!$D$3</f>
        <v>0</v>
      </c>
      <c r="AX82" s="499">
        <f>(AX14/'Labor Cost'!$D$2)*'Labor Cost'!$D$3</f>
        <v>0</v>
      </c>
      <c r="AY82" s="499">
        <f>(AY14/'Labor Cost'!$D$2)*'Labor Cost'!$D$3</f>
        <v>0</v>
      </c>
      <c r="AZ82" s="499">
        <f>(AZ14/'Labor Cost'!$D$2)*'Labor Cost'!$D$3</f>
        <v>0</v>
      </c>
      <c r="BA82" s="499">
        <f>(BA14/'Labor Cost'!$D$2)*'Labor Cost'!$D$3</f>
        <v>0</v>
      </c>
      <c r="BB82" s="499">
        <f>(BB14/'Labor Cost'!$D$2)*'Labor Cost'!$D$3</f>
        <v>0</v>
      </c>
      <c r="BC82" s="499">
        <f>(BC14/'Labor Cost'!$D$2)*'Labor Cost'!$D$3</f>
        <v>0</v>
      </c>
      <c r="BD82" s="499">
        <f>(BD14/'Labor Cost'!$D$2)*'Labor Cost'!$D$3</f>
        <v>0</v>
      </c>
      <c r="BE82" s="499"/>
      <c r="BF82" s="499"/>
      <c r="BG82" s="505">
        <v>300</v>
      </c>
      <c r="BH82" s="499">
        <f>(BH14/'Labor Cost'!$D$2)*'Labor Cost'!$D$3</f>
        <v>0</v>
      </c>
      <c r="BI82" s="499">
        <f>(BI14/'Labor Cost'!$D$2)*'Labor Cost'!$D$3</f>
        <v>0</v>
      </c>
      <c r="BJ82" s="499">
        <f>(BJ14/'Labor Cost'!$D$2)*'Labor Cost'!$D$3</f>
        <v>0</v>
      </c>
      <c r="BK82" s="499">
        <f>(BK14/'Labor Cost'!$D$2)*'Labor Cost'!$D$3</f>
        <v>0</v>
      </c>
      <c r="BL82" s="499">
        <f>(BL14/'Labor Cost'!$D$2)*'Labor Cost'!$D$3</f>
        <v>0</v>
      </c>
      <c r="BM82" s="499">
        <f>(BM14/'Labor Cost'!$D$2)*'Labor Cost'!$D$3</f>
        <v>0</v>
      </c>
      <c r="BN82" s="499">
        <f>(BN14/'Labor Cost'!$D$2)*'Labor Cost'!$D$3</f>
        <v>0</v>
      </c>
      <c r="BO82" s="499">
        <f>(BO14/'Labor Cost'!$D$2)*'Labor Cost'!$D$3</f>
        <v>0</v>
      </c>
      <c r="BP82" s="499">
        <f>(BP14/'Labor Cost'!$D$2)*'Labor Cost'!$D$3</f>
        <v>0</v>
      </c>
      <c r="BQ82" s="499">
        <f>(BQ14/'Labor Cost'!$D$2)*'Labor Cost'!$D$3</f>
        <v>0</v>
      </c>
      <c r="BR82" s="499">
        <f>(BR14/'Labor Cost'!$D$2)*'Labor Cost'!$D$3</f>
        <v>0</v>
      </c>
      <c r="BS82" s="499">
        <f>(BS14/'Labor Cost'!$D$2)*'Labor Cost'!$D$3</f>
        <v>0</v>
      </c>
      <c r="BT82" s="499">
        <f>(BT14/'Labor Cost'!$D$2)*'Labor Cost'!$D$3</f>
        <v>0</v>
      </c>
      <c r="BU82" s="499">
        <f>(BU14/'Labor Cost'!$D$2)*'Labor Cost'!$D$3</f>
        <v>0</v>
      </c>
      <c r="BV82" s="499">
        <f>(BV14/'Labor Cost'!$D$2)*'Labor Cost'!$D$3</f>
        <v>0</v>
      </c>
      <c r="BW82" s="499">
        <f>(BW14/'Labor Cost'!$D$2)*'Labor Cost'!$D$3</f>
        <v>0</v>
      </c>
      <c r="BX82" s="499">
        <f>(BX14/'Labor Cost'!$D$2)*'Labor Cost'!$D$3</f>
        <v>0</v>
      </c>
      <c r="BY82" s="499">
        <f>(BY14/'Labor Cost'!$D$2)*'Labor Cost'!$D$3</f>
        <v>0</v>
      </c>
      <c r="BZ82" s="499">
        <f>(BZ14/'Labor Cost'!$D$2)*'Labor Cost'!$D$3</f>
        <v>0</v>
      </c>
      <c r="CA82" s="499">
        <f>(CA14/'Labor Cost'!$D$2)*'Labor Cost'!$D$3</f>
        <v>0</v>
      </c>
      <c r="CB82" s="499">
        <f>(CB14/'Labor Cost'!$D$2)*'Labor Cost'!$D$3</f>
        <v>0</v>
      </c>
      <c r="CC82" s="499">
        <f>(CC14/'Labor Cost'!$D$2)*'Labor Cost'!$D$3</f>
        <v>0</v>
      </c>
      <c r="CD82" s="499">
        <f>(CD14/'Labor Cost'!$D$2)*'Labor Cost'!$D$3</f>
        <v>0</v>
      </c>
      <c r="CE82" s="499">
        <f>(CE14/'Labor Cost'!$D$2)*'Labor Cost'!$D$3</f>
        <v>0</v>
      </c>
      <c r="CF82" s="499">
        <f>(CF14/'Labor Cost'!$D$2)*'Labor Cost'!$D$3</f>
        <v>0</v>
      </c>
      <c r="CG82" s="499">
        <f>(CG14/'Labor Cost'!$D$2)*'Labor Cost'!$D$3</f>
        <v>0</v>
      </c>
      <c r="CH82" s="499">
        <f>(CH14/'Labor Cost'!$D$2)*'Labor Cost'!$D$3</f>
        <v>0</v>
      </c>
      <c r="CI82" s="499">
        <f>(CI14/'Labor Cost'!$D$2)*'Labor Cost'!$D$3</f>
        <v>0</v>
      </c>
      <c r="CJ82" s="499">
        <f>(CJ14/'Labor Cost'!$D$2)*'Labor Cost'!$D$3</f>
        <v>0</v>
      </c>
      <c r="CK82" s="499">
        <f>(CK14/'Labor Cost'!$D$2)*'Labor Cost'!$D$3</f>
        <v>0</v>
      </c>
      <c r="CL82" s="499">
        <f>(CL14/'Labor Cost'!$D$2)*'Labor Cost'!$D$3</f>
        <v>0</v>
      </c>
      <c r="CM82" s="499">
        <f>(CM14/'Labor Cost'!$D$2)*'Labor Cost'!$D$3</f>
        <v>0</v>
      </c>
      <c r="CN82" s="499">
        <f>(CN14/'Labor Cost'!$D$2)*'Labor Cost'!$D$3</f>
        <v>0</v>
      </c>
      <c r="CO82" s="499">
        <f>(CO14/'Labor Cost'!$D$2)*'Labor Cost'!$D$3</f>
        <v>0</v>
      </c>
      <c r="CP82" s="499">
        <f>(CP14/'Labor Cost'!$D$2)*'Labor Cost'!$D$3</f>
        <v>0</v>
      </c>
      <c r="CQ82" s="499">
        <f>(CQ14/'Labor Cost'!$D$2)*'Labor Cost'!$D$3</f>
        <v>0</v>
      </c>
      <c r="CR82" s="499">
        <f>(CR14/'Labor Cost'!$D$2)*'Labor Cost'!$D$3</f>
        <v>0</v>
      </c>
      <c r="CS82" s="499">
        <f>(CS14/'Labor Cost'!$D$2)*'Labor Cost'!$D$3</f>
        <v>0</v>
      </c>
      <c r="CT82" s="499">
        <f>(CT14/'Labor Cost'!$D$2)*'Labor Cost'!$D$3</f>
        <v>0</v>
      </c>
      <c r="CU82" s="499">
        <f>(CU14/'Labor Cost'!$D$2)*'Labor Cost'!$D$3</f>
        <v>0</v>
      </c>
      <c r="CV82" s="499">
        <f>(CV14/'Labor Cost'!$D$2)*'Labor Cost'!$D$3</f>
        <v>0</v>
      </c>
      <c r="CW82" s="499">
        <f>(CW14/'Labor Cost'!$D$2)*'Labor Cost'!$D$3</f>
        <v>0</v>
      </c>
      <c r="CX82" s="499">
        <f>(CX14/'Labor Cost'!$D$2)*'Labor Cost'!$D$3</f>
        <v>0</v>
      </c>
      <c r="CY82" s="499">
        <f>(CY14/'Labor Cost'!$D$2)*'Labor Cost'!$D$3</f>
        <v>0</v>
      </c>
      <c r="CZ82" s="499">
        <f>(CZ14/'Labor Cost'!$D$2)*'Labor Cost'!$D$3</f>
        <v>0</v>
      </c>
      <c r="DA82" s="499">
        <f>(DA14/'Labor Cost'!$D$2)*'Labor Cost'!$D$3</f>
        <v>0</v>
      </c>
      <c r="DB82" s="499">
        <f>(DB14/'Labor Cost'!$D$2)*'Labor Cost'!$D$3</f>
        <v>0</v>
      </c>
      <c r="DC82" s="499">
        <f>(DC14/'Labor Cost'!$D$2)*'Labor Cost'!$D$3</f>
        <v>0</v>
      </c>
      <c r="DD82" s="499">
        <f>(DD14/'Labor Cost'!$D$2)*'Labor Cost'!$D$3</f>
        <v>0</v>
      </c>
      <c r="DE82" s="499">
        <f>(DE14/'Labor Cost'!$D$2)*'Labor Cost'!$D$3</f>
        <v>0</v>
      </c>
      <c r="DF82" s="499">
        <f>(DF14/'Labor Cost'!$D$2)*'Labor Cost'!$D$3</f>
        <v>0</v>
      </c>
      <c r="DG82" s="499">
        <f>(DG14/'Labor Cost'!$D$2)*'Labor Cost'!$D$3</f>
        <v>0</v>
      </c>
      <c r="DH82" s="499">
        <f>(DH14/'Labor Cost'!$D$2)*'Labor Cost'!$D$3</f>
        <v>0</v>
      </c>
      <c r="DI82" s="499">
        <f>(DI14/'Labor Cost'!$D$2)*'Labor Cost'!$D$3</f>
        <v>0</v>
      </c>
      <c r="DJ82" s="499">
        <f>(DJ14/'Labor Cost'!$D$2)*'Labor Cost'!$D$3</f>
        <v>0</v>
      </c>
      <c r="DK82" s="499"/>
      <c r="DL82" s="499"/>
      <c r="DM82" s="505">
        <v>300</v>
      </c>
      <c r="DN82" s="499">
        <f>(DN14/'Labor Cost'!$D$2)*'Labor Cost'!$D$3</f>
        <v>0</v>
      </c>
      <c r="DO82" s="499">
        <f>(DO14/'Labor Cost'!$D$2)*'Labor Cost'!$D$3</f>
        <v>0</v>
      </c>
      <c r="DP82" s="499">
        <f>(DP14/'Labor Cost'!$D$2)*'Labor Cost'!$D$3</f>
        <v>0</v>
      </c>
      <c r="DQ82" s="499">
        <f>(DQ14/'Labor Cost'!$D$2)*'Labor Cost'!$D$3</f>
        <v>0</v>
      </c>
      <c r="DR82" s="499">
        <f>(DR14/'Labor Cost'!$D$2)*'Labor Cost'!$D$3</f>
        <v>0</v>
      </c>
      <c r="DS82" s="499">
        <f>(DS14/'Labor Cost'!$D$2)*'Labor Cost'!$D$3</f>
        <v>0</v>
      </c>
      <c r="DT82" s="499">
        <f>(DT14/'Labor Cost'!$D$2)*'Labor Cost'!$D$3</f>
        <v>0</v>
      </c>
      <c r="DU82" s="499">
        <f>(DU14/'Labor Cost'!$D$2)*'Labor Cost'!$D$3</f>
        <v>0</v>
      </c>
      <c r="DV82" s="499">
        <f>(DV14/'Labor Cost'!$D$2)*'Labor Cost'!$D$3</f>
        <v>0</v>
      </c>
      <c r="DW82" s="499">
        <f>(DW14/'Labor Cost'!$D$2)*'Labor Cost'!$D$3</f>
        <v>0</v>
      </c>
      <c r="DX82" s="499">
        <f>(DX14/'Labor Cost'!$D$2)*'Labor Cost'!$D$3</f>
        <v>0</v>
      </c>
      <c r="DY82" s="499">
        <f>(DY14/'Labor Cost'!$D$2)*'Labor Cost'!$D$3</f>
        <v>0</v>
      </c>
      <c r="DZ82" s="499">
        <f>(DZ14/'Labor Cost'!$D$2)*'Labor Cost'!$D$3</f>
        <v>0</v>
      </c>
      <c r="EA82" s="499">
        <f>(EA14/'Labor Cost'!$D$2)*'Labor Cost'!$D$3</f>
        <v>0</v>
      </c>
      <c r="EB82" s="499">
        <f>(EB14/'Labor Cost'!$D$2)*'Labor Cost'!$D$3</f>
        <v>0</v>
      </c>
      <c r="EC82" s="499">
        <f>(EC14/'Labor Cost'!$D$2)*'Labor Cost'!$D$3</f>
        <v>0</v>
      </c>
      <c r="ED82" s="499">
        <f>(ED14/'Labor Cost'!$D$2)*'Labor Cost'!$D$3</f>
        <v>0</v>
      </c>
      <c r="EE82" s="499">
        <f>(EE14/'Labor Cost'!$D$2)*'Labor Cost'!$D$3</f>
        <v>0</v>
      </c>
      <c r="EF82" s="499">
        <f>(EF14/'Labor Cost'!$D$2)*'Labor Cost'!$D$3</f>
        <v>0</v>
      </c>
      <c r="EG82" s="499">
        <f>(EG14/'Labor Cost'!$D$2)*'Labor Cost'!$D$3</f>
        <v>0</v>
      </c>
      <c r="EH82" s="499">
        <f>(EH14/'Labor Cost'!$D$2)*'Labor Cost'!$D$3</f>
        <v>0</v>
      </c>
      <c r="EI82" s="499">
        <f>(EI14/'Labor Cost'!$D$2)*'Labor Cost'!$D$3</f>
        <v>0</v>
      </c>
      <c r="EJ82" s="499">
        <f>(EJ14/'Labor Cost'!$D$2)*'Labor Cost'!$D$3</f>
        <v>0</v>
      </c>
      <c r="EK82" s="499">
        <f>(EK14/'Labor Cost'!$D$2)*'Labor Cost'!$D$3</f>
        <v>0</v>
      </c>
      <c r="EL82" s="499">
        <f>(EL14/'Labor Cost'!$D$2)*'Labor Cost'!$D$3</f>
        <v>0</v>
      </c>
      <c r="EM82" s="499">
        <f>(EM14/'Labor Cost'!$D$2)*'Labor Cost'!$D$3</f>
        <v>0</v>
      </c>
      <c r="EN82" s="499">
        <f>(EN14/'Labor Cost'!$D$2)*'Labor Cost'!$D$3</f>
        <v>0</v>
      </c>
      <c r="EO82" s="499">
        <f>(EO14/'Labor Cost'!$D$2)*'Labor Cost'!$D$3</f>
        <v>0</v>
      </c>
      <c r="EP82" s="499">
        <f>(EP14/'Labor Cost'!$D$2)*'Labor Cost'!$D$3</f>
        <v>0</v>
      </c>
      <c r="EQ82" s="499">
        <f>(EQ14/'Labor Cost'!$D$2)*'Labor Cost'!$D$3</f>
        <v>0</v>
      </c>
      <c r="ER82" s="499">
        <f>(ER14/'Labor Cost'!$D$2)*'Labor Cost'!$D$3</f>
        <v>0</v>
      </c>
      <c r="ES82" s="499">
        <f>(ES14/'Labor Cost'!$D$2)*'Labor Cost'!$D$3</f>
        <v>0</v>
      </c>
      <c r="ET82" s="499">
        <f>(ET14/'Labor Cost'!$D$2)*'Labor Cost'!$D$3</f>
        <v>0</v>
      </c>
      <c r="EU82" s="499">
        <f>(EU14/'Labor Cost'!$D$2)*'Labor Cost'!$D$3</f>
        <v>0</v>
      </c>
      <c r="EV82" s="499">
        <f>(EV14/'Labor Cost'!$D$2)*'Labor Cost'!$D$3</f>
        <v>0</v>
      </c>
      <c r="EW82" s="499">
        <f>(EW14/'Labor Cost'!$D$2)*'Labor Cost'!$D$3</f>
        <v>0</v>
      </c>
      <c r="EX82" s="499">
        <f>(EX14/'Labor Cost'!$D$2)*'Labor Cost'!$D$3</f>
        <v>0</v>
      </c>
      <c r="EY82" s="499">
        <f>(EY14/'Labor Cost'!$D$2)*'Labor Cost'!$D$3</f>
        <v>0</v>
      </c>
      <c r="EZ82" s="499">
        <f>(EZ14/'Labor Cost'!$D$2)*'Labor Cost'!$D$3</f>
        <v>0</v>
      </c>
      <c r="FA82" s="499">
        <f>(FA14/'Labor Cost'!$D$2)*'Labor Cost'!$D$3</f>
        <v>0</v>
      </c>
      <c r="FB82" s="499">
        <f>(FB14/'Labor Cost'!$D$2)*'Labor Cost'!$D$3</f>
        <v>0</v>
      </c>
      <c r="FC82" s="499">
        <f>(FC14/'Labor Cost'!$D$2)*'Labor Cost'!$D$3</f>
        <v>0</v>
      </c>
      <c r="FD82" s="499">
        <f>(FD14/'Labor Cost'!$D$2)*'Labor Cost'!$D$3</f>
        <v>0</v>
      </c>
      <c r="FE82" s="499">
        <f>(FE14/'Labor Cost'!$D$2)*'Labor Cost'!$D$3</f>
        <v>0</v>
      </c>
      <c r="FF82" s="499">
        <f>(FF14/'Labor Cost'!$D$2)*'Labor Cost'!$D$3</f>
        <v>0</v>
      </c>
      <c r="FG82" s="499">
        <f>(FG14/'Labor Cost'!$D$2)*'Labor Cost'!$D$3</f>
        <v>0</v>
      </c>
      <c r="FH82" s="499">
        <f>(FH14/'Labor Cost'!$D$2)*'Labor Cost'!$D$3</f>
        <v>0</v>
      </c>
      <c r="FI82" s="499">
        <f>(FI14/'Labor Cost'!$D$2)*'Labor Cost'!$D$3</f>
        <v>0</v>
      </c>
      <c r="FJ82" s="499">
        <f>(FJ14/'Labor Cost'!$D$2)*'Labor Cost'!$D$3</f>
        <v>0</v>
      </c>
      <c r="FK82" s="499">
        <f>(FK14/'Labor Cost'!$D$2)*'Labor Cost'!$D$3</f>
        <v>0</v>
      </c>
      <c r="FL82" s="499">
        <f>(FL14/'Labor Cost'!$D$2)*'Labor Cost'!$D$3</f>
        <v>0</v>
      </c>
      <c r="FM82" s="499">
        <f>(FM14/'Labor Cost'!$D$2)*'Labor Cost'!$D$3</f>
        <v>0</v>
      </c>
      <c r="FN82" s="499">
        <f>(FN14/'Labor Cost'!$D$2)*'Labor Cost'!$D$3</f>
        <v>0</v>
      </c>
      <c r="FO82" s="499">
        <f>(FO14/'Labor Cost'!$D$2)*'Labor Cost'!$D$3</f>
        <v>0</v>
      </c>
      <c r="FP82" s="499">
        <f>(FP14/'Labor Cost'!$D$2)*'Labor Cost'!$D$3</f>
        <v>0</v>
      </c>
      <c r="FQ82" s="499"/>
    </row>
    <row r="83" spans="1:173" ht="18">
      <c r="A83" s="505">
        <v>330</v>
      </c>
      <c r="B83" s="499">
        <f>(B15/'Labor Cost'!$D$2)*'Labor Cost'!$D$3</f>
        <v>0</v>
      </c>
      <c r="C83" s="499">
        <f>(C15/'Labor Cost'!$D$2)*'Labor Cost'!$D$3</f>
        <v>0</v>
      </c>
      <c r="D83" s="499">
        <f>(D15/'Labor Cost'!$D$2)*'Labor Cost'!$D$3</f>
        <v>0</v>
      </c>
      <c r="E83" s="499">
        <f>(E15/'Labor Cost'!$D$2)*'Labor Cost'!$D$3</f>
        <v>0</v>
      </c>
      <c r="F83" s="499">
        <f>(F15/'Labor Cost'!$D$2)*'Labor Cost'!$D$3</f>
        <v>0</v>
      </c>
      <c r="G83" s="499">
        <f>(G15/'Labor Cost'!$D$2)*'Labor Cost'!$D$3</f>
        <v>0</v>
      </c>
      <c r="H83" s="499">
        <f>(H15/'Labor Cost'!$D$2)*'Labor Cost'!$D$3</f>
        <v>0</v>
      </c>
      <c r="I83" s="499">
        <f>(I15/'Labor Cost'!$D$2)*'Labor Cost'!$D$3</f>
        <v>0</v>
      </c>
      <c r="J83" s="499">
        <f>(J15/'Labor Cost'!$D$2)*'Labor Cost'!$D$3</f>
        <v>0</v>
      </c>
      <c r="K83" s="499">
        <f>(K15/'Labor Cost'!$D$2)*'Labor Cost'!$D$3</f>
        <v>0</v>
      </c>
      <c r="L83" s="499">
        <f>(L15/'Labor Cost'!$D$2)*'Labor Cost'!$D$3</f>
        <v>0</v>
      </c>
      <c r="M83" s="499">
        <f>(M15/'Labor Cost'!$D$2)*'Labor Cost'!$D$3</f>
        <v>0</v>
      </c>
      <c r="N83" s="499">
        <f>(N15/'Labor Cost'!$D$2)*'Labor Cost'!$D$3</f>
        <v>0</v>
      </c>
      <c r="O83" s="499">
        <f>(O15/'Labor Cost'!$D$2)*'Labor Cost'!$D$3</f>
        <v>0</v>
      </c>
      <c r="P83" s="499">
        <f>(P15/'Labor Cost'!$D$2)*'Labor Cost'!$D$3</f>
        <v>0</v>
      </c>
      <c r="Q83" s="499">
        <f>(Q15/'Labor Cost'!$D$2)*'Labor Cost'!$D$3</f>
        <v>0</v>
      </c>
      <c r="R83" s="499">
        <f>(R15/'Labor Cost'!$D$2)*'Labor Cost'!$D$3</f>
        <v>0</v>
      </c>
      <c r="S83" s="499">
        <f>(S15/'Labor Cost'!$D$2)*'Labor Cost'!$D$3</f>
        <v>0</v>
      </c>
      <c r="T83" s="499">
        <f>(T15/'Labor Cost'!$D$2)*'Labor Cost'!$D$3</f>
        <v>0</v>
      </c>
      <c r="U83" s="499">
        <f>(U15/'Labor Cost'!$D$2)*'Labor Cost'!$D$3</f>
        <v>0</v>
      </c>
      <c r="V83" s="499">
        <f>(V15/'Labor Cost'!$D$2)*'Labor Cost'!$D$3</f>
        <v>0</v>
      </c>
      <c r="W83" s="499">
        <f>(W15/'Labor Cost'!$D$2)*'Labor Cost'!$D$3</f>
        <v>0</v>
      </c>
      <c r="X83" s="499">
        <f>(X15/'Labor Cost'!$D$2)*'Labor Cost'!$D$3</f>
        <v>0</v>
      </c>
      <c r="Y83" s="499">
        <f>(Y15/'Labor Cost'!$D$2)*'Labor Cost'!$D$3</f>
        <v>0</v>
      </c>
      <c r="Z83" s="499">
        <f>(Z15/'Labor Cost'!$D$2)*'Labor Cost'!$D$3</f>
        <v>0</v>
      </c>
      <c r="AA83" s="499">
        <f>(AA15/'Labor Cost'!$D$2)*'Labor Cost'!$D$3</f>
        <v>0</v>
      </c>
      <c r="AB83" s="499">
        <f>(AB15/'Labor Cost'!$D$2)*'Labor Cost'!$D$3</f>
        <v>0</v>
      </c>
      <c r="AC83" s="499">
        <f>(AC15/'Labor Cost'!$D$2)*'Labor Cost'!$D$3</f>
        <v>0</v>
      </c>
      <c r="AD83" s="499">
        <f>(AD15/'Labor Cost'!$D$2)*'Labor Cost'!$D$3</f>
        <v>0</v>
      </c>
      <c r="AE83" s="499">
        <f>(AE15/'Labor Cost'!$D$2)*'Labor Cost'!$D$3</f>
        <v>0</v>
      </c>
      <c r="AF83" s="499">
        <f>(AF15/'Labor Cost'!$D$2)*'Labor Cost'!$D$3</f>
        <v>0</v>
      </c>
      <c r="AG83" s="499">
        <f>(AG15/'Labor Cost'!$D$2)*'Labor Cost'!$D$3</f>
        <v>0</v>
      </c>
      <c r="AH83" s="499">
        <f>(AH15/'Labor Cost'!$D$2)*'Labor Cost'!$D$3</f>
        <v>0</v>
      </c>
      <c r="AI83" s="499">
        <f>(AI15/'Labor Cost'!$D$2)*'Labor Cost'!$D$3</f>
        <v>0</v>
      </c>
      <c r="AJ83" s="499">
        <f>(AJ15/'Labor Cost'!$D$2)*'Labor Cost'!$D$3</f>
        <v>0</v>
      </c>
      <c r="AK83" s="499">
        <f>(AK15/'Labor Cost'!$D$2)*'Labor Cost'!$D$3</f>
        <v>0</v>
      </c>
      <c r="AL83" s="499">
        <f>(AL15/'Labor Cost'!$D$2)*'Labor Cost'!$D$3</f>
        <v>0</v>
      </c>
      <c r="AM83" s="499">
        <f>(AM15/'Labor Cost'!$D$2)*'Labor Cost'!$D$3</f>
        <v>0</v>
      </c>
      <c r="AN83" s="499">
        <f>(AN15/'Labor Cost'!$D$2)*'Labor Cost'!$D$3</f>
        <v>0</v>
      </c>
      <c r="AO83" s="499">
        <f>(AO15/'Labor Cost'!$D$2)*'Labor Cost'!$D$3</f>
        <v>0</v>
      </c>
      <c r="AP83" s="499">
        <f>(AP15/'Labor Cost'!$D$2)*'Labor Cost'!$D$3</f>
        <v>0</v>
      </c>
      <c r="AQ83" s="499">
        <f>(AQ15/'Labor Cost'!$D$2)*'Labor Cost'!$D$3</f>
        <v>0</v>
      </c>
      <c r="AR83" s="499">
        <f>(AR15/'Labor Cost'!$D$2)*'Labor Cost'!$D$3</f>
        <v>0</v>
      </c>
      <c r="AS83" s="499">
        <f>(AS15/'Labor Cost'!$D$2)*'Labor Cost'!$D$3</f>
        <v>0</v>
      </c>
      <c r="AT83" s="499">
        <f>(AT15/'Labor Cost'!$D$2)*'Labor Cost'!$D$3</f>
        <v>0</v>
      </c>
      <c r="AU83" s="499">
        <f>(AU15/'Labor Cost'!$D$2)*'Labor Cost'!$D$3</f>
        <v>0</v>
      </c>
      <c r="AV83" s="499">
        <f>(AV15/'Labor Cost'!$D$2)*'Labor Cost'!$D$3</f>
        <v>0</v>
      </c>
      <c r="AW83" s="499">
        <f>(AW15/'Labor Cost'!$D$2)*'Labor Cost'!$D$3</f>
        <v>0</v>
      </c>
      <c r="AX83" s="499">
        <f>(AX15/'Labor Cost'!$D$2)*'Labor Cost'!$D$3</f>
        <v>0</v>
      </c>
      <c r="AY83" s="499">
        <f>(AY15/'Labor Cost'!$D$2)*'Labor Cost'!$D$3</f>
        <v>0</v>
      </c>
      <c r="AZ83" s="499">
        <f>(AZ15/'Labor Cost'!$D$2)*'Labor Cost'!$D$3</f>
        <v>0</v>
      </c>
      <c r="BA83" s="499">
        <f>(BA15/'Labor Cost'!$D$2)*'Labor Cost'!$D$3</f>
        <v>0</v>
      </c>
      <c r="BB83" s="499">
        <f>(BB15/'Labor Cost'!$D$2)*'Labor Cost'!$D$3</f>
        <v>0</v>
      </c>
      <c r="BC83" s="499">
        <f>(BC15/'Labor Cost'!$D$2)*'Labor Cost'!$D$3</f>
        <v>0</v>
      </c>
      <c r="BD83" s="499">
        <f>(BD15/'Labor Cost'!$D$2)*'Labor Cost'!$D$3</f>
        <v>0</v>
      </c>
      <c r="BE83" s="499"/>
      <c r="BF83" s="499"/>
      <c r="BG83" s="505">
        <v>330</v>
      </c>
      <c r="BH83" s="499">
        <f>(BH15/'Labor Cost'!$D$2)*'Labor Cost'!$D$3</f>
        <v>0</v>
      </c>
      <c r="BI83" s="499">
        <f>(BI15/'Labor Cost'!$D$2)*'Labor Cost'!$D$3</f>
        <v>0</v>
      </c>
      <c r="BJ83" s="499">
        <f>(BJ15/'Labor Cost'!$D$2)*'Labor Cost'!$D$3</f>
        <v>0</v>
      </c>
      <c r="BK83" s="499">
        <f>(BK15/'Labor Cost'!$D$2)*'Labor Cost'!$D$3</f>
        <v>0</v>
      </c>
      <c r="BL83" s="499">
        <f>(BL15/'Labor Cost'!$D$2)*'Labor Cost'!$D$3</f>
        <v>0</v>
      </c>
      <c r="BM83" s="499">
        <f>(BM15/'Labor Cost'!$D$2)*'Labor Cost'!$D$3</f>
        <v>0</v>
      </c>
      <c r="BN83" s="499">
        <f>(BN15/'Labor Cost'!$D$2)*'Labor Cost'!$D$3</f>
        <v>0</v>
      </c>
      <c r="BO83" s="499">
        <f>(BO15/'Labor Cost'!$D$2)*'Labor Cost'!$D$3</f>
        <v>0</v>
      </c>
      <c r="BP83" s="499">
        <f>(BP15/'Labor Cost'!$D$2)*'Labor Cost'!$D$3</f>
        <v>0</v>
      </c>
      <c r="BQ83" s="499">
        <f>(BQ15/'Labor Cost'!$D$2)*'Labor Cost'!$D$3</f>
        <v>0</v>
      </c>
      <c r="BR83" s="499">
        <f>(BR15/'Labor Cost'!$D$2)*'Labor Cost'!$D$3</f>
        <v>0</v>
      </c>
      <c r="BS83" s="499">
        <f>(BS15/'Labor Cost'!$D$2)*'Labor Cost'!$D$3</f>
        <v>0</v>
      </c>
      <c r="BT83" s="499">
        <f>(BT15/'Labor Cost'!$D$2)*'Labor Cost'!$D$3</f>
        <v>0</v>
      </c>
      <c r="BU83" s="499">
        <f>(BU15/'Labor Cost'!$D$2)*'Labor Cost'!$D$3</f>
        <v>0</v>
      </c>
      <c r="BV83" s="499">
        <f>(BV15/'Labor Cost'!$D$2)*'Labor Cost'!$D$3</f>
        <v>0</v>
      </c>
      <c r="BW83" s="499">
        <f>(BW15/'Labor Cost'!$D$2)*'Labor Cost'!$D$3</f>
        <v>0</v>
      </c>
      <c r="BX83" s="499">
        <f>(BX15/'Labor Cost'!$D$2)*'Labor Cost'!$D$3</f>
        <v>0</v>
      </c>
      <c r="BY83" s="499">
        <f>(BY15/'Labor Cost'!$D$2)*'Labor Cost'!$D$3</f>
        <v>0</v>
      </c>
      <c r="BZ83" s="499">
        <f>(BZ15/'Labor Cost'!$D$2)*'Labor Cost'!$D$3</f>
        <v>0</v>
      </c>
      <c r="CA83" s="499">
        <f>(CA15/'Labor Cost'!$D$2)*'Labor Cost'!$D$3</f>
        <v>0</v>
      </c>
      <c r="CB83" s="499">
        <f>(CB15/'Labor Cost'!$D$2)*'Labor Cost'!$D$3</f>
        <v>0</v>
      </c>
      <c r="CC83" s="499">
        <f>(CC15/'Labor Cost'!$D$2)*'Labor Cost'!$D$3</f>
        <v>0</v>
      </c>
      <c r="CD83" s="499">
        <f>(CD15/'Labor Cost'!$D$2)*'Labor Cost'!$D$3</f>
        <v>0</v>
      </c>
      <c r="CE83" s="499">
        <f>(CE15/'Labor Cost'!$D$2)*'Labor Cost'!$D$3</f>
        <v>0</v>
      </c>
      <c r="CF83" s="499">
        <f>(CF15/'Labor Cost'!$D$2)*'Labor Cost'!$D$3</f>
        <v>0</v>
      </c>
      <c r="CG83" s="499">
        <f>(CG15/'Labor Cost'!$D$2)*'Labor Cost'!$D$3</f>
        <v>0</v>
      </c>
      <c r="CH83" s="499">
        <f>(CH15/'Labor Cost'!$D$2)*'Labor Cost'!$D$3</f>
        <v>0</v>
      </c>
      <c r="CI83" s="499">
        <f>(CI15/'Labor Cost'!$D$2)*'Labor Cost'!$D$3</f>
        <v>0</v>
      </c>
      <c r="CJ83" s="499">
        <f>(CJ15/'Labor Cost'!$D$2)*'Labor Cost'!$D$3</f>
        <v>0</v>
      </c>
      <c r="CK83" s="499">
        <f>(CK15/'Labor Cost'!$D$2)*'Labor Cost'!$D$3</f>
        <v>0</v>
      </c>
      <c r="CL83" s="499">
        <f>(CL15/'Labor Cost'!$D$2)*'Labor Cost'!$D$3</f>
        <v>0</v>
      </c>
      <c r="CM83" s="499">
        <f>(CM15/'Labor Cost'!$D$2)*'Labor Cost'!$D$3</f>
        <v>0</v>
      </c>
      <c r="CN83" s="499">
        <f>(CN15/'Labor Cost'!$D$2)*'Labor Cost'!$D$3</f>
        <v>0</v>
      </c>
      <c r="CO83" s="499">
        <f>(CO15/'Labor Cost'!$D$2)*'Labor Cost'!$D$3</f>
        <v>0</v>
      </c>
      <c r="CP83" s="499">
        <f>(CP15/'Labor Cost'!$D$2)*'Labor Cost'!$D$3</f>
        <v>0</v>
      </c>
      <c r="CQ83" s="499">
        <f>(CQ15/'Labor Cost'!$D$2)*'Labor Cost'!$D$3</f>
        <v>0</v>
      </c>
      <c r="CR83" s="499">
        <f>(CR15/'Labor Cost'!$D$2)*'Labor Cost'!$D$3</f>
        <v>0</v>
      </c>
      <c r="CS83" s="499">
        <f>(CS15/'Labor Cost'!$D$2)*'Labor Cost'!$D$3</f>
        <v>0</v>
      </c>
      <c r="CT83" s="499">
        <f>(CT15/'Labor Cost'!$D$2)*'Labor Cost'!$D$3</f>
        <v>0</v>
      </c>
      <c r="CU83" s="499">
        <f>(CU15/'Labor Cost'!$D$2)*'Labor Cost'!$D$3</f>
        <v>0</v>
      </c>
      <c r="CV83" s="499">
        <f>(CV15/'Labor Cost'!$D$2)*'Labor Cost'!$D$3</f>
        <v>0</v>
      </c>
      <c r="CW83" s="499">
        <f>(CW15/'Labor Cost'!$D$2)*'Labor Cost'!$D$3</f>
        <v>0</v>
      </c>
      <c r="CX83" s="499">
        <f>(CX15/'Labor Cost'!$D$2)*'Labor Cost'!$D$3</f>
        <v>0</v>
      </c>
      <c r="CY83" s="499">
        <f>(CY15/'Labor Cost'!$D$2)*'Labor Cost'!$D$3</f>
        <v>0</v>
      </c>
      <c r="CZ83" s="499">
        <f>(CZ15/'Labor Cost'!$D$2)*'Labor Cost'!$D$3</f>
        <v>0</v>
      </c>
      <c r="DA83" s="499">
        <f>(DA15/'Labor Cost'!$D$2)*'Labor Cost'!$D$3</f>
        <v>0</v>
      </c>
      <c r="DB83" s="499">
        <f>(DB15/'Labor Cost'!$D$2)*'Labor Cost'!$D$3</f>
        <v>0</v>
      </c>
      <c r="DC83" s="499">
        <f>(DC15/'Labor Cost'!$D$2)*'Labor Cost'!$D$3</f>
        <v>0</v>
      </c>
      <c r="DD83" s="499">
        <f>(DD15/'Labor Cost'!$D$2)*'Labor Cost'!$D$3</f>
        <v>0</v>
      </c>
      <c r="DE83" s="499">
        <f>(DE15/'Labor Cost'!$D$2)*'Labor Cost'!$D$3</f>
        <v>0</v>
      </c>
      <c r="DF83" s="499">
        <f>(DF15/'Labor Cost'!$D$2)*'Labor Cost'!$D$3</f>
        <v>0</v>
      </c>
      <c r="DG83" s="499">
        <f>(DG15/'Labor Cost'!$D$2)*'Labor Cost'!$D$3</f>
        <v>0</v>
      </c>
      <c r="DH83" s="499">
        <f>(DH15/'Labor Cost'!$D$2)*'Labor Cost'!$D$3</f>
        <v>0</v>
      </c>
      <c r="DI83" s="499">
        <f>(DI15/'Labor Cost'!$D$2)*'Labor Cost'!$D$3</f>
        <v>0</v>
      </c>
      <c r="DJ83" s="499">
        <f>(DJ15/'Labor Cost'!$D$2)*'Labor Cost'!$D$3</f>
        <v>0</v>
      </c>
      <c r="DK83" s="499"/>
      <c r="DL83" s="499"/>
      <c r="DM83" s="505">
        <v>330</v>
      </c>
      <c r="DN83" s="499">
        <f>(DN15/'Labor Cost'!$D$2)*'Labor Cost'!$D$3</f>
        <v>0</v>
      </c>
      <c r="DO83" s="499">
        <f>(DO15/'Labor Cost'!$D$2)*'Labor Cost'!$D$3</f>
        <v>0</v>
      </c>
      <c r="DP83" s="499">
        <f>(DP15/'Labor Cost'!$D$2)*'Labor Cost'!$D$3</f>
        <v>0</v>
      </c>
      <c r="DQ83" s="499">
        <f>(DQ15/'Labor Cost'!$D$2)*'Labor Cost'!$D$3</f>
        <v>0</v>
      </c>
      <c r="DR83" s="499">
        <f>(DR15/'Labor Cost'!$D$2)*'Labor Cost'!$D$3</f>
        <v>0</v>
      </c>
      <c r="DS83" s="499">
        <f>(DS15/'Labor Cost'!$D$2)*'Labor Cost'!$D$3</f>
        <v>0</v>
      </c>
      <c r="DT83" s="499">
        <f>(DT15/'Labor Cost'!$D$2)*'Labor Cost'!$D$3</f>
        <v>0</v>
      </c>
      <c r="DU83" s="499">
        <f>(DU15/'Labor Cost'!$D$2)*'Labor Cost'!$D$3</f>
        <v>0</v>
      </c>
      <c r="DV83" s="499">
        <f>(DV15/'Labor Cost'!$D$2)*'Labor Cost'!$D$3</f>
        <v>0</v>
      </c>
      <c r="DW83" s="499">
        <f>(DW15/'Labor Cost'!$D$2)*'Labor Cost'!$D$3</f>
        <v>0</v>
      </c>
      <c r="DX83" s="499">
        <f>(DX15/'Labor Cost'!$D$2)*'Labor Cost'!$D$3</f>
        <v>0</v>
      </c>
      <c r="DY83" s="499">
        <f>(DY15/'Labor Cost'!$D$2)*'Labor Cost'!$D$3</f>
        <v>0</v>
      </c>
      <c r="DZ83" s="499">
        <f>(DZ15/'Labor Cost'!$D$2)*'Labor Cost'!$D$3</f>
        <v>0</v>
      </c>
      <c r="EA83" s="499">
        <f>(EA15/'Labor Cost'!$D$2)*'Labor Cost'!$D$3</f>
        <v>0</v>
      </c>
      <c r="EB83" s="499">
        <f>(EB15/'Labor Cost'!$D$2)*'Labor Cost'!$D$3</f>
        <v>0</v>
      </c>
      <c r="EC83" s="499">
        <f>(EC15/'Labor Cost'!$D$2)*'Labor Cost'!$D$3</f>
        <v>0</v>
      </c>
      <c r="ED83" s="499">
        <f>(ED15/'Labor Cost'!$D$2)*'Labor Cost'!$D$3</f>
        <v>0</v>
      </c>
      <c r="EE83" s="499">
        <f>(EE15/'Labor Cost'!$D$2)*'Labor Cost'!$D$3</f>
        <v>0</v>
      </c>
      <c r="EF83" s="499">
        <f>(EF15/'Labor Cost'!$D$2)*'Labor Cost'!$D$3</f>
        <v>0</v>
      </c>
      <c r="EG83" s="499">
        <f>(EG15/'Labor Cost'!$D$2)*'Labor Cost'!$D$3</f>
        <v>0</v>
      </c>
      <c r="EH83" s="499">
        <f>(EH15/'Labor Cost'!$D$2)*'Labor Cost'!$D$3</f>
        <v>0</v>
      </c>
      <c r="EI83" s="499">
        <f>(EI15/'Labor Cost'!$D$2)*'Labor Cost'!$D$3</f>
        <v>0</v>
      </c>
      <c r="EJ83" s="499">
        <f>(EJ15/'Labor Cost'!$D$2)*'Labor Cost'!$D$3</f>
        <v>0</v>
      </c>
      <c r="EK83" s="499">
        <f>(EK15/'Labor Cost'!$D$2)*'Labor Cost'!$D$3</f>
        <v>0</v>
      </c>
      <c r="EL83" s="499">
        <f>(EL15/'Labor Cost'!$D$2)*'Labor Cost'!$D$3</f>
        <v>0</v>
      </c>
      <c r="EM83" s="499">
        <f>(EM15/'Labor Cost'!$D$2)*'Labor Cost'!$D$3</f>
        <v>0</v>
      </c>
      <c r="EN83" s="499">
        <f>(EN15/'Labor Cost'!$D$2)*'Labor Cost'!$D$3</f>
        <v>0</v>
      </c>
      <c r="EO83" s="499">
        <f>(EO15/'Labor Cost'!$D$2)*'Labor Cost'!$D$3</f>
        <v>0</v>
      </c>
      <c r="EP83" s="499">
        <f>(EP15/'Labor Cost'!$D$2)*'Labor Cost'!$D$3</f>
        <v>0</v>
      </c>
      <c r="EQ83" s="499">
        <f>(EQ15/'Labor Cost'!$D$2)*'Labor Cost'!$D$3</f>
        <v>0</v>
      </c>
      <c r="ER83" s="499">
        <f>(ER15/'Labor Cost'!$D$2)*'Labor Cost'!$D$3</f>
        <v>0</v>
      </c>
      <c r="ES83" s="499">
        <f>(ES15/'Labor Cost'!$D$2)*'Labor Cost'!$D$3</f>
        <v>0</v>
      </c>
      <c r="ET83" s="499">
        <f>(ET15/'Labor Cost'!$D$2)*'Labor Cost'!$D$3</f>
        <v>0</v>
      </c>
      <c r="EU83" s="499">
        <f>(EU15/'Labor Cost'!$D$2)*'Labor Cost'!$D$3</f>
        <v>0</v>
      </c>
      <c r="EV83" s="499">
        <f>(EV15/'Labor Cost'!$D$2)*'Labor Cost'!$D$3</f>
        <v>0</v>
      </c>
      <c r="EW83" s="499">
        <f>(EW15/'Labor Cost'!$D$2)*'Labor Cost'!$D$3</f>
        <v>0</v>
      </c>
      <c r="EX83" s="499">
        <f>(EX15/'Labor Cost'!$D$2)*'Labor Cost'!$D$3</f>
        <v>0</v>
      </c>
      <c r="EY83" s="499">
        <f>(EY15/'Labor Cost'!$D$2)*'Labor Cost'!$D$3</f>
        <v>0</v>
      </c>
      <c r="EZ83" s="499">
        <f>(EZ15/'Labor Cost'!$D$2)*'Labor Cost'!$D$3</f>
        <v>0</v>
      </c>
      <c r="FA83" s="499">
        <f>(FA15/'Labor Cost'!$D$2)*'Labor Cost'!$D$3</f>
        <v>0</v>
      </c>
      <c r="FB83" s="499">
        <f>(FB15/'Labor Cost'!$D$2)*'Labor Cost'!$D$3</f>
        <v>0</v>
      </c>
      <c r="FC83" s="499">
        <f>(FC15/'Labor Cost'!$D$2)*'Labor Cost'!$D$3</f>
        <v>0</v>
      </c>
      <c r="FD83" s="499">
        <f>(FD15/'Labor Cost'!$D$2)*'Labor Cost'!$D$3</f>
        <v>0</v>
      </c>
      <c r="FE83" s="499">
        <f>(FE15/'Labor Cost'!$D$2)*'Labor Cost'!$D$3</f>
        <v>0</v>
      </c>
      <c r="FF83" s="499">
        <f>(FF15/'Labor Cost'!$D$2)*'Labor Cost'!$D$3</f>
        <v>0</v>
      </c>
      <c r="FG83" s="499">
        <f>(FG15/'Labor Cost'!$D$2)*'Labor Cost'!$D$3</f>
        <v>0</v>
      </c>
      <c r="FH83" s="499">
        <f>(FH15/'Labor Cost'!$D$2)*'Labor Cost'!$D$3</f>
        <v>0</v>
      </c>
      <c r="FI83" s="499">
        <f>(FI15/'Labor Cost'!$D$2)*'Labor Cost'!$D$3</f>
        <v>0</v>
      </c>
      <c r="FJ83" s="499">
        <f>(FJ15/'Labor Cost'!$D$2)*'Labor Cost'!$D$3</f>
        <v>0</v>
      </c>
      <c r="FK83" s="499">
        <f>(FK15/'Labor Cost'!$D$2)*'Labor Cost'!$D$3</f>
        <v>0</v>
      </c>
      <c r="FL83" s="499">
        <f>(FL15/'Labor Cost'!$D$2)*'Labor Cost'!$D$3</f>
        <v>0</v>
      </c>
      <c r="FM83" s="499">
        <f>(FM15/'Labor Cost'!$D$2)*'Labor Cost'!$D$3</f>
        <v>0</v>
      </c>
      <c r="FN83" s="499">
        <f>(FN15/'Labor Cost'!$D$2)*'Labor Cost'!$D$3</f>
        <v>0</v>
      </c>
      <c r="FO83" s="499">
        <f>(FO15/'Labor Cost'!$D$2)*'Labor Cost'!$D$3</f>
        <v>0</v>
      </c>
      <c r="FP83" s="499">
        <f>(FP15/'Labor Cost'!$D$2)*'Labor Cost'!$D$3</f>
        <v>0</v>
      </c>
      <c r="FQ83" s="499"/>
    </row>
    <row r="84" spans="1:173" ht="13">
      <c r="A84" s="470" t="s">
        <v>28</v>
      </c>
      <c r="B84" s="499">
        <f>(B16/'Labor Cost'!$D$2)*'Labor Cost'!$D$3</f>
        <v>0</v>
      </c>
      <c r="C84" s="499">
        <f>(C16/'Labor Cost'!$D$2)*'Labor Cost'!$D$3</f>
        <v>0</v>
      </c>
      <c r="D84" s="499">
        <f>(D16/'Labor Cost'!$D$2)*'Labor Cost'!$D$3</f>
        <v>0</v>
      </c>
      <c r="E84" s="499">
        <f>(E16/'Labor Cost'!$D$2)*'Labor Cost'!$D$3</f>
        <v>0</v>
      </c>
      <c r="F84" s="499">
        <f>(F16/'Labor Cost'!$D$2)*'Labor Cost'!$D$3</f>
        <v>0</v>
      </c>
      <c r="G84" s="499">
        <f>(G16/'Labor Cost'!$D$2)*'Labor Cost'!$D$3</f>
        <v>0</v>
      </c>
      <c r="H84" s="499">
        <f>(H16/'Labor Cost'!$D$2)*'Labor Cost'!$D$3</f>
        <v>0</v>
      </c>
      <c r="I84" s="499">
        <f>(I16/'Labor Cost'!$D$2)*'Labor Cost'!$D$3</f>
        <v>0</v>
      </c>
      <c r="J84" s="499">
        <f>(J16/'Labor Cost'!$D$2)*'Labor Cost'!$D$3</f>
        <v>0</v>
      </c>
      <c r="K84" s="499">
        <f>(K16/'Labor Cost'!$D$2)*'Labor Cost'!$D$3</f>
        <v>0</v>
      </c>
      <c r="L84" s="499">
        <f>(L16/'Labor Cost'!$D$2)*'Labor Cost'!$D$3</f>
        <v>0</v>
      </c>
      <c r="M84" s="499">
        <f>(M16/'Labor Cost'!$D$2)*'Labor Cost'!$D$3</f>
        <v>0</v>
      </c>
      <c r="N84" s="499">
        <f>(N16/'Labor Cost'!$D$2)*'Labor Cost'!$D$3</f>
        <v>0</v>
      </c>
      <c r="O84" s="499">
        <f>(O16/'Labor Cost'!$D$2)*'Labor Cost'!$D$3</f>
        <v>0</v>
      </c>
      <c r="P84" s="499">
        <f>(P16/'Labor Cost'!$D$2)*'Labor Cost'!$D$3</f>
        <v>0</v>
      </c>
      <c r="Q84" s="499">
        <f>(Q16/'Labor Cost'!$D$2)*'Labor Cost'!$D$3</f>
        <v>0</v>
      </c>
      <c r="R84" s="499">
        <f>(R16/'Labor Cost'!$D$2)*'Labor Cost'!$D$3</f>
        <v>0</v>
      </c>
      <c r="S84" s="499">
        <f>(S16/'Labor Cost'!$D$2)*'Labor Cost'!$D$3</f>
        <v>0</v>
      </c>
      <c r="T84" s="499">
        <f>(T16/'Labor Cost'!$D$2)*'Labor Cost'!$D$3</f>
        <v>0</v>
      </c>
      <c r="U84" s="499">
        <f>(U16/'Labor Cost'!$D$2)*'Labor Cost'!$D$3</f>
        <v>0</v>
      </c>
      <c r="V84" s="499">
        <f>(V16/'Labor Cost'!$D$2)*'Labor Cost'!$D$3</f>
        <v>0</v>
      </c>
      <c r="W84" s="499">
        <f>(W16/'Labor Cost'!$D$2)*'Labor Cost'!$D$3</f>
        <v>0</v>
      </c>
      <c r="X84" s="499">
        <f>(X16/'Labor Cost'!$D$2)*'Labor Cost'!$D$3</f>
        <v>0</v>
      </c>
      <c r="Y84" s="499">
        <f>(Y16/'Labor Cost'!$D$2)*'Labor Cost'!$D$3</f>
        <v>0</v>
      </c>
      <c r="Z84" s="499">
        <f>(Z16/'Labor Cost'!$D$2)*'Labor Cost'!$D$3</f>
        <v>0</v>
      </c>
      <c r="AA84" s="499">
        <f>(AA16/'Labor Cost'!$D$2)*'Labor Cost'!$D$3</f>
        <v>0</v>
      </c>
      <c r="AB84" s="499">
        <f>(AB16/'Labor Cost'!$D$2)*'Labor Cost'!$D$3</f>
        <v>0</v>
      </c>
      <c r="AC84" s="499">
        <f>(AC16/'Labor Cost'!$D$2)*'Labor Cost'!$D$3</f>
        <v>0</v>
      </c>
      <c r="AD84" s="499">
        <f>(AD16/'Labor Cost'!$D$2)*'Labor Cost'!$D$3</f>
        <v>0</v>
      </c>
      <c r="AE84" s="499">
        <f>(AE16/'Labor Cost'!$D$2)*'Labor Cost'!$D$3</f>
        <v>0</v>
      </c>
      <c r="AF84" s="499">
        <f>(AF16/'Labor Cost'!$D$2)*'Labor Cost'!$D$3</f>
        <v>0</v>
      </c>
      <c r="AG84" s="499">
        <f>(AG16/'Labor Cost'!$D$2)*'Labor Cost'!$D$3</f>
        <v>0</v>
      </c>
      <c r="AH84" s="499">
        <f>(AH16/'Labor Cost'!$D$2)*'Labor Cost'!$D$3</f>
        <v>0</v>
      </c>
      <c r="AI84" s="499">
        <f>(AI16/'Labor Cost'!$D$2)*'Labor Cost'!$D$3</f>
        <v>0</v>
      </c>
      <c r="AJ84" s="499">
        <f>(AJ16/'Labor Cost'!$D$2)*'Labor Cost'!$D$3</f>
        <v>0</v>
      </c>
      <c r="AK84" s="499">
        <f>(AK16/'Labor Cost'!$D$2)*'Labor Cost'!$D$3</f>
        <v>0</v>
      </c>
      <c r="AL84" s="499">
        <f>(AL16/'Labor Cost'!$D$2)*'Labor Cost'!$D$3</f>
        <v>0</v>
      </c>
      <c r="AM84" s="499">
        <f>(AM16/'Labor Cost'!$D$2)*'Labor Cost'!$D$3</f>
        <v>0</v>
      </c>
      <c r="AN84" s="499">
        <f>(AN16/'Labor Cost'!$D$2)*'Labor Cost'!$D$3</f>
        <v>0</v>
      </c>
      <c r="AO84" s="499">
        <f>(AO16/'Labor Cost'!$D$2)*'Labor Cost'!$D$3</f>
        <v>0</v>
      </c>
      <c r="AP84" s="499">
        <f>(AP16/'Labor Cost'!$D$2)*'Labor Cost'!$D$3</f>
        <v>0</v>
      </c>
      <c r="AQ84" s="499">
        <f>(AQ16/'Labor Cost'!$D$2)*'Labor Cost'!$D$3</f>
        <v>0</v>
      </c>
      <c r="AR84" s="499">
        <f>(AR16/'Labor Cost'!$D$2)*'Labor Cost'!$D$3</f>
        <v>0</v>
      </c>
      <c r="AS84" s="499">
        <f>(AS16/'Labor Cost'!$D$2)*'Labor Cost'!$D$3</f>
        <v>0</v>
      </c>
      <c r="AT84" s="499">
        <f>(AT16/'Labor Cost'!$D$2)*'Labor Cost'!$D$3</f>
        <v>0</v>
      </c>
      <c r="AU84" s="499">
        <f>(AU16/'Labor Cost'!$D$2)*'Labor Cost'!$D$3</f>
        <v>0</v>
      </c>
      <c r="AV84" s="499">
        <f>(AV16/'Labor Cost'!$D$2)*'Labor Cost'!$D$3</f>
        <v>0</v>
      </c>
      <c r="AW84" s="499">
        <f>(AW16/'Labor Cost'!$D$2)*'Labor Cost'!$D$3</f>
        <v>0</v>
      </c>
      <c r="AX84" s="499">
        <f>(AX16/'Labor Cost'!$D$2)*'Labor Cost'!$D$3</f>
        <v>0</v>
      </c>
      <c r="AY84" s="499">
        <f>(AY16/'Labor Cost'!$D$2)*'Labor Cost'!$D$3</f>
        <v>0</v>
      </c>
      <c r="AZ84" s="499">
        <f>(AZ16/'Labor Cost'!$D$2)*'Labor Cost'!$D$3</f>
        <v>0</v>
      </c>
      <c r="BA84" s="499">
        <f>(BA16/'Labor Cost'!$D$2)*'Labor Cost'!$D$3</f>
        <v>0</v>
      </c>
      <c r="BB84" s="499">
        <f>(BB16/'Labor Cost'!$D$2)*'Labor Cost'!$D$3</f>
        <v>0</v>
      </c>
      <c r="BC84" s="499">
        <f>(BC16/'Labor Cost'!$D$2)*'Labor Cost'!$D$3</f>
        <v>0</v>
      </c>
      <c r="BD84" s="499">
        <f>(BD16/'Labor Cost'!$D$2)*'Labor Cost'!$D$3</f>
        <v>0</v>
      </c>
      <c r="BE84" s="499"/>
      <c r="BF84" s="499"/>
      <c r="BG84" s="470" t="s">
        <v>28</v>
      </c>
      <c r="BH84" s="499">
        <f>(BH16/'Labor Cost'!$D$2)*'Labor Cost'!$D$3</f>
        <v>0</v>
      </c>
      <c r="BI84" s="499">
        <f>(BI16/'Labor Cost'!$D$2)*'Labor Cost'!$D$3</f>
        <v>0</v>
      </c>
      <c r="BJ84" s="499">
        <f>(BJ16/'Labor Cost'!$D$2)*'Labor Cost'!$D$3</f>
        <v>0</v>
      </c>
      <c r="BK84" s="499">
        <f>(BK16/'Labor Cost'!$D$2)*'Labor Cost'!$D$3</f>
        <v>0</v>
      </c>
      <c r="BL84" s="499">
        <f>(BL16/'Labor Cost'!$D$2)*'Labor Cost'!$D$3</f>
        <v>0</v>
      </c>
      <c r="BM84" s="499">
        <f>(BM16/'Labor Cost'!$D$2)*'Labor Cost'!$D$3</f>
        <v>0</v>
      </c>
      <c r="BN84" s="499">
        <f>(BN16/'Labor Cost'!$D$2)*'Labor Cost'!$D$3</f>
        <v>0</v>
      </c>
      <c r="BO84" s="499">
        <f>(BO16/'Labor Cost'!$D$2)*'Labor Cost'!$D$3</f>
        <v>0</v>
      </c>
      <c r="BP84" s="499">
        <f>(BP16/'Labor Cost'!$D$2)*'Labor Cost'!$D$3</f>
        <v>0</v>
      </c>
      <c r="BQ84" s="499">
        <f>(BQ16/'Labor Cost'!$D$2)*'Labor Cost'!$D$3</f>
        <v>0</v>
      </c>
      <c r="BR84" s="499">
        <f>(BR16/'Labor Cost'!$D$2)*'Labor Cost'!$D$3</f>
        <v>0</v>
      </c>
      <c r="BS84" s="499">
        <f>(BS16/'Labor Cost'!$D$2)*'Labor Cost'!$D$3</f>
        <v>0</v>
      </c>
      <c r="BT84" s="499">
        <f>(BT16/'Labor Cost'!$D$2)*'Labor Cost'!$D$3</f>
        <v>0</v>
      </c>
      <c r="BU84" s="499">
        <f>(BU16/'Labor Cost'!$D$2)*'Labor Cost'!$D$3</f>
        <v>0</v>
      </c>
      <c r="BV84" s="499">
        <f>(BV16/'Labor Cost'!$D$2)*'Labor Cost'!$D$3</f>
        <v>0</v>
      </c>
      <c r="BW84" s="499">
        <f>(BW16/'Labor Cost'!$D$2)*'Labor Cost'!$D$3</f>
        <v>0</v>
      </c>
      <c r="BX84" s="499">
        <f>(BX16/'Labor Cost'!$D$2)*'Labor Cost'!$D$3</f>
        <v>0</v>
      </c>
      <c r="BY84" s="499">
        <f>(BY16/'Labor Cost'!$D$2)*'Labor Cost'!$D$3</f>
        <v>0</v>
      </c>
      <c r="BZ84" s="499">
        <f>(BZ16/'Labor Cost'!$D$2)*'Labor Cost'!$D$3</f>
        <v>0</v>
      </c>
      <c r="CA84" s="499">
        <f>(CA16/'Labor Cost'!$D$2)*'Labor Cost'!$D$3</f>
        <v>0</v>
      </c>
      <c r="CB84" s="499">
        <f>(CB16/'Labor Cost'!$D$2)*'Labor Cost'!$D$3</f>
        <v>0</v>
      </c>
      <c r="CC84" s="499">
        <f>(CC16/'Labor Cost'!$D$2)*'Labor Cost'!$D$3</f>
        <v>0</v>
      </c>
      <c r="CD84" s="499">
        <f>(CD16/'Labor Cost'!$D$2)*'Labor Cost'!$D$3</f>
        <v>0</v>
      </c>
      <c r="CE84" s="499">
        <f>(CE16/'Labor Cost'!$D$2)*'Labor Cost'!$D$3</f>
        <v>0</v>
      </c>
      <c r="CF84" s="499">
        <f>(CF16/'Labor Cost'!$D$2)*'Labor Cost'!$D$3</f>
        <v>0</v>
      </c>
      <c r="CG84" s="499">
        <f>(CG16/'Labor Cost'!$D$2)*'Labor Cost'!$D$3</f>
        <v>0</v>
      </c>
      <c r="CH84" s="499">
        <f>(CH16/'Labor Cost'!$D$2)*'Labor Cost'!$D$3</f>
        <v>0</v>
      </c>
      <c r="CI84" s="499">
        <f>(CI16/'Labor Cost'!$D$2)*'Labor Cost'!$D$3</f>
        <v>0</v>
      </c>
      <c r="CJ84" s="499">
        <f>(CJ16/'Labor Cost'!$D$2)*'Labor Cost'!$D$3</f>
        <v>0</v>
      </c>
      <c r="CK84" s="499">
        <f>(CK16/'Labor Cost'!$D$2)*'Labor Cost'!$D$3</f>
        <v>0</v>
      </c>
      <c r="CL84" s="499">
        <f>(CL16/'Labor Cost'!$D$2)*'Labor Cost'!$D$3</f>
        <v>0</v>
      </c>
      <c r="CM84" s="499">
        <f>(CM16/'Labor Cost'!$D$2)*'Labor Cost'!$D$3</f>
        <v>0</v>
      </c>
      <c r="CN84" s="499">
        <f>(CN16/'Labor Cost'!$D$2)*'Labor Cost'!$D$3</f>
        <v>0</v>
      </c>
      <c r="CO84" s="499">
        <f>(CO16/'Labor Cost'!$D$2)*'Labor Cost'!$D$3</f>
        <v>0</v>
      </c>
      <c r="CP84" s="499">
        <f>(CP16/'Labor Cost'!$D$2)*'Labor Cost'!$D$3</f>
        <v>0</v>
      </c>
      <c r="CQ84" s="499">
        <f>(CQ16/'Labor Cost'!$D$2)*'Labor Cost'!$D$3</f>
        <v>0</v>
      </c>
      <c r="CR84" s="499">
        <f>(CR16/'Labor Cost'!$D$2)*'Labor Cost'!$D$3</f>
        <v>0</v>
      </c>
      <c r="CS84" s="499">
        <f>(CS16/'Labor Cost'!$D$2)*'Labor Cost'!$D$3</f>
        <v>0</v>
      </c>
      <c r="CT84" s="499">
        <f>(CT16/'Labor Cost'!$D$2)*'Labor Cost'!$D$3</f>
        <v>0</v>
      </c>
      <c r="CU84" s="499">
        <f>(CU16/'Labor Cost'!$D$2)*'Labor Cost'!$D$3</f>
        <v>0</v>
      </c>
      <c r="CV84" s="499">
        <f>(CV16/'Labor Cost'!$D$2)*'Labor Cost'!$D$3</f>
        <v>0</v>
      </c>
      <c r="CW84" s="499">
        <f>(CW16/'Labor Cost'!$D$2)*'Labor Cost'!$D$3</f>
        <v>0</v>
      </c>
      <c r="CX84" s="499">
        <f>(CX16/'Labor Cost'!$D$2)*'Labor Cost'!$D$3</f>
        <v>0</v>
      </c>
      <c r="CY84" s="499">
        <f>(CY16/'Labor Cost'!$D$2)*'Labor Cost'!$D$3</f>
        <v>0</v>
      </c>
      <c r="CZ84" s="499">
        <f>(CZ16/'Labor Cost'!$D$2)*'Labor Cost'!$D$3</f>
        <v>0</v>
      </c>
      <c r="DA84" s="499">
        <f>(DA16/'Labor Cost'!$D$2)*'Labor Cost'!$D$3</f>
        <v>0</v>
      </c>
      <c r="DB84" s="499">
        <f>(DB16/'Labor Cost'!$D$2)*'Labor Cost'!$D$3</f>
        <v>0</v>
      </c>
      <c r="DC84" s="499">
        <f>(DC16/'Labor Cost'!$D$2)*'Labor Cost'!$D$3</f>
        <v>0</v>
      </c>
      <c r="DD84" s="499">
        <f>(DD16/'Labor Cost'!$D$2)*'Labor Cost'!$D$3</f>
        <v>0</v>
      </c>
      <c r="DE84" s="499">
        <f>(DE16/'Labor Cost'!$D$2)*'Labor Cost'!$D$3</f>
        <v>0</v>
      </c>
      <c r="DF84" s="499">
        <f>(DF16/'Labor Cost'!$D$2)*'Labor Cost'!$D$3</f>
        <v>0</v>
      </c>
      <c r="DG84" s="499">
        <f>(DG16/'Labor Cost'!$D$2)*'Labor Cost'!$D$3</f>
        <v>0</v>
      </c>
      <c r="DH84" s="499">
        <f>(DH16/'Labor Cost'!$D$2)*'Labor Cost'!$D$3</f>
        <v>0</v>
      </c>
      <c r="DI84" s="499">
        <f>(DI16/'Labor Cost'!$D$2)*'Labor Cost'!$D$3</f>
        <v>0</v>
      </c>
      <c r="DJ84" s="499">
        <f>(DJ16/'Labor Cost'!$D$2)*'Labor Cost'!$D$3</f>
        <v>0</v>
      </c>
      <c r="DK84" s="499"/>
      <c r="DL84" s="499"/>
      <c r="DM84" s="470" t="s">
        <v>28</v>
      </c>
      <c r="DN84" s="499">
        <f>(DN16/'Labor Cost'!$D$2)*'Labor Cost'!$D$3</f>
        <v>0</v>
      </c>
      <c r="DO84" s="499">
        <f>(DO16/'Labor Cost'!$D$2)*'Labor Cost'!$D$3</f>
        <v>0</v>
      </c>
      <c r="DP84" s="499">
        <f>(DP16/'Labor Cost'!$D$2)*'Labor Cost'!$D$3</f>
        <v>0</v>
      </c>
      <c r="DQ84" s="499">
        <f>(DQ16/'Labor Cost'!$D$2)*'Labor Cost'!$D$3</f>
        <v>0</v>
      </c>
      <c r="DR84" s="499">
        <f>(DR16/'Labor Cost'!$D$2)*'Labor Cost'!$D$3</f>
        <v>0</v>
      </c>
      <c r="DS84" s="499">
        <f>(DS16/'Labor Cost'!$D$2)*'Labor Cost'!$D$3</f>
        <v>0</v>
      </c>
      <c r="DT84" s="499">
        <f>(DT16/'Labor Cost'!$D$2)*'Labor Cost'!$D$3</f>
        <v>0</v>
      </c>
      <c r="DU84" s="499">
        <f>(DU16/'Labor Cost'!$D$2)*'Labor Cost'!$D$3</f>
        <v>0</v>
      </c>
      <c r="DV84" s="499">
        <f>(DV16/'Labor Cost'!$D$2)*'Labor Cost'!$D$3</f>
        <v>0</v>
      </c>
      <c r="DW84" s="499">
        <f>(DW16/'Labor Cost'!$D$2)*'Labor Cost'!$D$3</f>
        <v>0</v>
      </c>
      <c r="DX84" s="499">
        <f>(DX16/'Labor Cost'!$D$2)*'Labor Cost'!$D$3</f>
        <v>0</v>
      </c>
      <c r="DY84" s="499">
        <f>(DY16/'Labor Cost'!$D$2)*'Labor Cost'!$D$3</f>
        <v>0</v>
      </c>
      <c r="DZ84" s="499">
        <f>(DZ16/'Labor Cost'!$D$2)*'Labor Cost'!$D$3</f>
        <v>0</v>
      </c>
      <c r="EA84" s="499">
        <f>(EA16/'Labor Cost'!$D$2)*'Labor Cost'!$D$3</f>
        <v>0</v>
      </c>
      <c r="EB84" s="499">
        <f>(EB16/'Labor Cost'!$D$2)*'Labor Cost'!$D$3</f>
        <v>0</v>
      </c>
      <c r="EC84" s="499">
        <f>(EC16/'Labor Cost'!$D$2)*'Labor Cost'!$D$3</f>
        <v>0</v>
      </c>
      <c r="ED84" s="499">
        <f>(ED16/'Labor Cost'!$D$2)*'Labor Cost'!$D$3</f>
        <v>0</v>
      </c>
      <c r="EE84" s="499">
        <f>(EE16/'Labor Cost'!$D$2)*'Labor Cost'!$D$3</f>
        <v>0</v>
      </c>
      <c r="EF84" s="499">
        <f>(EF16/'Labor Cost'!$D$2)*'Labor Cost'!$D$3</f>
        <v>0</v>
      </c>
      <c r="EG84" s="499">
        <f>(EG16/'Labor Cost'!$D$2)*'Labor Cost'!$D$3</f>
        <v>0</v>
      </c>
      <c r="EH84" s="499">
        <f>(EH16/'Labor Cost'!$D$2)*'Labor Cost'!$D$3</f>
        <v>0</v>
      </c>
      <c r="EI84" s="499">
        <f>(EI16/'Labor Cost'!$D$2)*'Labor Cost'!$D$3</f>
        <v>0</v>
      </c>
      <c r="EJ84" s="499">
        <f>(EJ16/'Labor Cost'!$D$2)*'Labor Cost'!$D$3</f>
        <v>0</v>
      </c>
      <c r="EK84" s="499">
        <f>(EK16/'Labor Cost'!$D$2)*'Labor Cost'!$D$3</f>
        <v>0</v>
      </c>
      <c r="EL84" s="499">
        <f>(EL16/'Labor Cost'!$D$2)*'Labor Cost'!$D$3</f>
        <v>0</v>
      </c>
      <c r="EM84" s="499">
        <f>(EM16/'Labor Cost'!$D$2)*'Labor Cost'!$D$3</f>
        <v>0</v>
      </c>
      <c r="EN84" s="499">
        <f>(EN16/'Labor Cost'!$D$2)*'Labor Cost'!$D$3</f>
        <v>0</v>
      </c>
      <c r="EO84" s="499">
        <f>(EO16/'Labor Cost'!$D$2)*'Labor Cost'!$D$3</f>
        <v>0</v>
      </c>
      <c r="EP84" s="499">
        <f>(EP16/'Labor Cost'!$D$2)*'Labor Cost'!$D$3</f>
        <v>0</v>
      </c>
      <c r="EQ84" s="499">
        <f>(EQ16/'Labor Cost'!$D$2)*'Labor Cost'!$D$3</f>
        <v>0</v>
      </c>
      <c r="ER84" s="499">
        <f>(ER16/'Labor Cost'!$D$2)*'Labor Cost'!$D$3</f>
        <v>0</v>
      </c>
      <c r="ES84" s="499">
        <f>(ES16/'Labor Cost'!$D$2)*'Labor Cost'!$D$3</f>
        <v>0</v>
      </c>
      <c r="ET84" s="499">
        <f>(ET16/'Labor Cost'!$D$2)*'Labor Cost'!$D$3</f>
        <v>0</v>
      </c>
      <c r="EU84" s="499">
        <f>(EU16/'Labor Cost'!$D$2)*'Labor Cost'!$D$3</f>
        <v>0</v>
      </c>
      <c r="EV84" s="499">
        <f>(EV16/'Labor Cost'!$D$2)*'Labor Cost'!$D$3</f>
        <v>0</v>
      </c>
      <c r="EW84" s="499">
        <f>(EW16/'Labor Cost'!$D$2)*'Labor Cost'!$D$3</f>
        <v>0</v>
      </c>
      <c r="EX84" s="499">
        <f>(EX16/'Labor Cost'!$D$2)*'Labor Cost'!$D$3</f>
        <v>0</v>
      </c>
      <c r="EY84" s="499">
        <f>(EY16/'Labor Cost'!$D$2)*'Labor Cost'!$D$3</f>
        <v>0</v>
      </c>
      <c r="EZ84" s="499">
        <f>(EZ16/'Labor Cost'!$D$2)*'Labor Cost'!$D$3</f>
        <v>0</v>
      </c>
      <c r="FA84" s="499">
        <f>(FA16/'Labor Cost'!$D$2)*'Labor Cost'!$D$3</f>
        <v>0</v>
      </c>
      <c r="FB84" s="499">
        <f>(FB16/'Labor Cost'!$D$2)*'Labor Cost'!$D$3</f>
        <v>0</v>
      </c>
      <c r="FC84" s="499">
        <f>(FC16/'Labor Cost'!$D$2)*'Labor Cost'!$D$3</f>
        <v>0</v>
      </c>
      <c r="FD84" s="499">
        <f>(FD16/'Labor Cost'!$D$2)*'Labor Cost'!$D$3</f>
        <v>0</v>
      </c>
      <c r="FE84" s="499">
        <f>(FE16/'Labor Cost'!$D$2)*'Labor Cost'!$D$3</f>
        <v>0</v>
      </c>
      <c r="FF84" s="499">
        <f>(FF16/'Labor Cost'!$D$2)*'Labor Cost'!$D$3</f>
        <v>0</v>
      </c>
      <c r="FG84" s="499">
        <f>(FG16/'Labor Cost'!$D$2)*'Labor Cost'!$D$3</f>
        <v>0</v>
      </c>
      <c r="FH84" s="499">
        <f>(FH16/'Labor Cost'!$D$2)*'Labor Cost'!$D$3</f>
        <v>0</v>
      </c>
      <c r="FI84" s="499">
        <f>(FI16/'Labor Cost'!$D$2)*'Labor Cost'!$D$3</f>
        <v>0</v>
      </c>
      <c r="FJ84" s="499">
        <f>(FJ16/'Labor Cost'!$D$2)*'Labor Cost'!$D$3</f>
        <v>0</v>
      </c>
      <c r="FK84" s="499">
        <f>(FK16/'Labor Cost'!$D$2)*'Labor Cost'!$D$3</f>
        <v>0</v>
      </c>
      <c r="FL84" s="499">
        <f>(FL16/'Labor Cost'!$D$2)*'Labor Cost'!$D$3</f>
        <v>0</v>
      </c>
      <c r="FM84" s="499">
        <f>(FM16/'Labor Cost'!$D$2)*'Labor Cost'!$D$3</f>
        <v>0</v>
      </c>
      <c r="FN84" s="499">
        <f>(FN16/'Labor Cost'!$D$2)*'Labor Cost'!$D$3</f>
        <v>0</v>
      </c>
      <c r="FO84" s="499">
        <f>(FO16/'Labor Cost'!$D$2)*'Labor Cost'!$D$3</f>
        <v>0</v>
      </c>
      <c r="FP84" s="499">
        <f>(FP16/'Labor Cost'!$D$2)*'Labor Cost'!$D$3</f>
        <v>0</v>
      </c>
      <c r="FQ84" s="499"/>
    </row>
    <row r="85" spans="1:173" ht="13">
      <c r="A85" s="470" t="s">
        <v>28</v>
      </c>
      <c r="B85" s="499">
        <f>(B17/'Labor Cost'!$D$2)*'Labor Cost'!$D$3</f>
        <v>0</v>
      </c>
      <c r="C85" s="499">
        <f>(C17/'Labor Cost'!$D$2)*'Labor Cost'!$D$3</f>
        <v>0</v>
      </c>
      <c r="D85" s="499">
        <f>(D17/'Labor Cost'!$D$2)*'Labor Cost'!$D$3</f>
        <v>0</v>
      </c>
      <c r="E85" s="499">
        <f>(E17/'Labor Cost'!$D$2)*'Labor Cost'!$D$3</f>
        <v>0</v>
      </c>
      <c r="F85" s="499">
        <f>(F17/'Labor Cost'!$D$2)*'Labor Cost'!$D$3</f>
        <v>0</v>
      </c>
      <c r="G85" s="499">
        <f>(G17/'Labor Cost'!$D$2)*'Labor Cost'!$D$3</f>
        <v>0</v>
      </c>
      <c r="H85" s="499">
        <f>(H17/'Labor Cost'!$D$2)*'Labor Cost'!$D$3</f>
        <v>0</v>
      </c>
      <c r="I85" s="499">
        <f>(I17/'Labor Cost'!$D$2)*'Labor Cost'!$D$3</f>
        <v>0</v>
      </c>
      <c r="J85" s="499">
        <f>(J17/'Labor Cost'!$D$2)*'Labor Cost'!$D$3</f>
        <v>0</v>
      </c>
      <c r="K85" s="499">
        <f>(K17/'Labor Cost'!$D$2)*'Labor Cost'!$D$3</f>
        <v>0</v>
      </c>
      <c r="L85" s="499">
        <f>(L17/'Labor Cost'!$D$2)*'Labor Cost'!$D$3</f>
        <v>0</v>
      </c>
      <c r="M85" s="499">
        <f>(M17/'Labor Cost'!$D$2)*'Labor Cost'!$D$3</f>
        <v>0</v>
      </c>
      <c r="N85" s="499">
        <f>(N17/'Labor Cost'!$D$2)*'Labor Cost'!$D$3</f>
        <v>0</v>
      </c>
      <c r="O85" s="499">
        <f>(O17/'Labor Cost'!$D$2)*'Labor Cost'!$D$3</f>
        <v>0</v>
      </c>
      <c r="P85" s="499">
        <f>(P17/'Labor Cost'!$D$2)*'Labor Cost'!$D$3</f>
        <v>0</v>
      </c>
      <c r="Q85" s="499">
        <f>(Q17/'Labor Cost'!$D$2)*'Labor Cost'!$D$3</f>
        <v>0</v>
      </c>
      <c r="R85" s="499">
        <f>(R17/'Labor Cost'!$D$2)*'Labor Cost'!$D$3</f>
        <v>0</v>
      </c>
      <c r="S85" s="499">
        <f>(S17/'Labor Cost'!$D$2)*'Labor Cost'!$D$3</f>
        <v>0</v>
      </c>
      <c r="T85" s="499">
        <f>(T17/'Labor Cost'!$D$2)*'Labor Cost'!$D$3</f>
        <v>0</v>
      </c>
      <c r="U85" s="499">
        <f>(U17/'Labor Cost'!$D$2)*'Labor Cost'!$D$3</f>
        <v>0</v>
      </c>
      <c r="V85" s="499">
        <f>(V17/'Labor Cost'!$D$2)*'Labor Cost'!$D$3</f>
        <v>0</v>
      </c>
      <c r="W85" s="499">
        <f>(W17/'Labor Cost'!$D$2)*'Labor Cost'!$D$3</f>
        <v>0</v>
      </c>
      <c r="X85" s="499">
        <f>(X17/'Labor Cost'!$D$2)*'Labor Cost'!$D$3</f>
        <v>0</v>
      </c>
      <c r="Y85" s="499">
        <f>(Y17/'Labor Cost'!$D$2)*'Labor Cost'!$D$3</f>
        <v>0</v>
      </c>
      <c r="Z85" s="499">
        <f>(Z17/'Labor Cost'!$D$2)*'Labor Cost'!$D$3</f>
        <v>0</v>
      </c>
      <c r="AA85" s="499">
        <f>(AA17/'Labor Cost'!$D$2)*'Labor Cost'!$D$3</f>
        <v>0</v>
      </c>
      <c r="AB85" s="499">
        <f>(AB17/'Labor Cost'!$D$2)*'Labor Cost'!$D$3</f>
        <v>0</v>
      </c>
      <c r="AC85" s="499">
        <f>(AC17/'Labor Cost'!$D$2)*'Labor Cost'!$D$3</f>
        <v>0</v>
      </c>
      <c r="AD85" s="499">
        <f>(AD17/'Labor Cost'!$D$2)*'Labor Cost'!$D$3</f>
        <v>0</v>
      </c>
      <c r="AE85" s="499">
        <f>(AE17/'Labor Cost'!$D$2)*'Labor Cost'!$D$3</f>
        <v>0</v>
      </c>
      <c r="AF85" s="499">
        <f>(AF17/'Labor Cost'!$D$2)*'Labor Cost'!$D$3</f>
        <v>0</v>
      </c>
      <c r="AG85" s="499">
        <f>(AG17/'Labor Cost'!$D$2)*'Labor Cost'!$D$3</f>
        <v>0</v>
      </c>
      <c r="AH85" s="499">
        <f>(AH17/'Labor Cost'!$D$2)*'Labor Cost'!$D$3</f>
        <v>0</v>
      </c>
      <c r="AI85" s="499">
        <f>(AI17/'Labor Cost'!$D$2)*'Labor Cost'!$D$3</f>
        <v>0</v>
      </c>
      <c r="AJ85" s="499">
        <f>(AJ17/'Labor Cost'!$D$2)*'Labor Cost'!$D$3</f>
        <v>0</v>
      </c>
      <c r="AK85" s="499">
        <f>(AK17/'Labor Cost'!$D$2)*'Labor Cost'!$D$3</f>
        <v>0</v>
      </c>
      <c r="AL85" s="499">
        <f>(AL17/'Labor Cost'!$D$2)*'Labor Cost'!$D$3</f>
        <v>0</v>
      </c>
      <c r="AM85" s="499">
        <f>(AM17/'Labor Cost'!$D$2)*'Labor Cost'!$D$3</f>
        <v>0</v>
      </c>
      <c r="AN85" s="499">
        <f>(AN17/'Labor Cost'!$D$2)*'Labor Cost'!$D$3</f>
        <v>0</v>
      </c>
      <c r="AO85" s="499">
        <f>(AO17/'Labor Cost'!$D$2)*'Labor Cost'!$D$3</f>
        <v>0</v>
      </c>
      <c r="AP85" s="499">
        <f>(AP17/'Labor Cost'!$D$2)*'Labor Cost'!$D$3</f>
        <v>0</v>
      </c>
      <c r="AQ85" s="499">
        <f>(AQ17/'Labor Cost'!$D$2)*'Labor Cost'!$D$3</f>
        <v>0</v>
      </c>
      <c r="AR85" s="499">
        <f>(AR17/'Labor Cost'!$D$2)*'Labor Cost'!$D$3</f>
        <v>0</v>
      </c>
      <c r="AS85" s="499">
        <f>(AS17/'Labor Cost'!$D$2)*'Labor Cost'!$D$3</f>
        <v>0</v>
      </c>
      <c r="AT85" s="499">
        <f>(AT17/'Labor Cost'!$D$2)*'Labor Cost'!$D$3</f>
        <v>0</v>
      </c>
      <c r="AU85" s="499">
        <f>(AU17/'Labor Cost'!$D$2)*'Labor Cost'!$D$3</f>
        <v>0</v>
      </c>
      <c r="AV85" s="499">
        <f>(AV17/'Labor Cost'!$D$2)*'Labor Cost'!$D$3</f>
        <v>0</v>
      </c>
      <c r="AW85" s="499">
        <f>(AW17/'Labor Cost'!$D$2)*'Labor Cost'!$D$3</f>
        <v>0</v>
      </c>
      <c r="AX85" s="499">
        <f>(AX17/'Labor Cost'!$D$2)*'Labor Cost'!$D$3</f>
        <v>0</v>
      </c>
      <c r="AY85" s="499">
        <f>(AY17/'Labor Cost'!$D$2)*'Labor Cost'!$D$3</f>
        <v>0</v>
      </c>
      <c r="AZ85" s="499">
        <f>(AZ17/'Labor Cost'!$D$2)*'Labor Cost'!$D$3</f>
        <v>0</v>
      </c>
      <c r="BA85" s="499">
        <f>(BA17/'Labor Cost'!$D$2)*'Labor Cost'!$D$3</f>
        <v>0</v>
      </c>
      <c r="BB85" s="499">
        <f>(BB17/'Labor Cost'!$D$2)*'Labor Cost'!$D$3</f>
        <v>0</v>
      </c>
      <c r="BC85" s="499">
        <f>(BC17/'Labor Cost'!$D$2)*'Labor Cost'!$D$3</f>
        <v>0</v>
      </c>
      <c r="BD85" s="499">
        <f>(BD17/'Labor Cost'!$D$2)*'Labor Cost'!$D$3</f>
        <v>0</v>
      </c>
      <c r="BE85" s="499"/>
      <c r="BF85" s="499"/>
      <c r="BG85" s="470" t="s">
        <v>28</v>
      </c>
      <c r="BH85" s="499">
        <f>(BH17/'Labor Cost'!$D$2)*'Labor Cost'!$D$3</f>
        <v>0</v>
      </c>
      <c r="BI85" s="499">
        <f>(BI17/'Labor Cost'!$D$2)*'Labor Cost'!$D$3</f>
        <v>0</v>
      </c>
      <c r="BJ85" s="499">
        <f>(BJ17/'Labor Cost'!$D$2)*'Labor Cost'!$D$3</f>
        <v>0</v>
      </c>
      <c r="BK85" s="499">
        <f>(BK17/'Labor Cost'!$D$2)*'Labor Cost'!$D$3</f>
        <v>0</v>
      </c>
      <c r="BL85" s="499">
        <f>(BL17/'Labor Cost'!$D$2)*'Labor Cost'!$D$3</f>
        <v>0</v>
      </c>
      <c r="BM85" s="499">
        <f>(BM17/'Labor Cost'!$D$2)*'Labor Cost'!$D$3</f>
        <v>0</v>
      </c>
      <c r="BN85" s="499">
        <f>(BN17/'Labor Cost'!$D$2)*'Labor Cost'!$D$3</f>
        <v>0</v>
      </c>
      <c r="BO85" s="499">
        <f>(BO17/'Labor Cost'!$D$2)*'Labor Cost'!$D$3</f>
        <v>0</v>
      </c>
      <c r="BP85" s="499">
        <f>(BP17/'Labor Cost'!$D$2)*'Labor Cost'!$D$3</f>
        <v>0</v>
      </c>
      <c r="BQ85" s="499">
        <f>(BQ17/'Labor Cost'!$D$2)*'Labor Cost'!$D$3</f>
        <v>0</v>
      </c>
      <c r="BR85" s="499">
        <f>(BR17/'Labor Cost'!$D$2)*'Labor Cost'!$D$3</f>
        <v>0</v>
      </c>
      <c r="BS85" s="499">
        <f>(BS17/'Labor Cost'!$D$2)*'Labor Cost'!$D$3</f>
        <v>0</v>
      </c>
      <c r="BT85" s="499">
        <f>(BT17/'Labor Cost'!$D$2)*'Labor Cost'!$D$3</f>
        <v>0</v>
      </c>
      <c r="BU85" s="499">
        <f>(BU17/'Labor Cost'!$D$2)*'Labor Cost'!$D$3</f>
        <v>0</v>
      </c>
      <c r="BV85" s="499">
        <f>(BV17/'Labor Cost'!$D$2)*'Labor Cost'!$D$3</f>
        <v>0</v>
      </c>
      <c r="BW85" s="499">
        <f>(BW17/'Labor Cost'!$D$2)*'Labor Cost'!$D$3</f>
        <v>0</v>
      </c>
      <c r="BX85" s="499">
        <f>(BX17/'Labor Cost'!$D$2)*'Labor Cost'!$D$3</f>
        <v>0</v>
      </c>
      <c r="BY85" s="499">
        <f>(BY17/'Labor Cost'!$D$2)*'Labor Cost'!$D$3</f>
        <v>0</v>
      </c>
      <c r="BZ85" s="499">
        <f>(BZ17/'Labor Cost'!$D$2)*'Labor Cost'!$D$3</f>
        <v>0</v>
      </c>
      <c r="CA85" s="499">
        <f>(CA17/'Labor Cost'!$D$2)*'Labor Cost'!$D$3</f>
        <v>0</v>
      </c>
      <c r="CB85" s="499">
        <f>(CB17/'Labor Cost'!$D$2)*'Labor Cost'!$D$3</f>
        <v>0</v>
      </c>
      <c r="CC85" s="499">
        <f>(CC17/'Labor Cost'!$D$2)*'Labor Cost'!$D$3</f>
        <v>0</v>
      </c>
      <c r="CD85" s="499">
        <f>(CD17/'Labor Cost'!$D$2)*'Labor Cost'!$D$3</f>
        <v>0</v>
      </c>
      <c r="CE85" s="499">
        <f>(CE17/'Labor Cost'!$D$2)*'Labor Cost'!$D$3</f>
        <v>0</v>
      </c>
      <c r="CF85" s="499">
        <f>(CF17/'Labor Cost'!$D$2)*'Labor Cost'!$D$3</f>
        <v>0</v>
      </c>
      <c r="CG85" s="499">
        <f>(CG17/'Labor Cost'!$D$2)*'Labor Cost'!$D$3</f>
        <v>0</v>
      </c>
      <c r="CH85" s="499">
        <f>(CH17/'Labor Cost'!$D$2)*'Labor Cost'!$D$3</f>
        <v>0</v>
      </c>
      <c r="CI85" s="499">
        <f>(CI17/'Labor Cost'!$D$2)*'Labor Cost'!$D$3</f>
        <v>0</v>
      </c>
      <c r="CJ85" s="499">
        <f>(CJ17/'Labor Cost'!$D$2)*'Labor Cost'!$D$3</f>
        <v>0</v>
      </c>
      <c r="CK85" s="499">
        <f>(CK17/'Labor Cost'!$D$2)*'Labor Cost'!$D$3</f>
        <v>0</v>
      </c>
      <c r="CL85" s="499">
        <f>(CL17/'Labor Cost'!$D$2)*'Labor Cost'!$D$3</f>
        <v>0</v>
      </c>
      <c r="CM85" s="499">
        <f>(CM17/'Labor Cost'!$D$2)*'Labor Cost'!$D$3</f>
        <v>0</v>
      </c>
      <c r="CN85" s="499">
        <f>(CN17/'Labor Cost'!$D$2)*'Labor Cost'!$D$3</f>
        <v>0</v>
      </c>
      <c r="CO85" s="499">
        <f>(CO17/'Labor Cost'!$D$2)*'Labor Cost'!$D$3</f>
        <v>0</v>
      </c>
      <c r="CP85" s="499">
        <f>(CP17/'Labor Cost'!$D$2)*'Labor Cost'!$D$3</f>
        <v>0</v>
      </c>
      <c r="CQ85" s="499">
        <f>(CQ17/'Labor Cost'!$D$2)*'Labor Cost'!$D$3</f>
        <v>0</v>
      </c>
      <c r="CR85" s="499">
        <f>(CR17/'Labor Cost'!$D$2)*'Labor Cost'!$D$3</f>
        <v>0</v>
      </c>
      <c r="CS85" s="499">
        <f>(CS17/'Labor Cost'!$D$2)*'Labor Cost'!$D$3</f>
        <v>0</v>
      </c>
      <c r="CT85" s="499">
        <f>(CT17/'Labor Cost'!$D$2)*'Labor Cost'!$D$3</f>
        <v>0</v>
      </c>
      <c r="CU85" s="499">
        <f>(CU17/'Labor Cost'!$D$2)*'Labor Cost'!$D$3</f>
        <v>0</v>
      </c>
      <c r="CV85" s="499">
        <f>(CV17/'Labor Cost'!$D$2)*'Labor Cost'!$D$3</f>
        <v>0</v>
      </c>
      <c r="CW85" s="499">
        <f>(CW17/'Labor Cost'!$D$2)*'Labor Cost'!$D$3</f>
        <v>0</v>
      </c>
      <c r="CX85" s="499">
        <f>(CX17/'Labor Cost'!$D$2)*'Labor Cost'!$D$3</f>
        <v>0</v>
      </c>
      <c r="CY85" s="499">
        <f>(CY17/'Labor Cost'!$D$2)*'Labor Cost'!$D$3</f>
        <v>0</v>
      </c>
      <c r="CZ85" s="499">
        <f>(CZ17/'Labor Cost'!$D$2)*'Labor Cost'!$D$3</f>
        <v>0</v>
      </c>
      <c r="DA85" s="499">
        <f>(DA17/'Labor Cost'!$D$2)*'Labor Cost'!$D$3</f>
        <v>0</v>
      </c>
      <c r="DB85" s="499">
        <f>(DB17/'Labor Cost'!$D$2)*'Labor Cost'!$D$3</f>
        <v>0</v>
      </c>
      <c r="DC85" s="499">
        <f>(DC17/'Labor Cost'!$D$2)*'Labor Cost'!$D$3</f>
        <v>0</v>
      </c>
      <c r="DD85" s="499">
        <f>(DD17/'Labor Cost'!$D$2)*'Labor Cost'!$D$3</f>
        <v>0</v>
      </c>
      <c r="DE85" s="499">
        <f>(DE17/'Labor Cost'!$D$2)*'Labor Cost'!$D$3</f>
        <v>0</v>
      </c>
      <c r="DF85" s="499">
        <f>(DF17/'Labor Cost'!$D$2)*'Labor Cost'!$D$3</f>
        <v>0</v>
      </c>
      <c r="DG85" s="499">
        <f>(DG17/'Labor Cost'!$D$2)*'Labor Cost'!$D$3</f>
        <v>0</v>
      </c>
      <c r="DH85" s="499">
        <f>(DH17/'Labor Cost'!$D$2)*'Labor Cost'!$D$3</f>
        <v>0</v>
      </c>
      <c r="DI85" s="499">
        <f>(DI17/'Labor Cost'!$D$2)*'Labor Cost'!$D$3</f>
        <v>0</v>
      </c>
      <c r="DJ85" s="499">
        <f>(DJ17/'Labor Cost'!$D$2)*'Labor Cost'!$D$3</f>
        <v>0</v>
      </c>
      <c r="DK85" s="499"/>
      <c r="DL85" s="499"/>
      <c r="DM85" s="470" t="s">
        <v>28</v>
      </c>
      <c r="DN85" s="499">
        <f>(DN17/'Labor Cost'!$D$2)*'Labor Cost'!$D$3</f>
        <v>0</v>
      </c>
      <c r="DO85" s="499">
        <f>(DO17/'Labor Cost'!$D$2)*'Labor Cost'!$D$3</f>
        <v>0</v>
      </c>
      <c r="DP85" s="499">
        <f>(DP17/'Labor Cost'!$D$2)*'Labor Cost'!$D$3</f>
        <v>0</v>
      </c>
      <c r="DQ85" s="499">
        <f>(DQ17/'Labor Cost'!$D$2)*'Labor Cost'!$D$3</f>
        <v>0</v>
      </c>
      <c r="DR85" s="499">
        <f>(DR17/'Labor Cost'!$D$2)*'Labor Cost'!$D$3</f>
        <v>0</v>
      </c>
      <c r="DS85" s="499">
        <f>(DS17/'Labor Cost'!$D$2)*'Labor Cost'!$D$3</f>
        <v>0</v>
      </c>
      <c r="DT85" s="499">
        <f>(DT17/'Labor Cost'!$D$2)*'Labor Cost'!$D$3</f>
        <v>0</v>
      </c>
      <c r="DU85" s="499">
        <f>(DU17/'Labor Cost'!$D$2)*'Labor Cost'!$D$3</f>
        <v>0</v>
      </c>
      <c r="DV85" s="499">
        <f>(DV17/'Labor Cost'!$D$2)*'Labor Cost'!$D$3</f>
        <v>0</v>
      </c>
      <c r="DW85" s="499">
        <f>(DW17/'Labor Cost'!$D$2)*'Labor Cost'!$D$3</f>
        <v>0</v>
      </c>
      <c r="DX85" s="499">
        <f>(DX17/'Labor Cost'!$D$2)*'Labor Cost'!$D$3</f>
        <v>0</v>
      </c>
      <c r="DY85" s="499">
        <f>(DY17/'Labor Cost'!$D$2)*'Labor Cost'!$D$3</f>
        <v>0</v>
      </c>
      <c r="DZ85" s="499">
        <f>(DZ17/'Labor Cost'!$D$2)*'Labor Cost'!$D$3</f>
        <v>0</v>
      </c>
      <c r="EA85" s="499">
        <f>(EA17/'Labor Cost'!$D$2)*'Labor Cost'!$D$3</f>
        <v>0</v>
      </c>
      <c r="EB85" s="499">
        <f>(EB17/'Labor Cost'!$D$2)*'Labor Cost'!$D$3</f>
        <v>0</v>
      </c>
      <c r="EC85" s="499">
        <f>(EC17/'Labor Cost'!$D$2)*'Labor Cost'!$D$3</f>
        <v>0</v>
      </c>
      <c r="ED85" s="499">
        <f>(ED17/'Labor Cost'!$D$2)*'Labor Cost'!$D$3</f>
        <v>0</v>
      </c>
      <c r="EE85" s="499">
        <f>(EE17/'Labor Cost'!$D$2)*'Labor Cost'!$D$3</f>
        <v>0</v>
      </c>
      <c r="EF85" s="499">
        <f>(EF17/'Labor Cost'!$D$2)*'Labor Cost'!$D$3</f>
        <v>0</v>
      </c>
      <c r="EG85" s="499">
        <f>(EG17/'Labor Cost'!$D$2)*'Labor Cost'!$D$3</f>
        <v>0</v>
      </c>
      <c r="EH85" s="499">
        <f>(EH17/'Labor Cost'!$D$2)*'Labor Cost'!$D$3</f>
        <v>0</v>
      </c>
      <c r="EI85" s="499">
        <f>(EI17/'Labor Cost'!$D$2)*'Labor Cost'!$D$3</f>
        <v>0</v>
      </c>
      <c r="EJ85" s="499">
        <f>(EJ17/'Labor Cost'!$D$2)*'Labor Cost'!$D$3</f>
        <v>0</v>
      </c>
      <c r="EK85" s="499">
        <f>(EK17/'Labor Cost'!$D$2)*'Labor Cost'!$D$3</f>
        <v>0</v>
      </c>
      <c r="EL85" s="499">
        <f>(EL17/'Labor Cost'!$D$2)*'Labor Cost'!$D$3</f>
        <v>0</v>
      </c>
      <c r="EM85" s="499">
        <f>(EM17/'Labor Cost'!$D$2)*'Labor Cost'!$D$3</f>
        <v>0</v>
      </c>
      <c r="EN85" s="499">
        <f>(EN17/'Labor Cost'!$D$2)*'Labor Cost'!$D$3</f>
        <v>0</v>
      </c>
      <c r="EO85" s="499">
        <f>(EO17/'Labor Cost'!$D$2)*'Labor Cost'!$D$3</f>
        <v>0</v>
      </c>
      <c r="EP85" s="499">
        <f>(EP17/'Labor Cost'!$D$2)*'Labor Cost'!$D$3</f>
        <v>0</v>
      </c>
      <c r="EQ85" s="499">
        <f>(EQ17/'Labor Cost'!$D$2)*'Labor Cost'!$D$3</f>
        <v>0</v>
      </c>
      <c r="ER85" s="499">
        <f>(ER17/'Labor Cost'!$D$2)*'Labor Cost'!$D$3</f>
        <v>0</v>
      </c>
      <c r="ES85" s="499">
        <f>(ES17/'Labor Cost'!$D$2)*'Labor Cost'!$D$3</f>
        <v>0</v>
      </c>
      <c r="ET85" s="499">
        <f>(ET17/'Labor Cost'!$D$2)*'Labor Cost'!$D$3</f>
        <v>0</v>
      </c>
      <c r="EU85" s="499">
        <f>(EU17/'Labor Cost'!$D$2)*'Labor Cost'!$D$3</f>
        <v>0</v>
      </c>
      <c r="EV85" s="499">
        <f>(EV17/'Labor Cost'!$D$2)*'Labor Cost'!$D$3</f>
        <v>0</v>
      </c>
      <c r="EW85" s="499">
        <f>(EW17/'Labor Cost'!$D$2)*'Labor Cost'!$D$3</f>
        <v>0</v>
      </c>
      <c r="EX85" s="499">
        <f>(EX17/'Labor Cost'!$D$2)*'Labor Cost'!$D$3</f>
        <v>0</v>
      </c>
      <c r="EY85" s="499">
        <f>(EY17/'Labor Cost'!$D$2)*'Labor Cost'!$D$3</f>
        <v>0</v>
      </c>
      <c r="EZ85" s="499">
        <f>(EZ17/'Labor Cost'!$D$2)*'Labor Cost'!$D$3</f>
        <v>0</v>
      </c>
      <c r="FA85" s="499">
        <f>(FA17/'Labor Cost'!$D$2)*'Labor Cost'!$D$3</f>
        <v>0</v>
      </c>
      <c r="FB85" s="499">
        <f>(FB17/'Labor Cost'!$D$2)*'Labor Cost'!$D$3</f>
        <v>0</v>
      </c>
      <c r="FC85" s="499">
        <f>(FC17/'Labor Cost'!$D$2)*'Labor Cost'!$D$3</f>
        <v>0</v>
      </c>
      <c r="FD85" s="499">
        <f>(FD17/'Labor Cost'!$D$2)*'Labor Cost'!$D$3</f>
        <v>0</v>
      </c>
      <c r="FE85" s="499">
        <f>(FE17/'Labor Cost'!$D$2)*'Labor Cost'!$D$3</f>
        <v>0</v>
      </c>
      <c r="FF85" s="499">
        <f>(FF17/'Labor Cost'!$D$2)*'Labor Cost'!$D$3</f>
        <v>0</v>
      </c>
      <c r="FG85" s="499">
        <f>(FG17/'Labor Cost'!$D$2)*'Labor Cost'!$D$3</f>
        <v>0</v>
      </c>
      <c r="FH85" s="499">
        <f>(FH17/'Labor Cost'!$D$2)*'Labor Cost'!$D$3</f>
        <v>0</v>
      </c>
      <c r="FI85" s="499">
        <f>(FI17/'Labor Cost'!$D$2)*'Labor Cost'!$D$3</f>
        <v>0</v>
      </c>
      <c r="FJ85" s="499">
        <f>(FJ17/'Labor Cost'!$D$2)*'Labor Cost'!$D$3</f>
        <v>0</v>
      </c>
      <c r="FK85" s="499">
        <f>(FK17/'Labor Cost'!$D$2)*'Labor Cost'!$D$3</f>
        <v>0</v>
      </c>
      <c r="FL85" s="499">
        <f>(FL17/'Labor Cost'!$D$2)*'Labor Cost'!$D$3</f>
        <v>0</v>
      </c>
      <c r="FM85" s="499">
        <f>(FM17/'Labor Cost'!$D$2)*'Labor Cost'!$D$3</f>
        <v>0</v>
      </c>
      <c r="FN85" s="499">
        <f>(FN17/'Labor Cost'!$D$2)*'Labor Cost'!$D$3</f>
        <v>0</v>
      </c>
      <c r="FO85" s="499">
        <f>(FO17/'Labor Cost'!$D$2)*'Labor Cost'!$D$3</f>
        <v>0</v>
      </c>
      <c r="FP85" s="499">
        <f>(FP17/'Labor Cost'!$D$2)*'Labor Cost'!$D$3</f>
        <v>0</v>
      </c>
      <c r="FQ85" s="499"/>
    </row>
    <row r="86" spans="1:173">
      <c r="A86" s="499"/>
      <c r="B86" s="499"/>
      <c r="C86" s="499"/>
      <c r="D86" s="499"/>
      <c r="E86" s="499"/>
      <c r="F86" s="499"/>
      <c r="G86" s="499"/>
      <c r="H86" s="499"/>
      <c r="I86" s="499"/>
      <c r="J86" s="499"/>
      <c r="K86" s="499"/>
      <c r="L86" s="499"/>
      <c r="M86" s="499"/>
      <c r="N86" s="499"/>
      <c r="O86" s="499"/>
      <c r="P86" s="499"/>
      <c r="Q86" s="499"/>
      <c r="R86" s="499"/>
      <c r="S86" s="499"/>
      <c r="T86" s="499"/>
      <c r="U86" s="499"/>
      <c r="V86" s="499"/>
      <c r="W86" s="499"/>
      <c r="X86" s="499"/>
      <c r="Y86" s="499"/>
      <c r="Z86" s="499"/>
      <c r="AA86" s="499"/>
      <c r="AB86" s="499"/>
      <c r="AC86" s="499"/>
      <c r="AD86" s="499"/>
      <c r="AE86" s="499"/>
      <c r="AF86" s="499"/>
      <c r="AG86" s="499"/>
      <c r="AH86" s="499"/>
      <c r="AI86" s="499"/>
      <c r="AJ86" s="499"/>
      <c r="AK86" s="499"/>
      <c r="AL86" s="499"/>
      <c r="AM86" s="499"/>
      <c r="AN86" s="499"/>
      <c r="AO86" s="499"/>
      <c r="AP86" s="499"/>
      <c r="AQ86" s="499"/>
      <c r="AR86" s="499"/>
      <c r="AS86" s="499"/>
      <c r="AT86" s="499"/>
      <c r="AU86" s="499"/>
      <c r="AV86" s="499"/>
      <c r="AW86" s="499"/>
      <c r="AX86" s="499"/>
      <c r="AY86" s="499"/>
      <c r="AZ86" s="499"/>
      <c r="BA86" s="499"/>
      <c r="BB86" s="499"/>
      <c r="BC86" s="499"/>
      <c r="BD86" s="499"/>
      <c r="BE86" s="499"/>
      <c r="BF86" s="499"/>
      <c r="BG86" s="499"/>
      <c r="BH86" s="499"/>
      <c r="BI86" s="499"/>
      <c r="BJ86" s="499"/>
      <c r="BK86" s="499"/>
      <c r="BL86" s="499"/>
      <c r="BM86" s="499"/>
      <c r="BN86" s="499"/>
      <c r="BO86" s="499"/>
      <c r="BP86" s="499"/>
      <c r="BQ86" s="499"/>
      <c r="BR86" s="499"/>
      <c r="BS86" s="499"/>
      <c r="BT86" s="499"/>
      <c r="BU86" s="499"/>
      <c r="BV86" s="499"/>
      <c r="BW86" s="499"/>
      <c r="BX86" s="499"/>
      <c r="BY86" s="499"/>
      <c r="BZ86" s="499"/>
      <c r="CA86" s="499"/>
      <c r="CB86" s="499"/>
      <c r="CC86" s="499"/>
      <c r="CD86" s="499"/>
      <c r="CE86" s="499"/>
      <c r="CF86" s="499"/>
      <c r="CG86" s="499"/>
      <c r="CH86" s="499"/>
      <c r="CI86" s="499"/>
      <c r="CJ86" s="499"/>
      <c r="CK86" s="499"/>
      <c r="CL86" s="499"/>
      <c r="CM86" s="499"/>
      <c r="CN86" s="499"/>
      <c r="CO86" s="499"/>
      <c r="CP86" s="499"/>
      <c r="CQ86" s="499"/>
      <c r="CR86" s="499"/>
      <c r="CS86" s="499"/>
      <c r="CT86" s="499"/>
      <c r="CU86" s="499"/>
      <c r="CV86" s="499"/>
      <c r="CW86" s="499"/>
      <c r="CX86" s="499"/>
      <c r="CY86" s="499"/>
      <c r="CZ86" s="499"/>
      <c r="DA86" s="499"/>
      <c r="DB86" s="499"/>
      <c r="DC86" s="499"/>
      <c r="DD86" s="499"/>
      <c r="DE86" s="499"/>
      <c r="DF86" s="499"/>
      <c r="DG86" s="499"/>
      <c r="DH86" s="499"/>
      <c r="DI86" s="499"/>
      <c r="DJ86" s="499"/>
      <c r="DK86" s="499"/>
      <c r="DL86" s="499"/>
      <c r="DM86" s="499"/>
      <c r="DN86" s="499"/>
      <c r="DO86" s="499"/>
      <c r="DP86" s="499"/>
      <c r="DQ86" s="499"/>
      <c r="DR86" s="499"/>
      <c r="DS86" s="499"/>
      <c r="DT86" s="499"/>
      <c r="DU86" s="499"/>
      <c r="DV86" s="499"/>
      <c r="DW86" s="499"/>
      <c r="DX86" s="499"/>
      <c r="DY86" s="499"/>
      <c r="DZ86" s="499"/>
      <c r="EA86" s="499"/>
      <c r="EB86" s="499"/>
      <c r="EC86" s="499"/>
      <c r="ED86" s="499"/>
      <c r="EE86" s="499"/>
      <c r="EF86" s="499"/>
      <c r="EG86" s="499"/>
      <c r="EH86" s="499"/>
      <c r="EI86" s="499"/>
      <c r="EJ86" s="499"/>
      <c r="EK86" s="499"/>
      <c r="EL86" s="499"/>
      <c r="EM86" s="499"/>
      <c r="EN86" s="499"/>
      <c r="EO86" s="499"/>
      <c r="EP86" s="499"/>
      <c r="EQ86" s="499"/>
      <c r="ER86" s="499"/>
      <c r="ES86" s="499"/>
      <c r="ET86" s="499"/>
      <c r="EU86" s="499"/>
      <c r="EV86" s="499"/>
      <c r="EW86" s="499"/>
      <c r="EX86" s="499"/>
      <c r="EY86" s="499"/>
      <c r="EZ86" s="499"/>
      <c r="FA86" s="499"/>
      <c r="FB86" s="499"/>
      <c r="FC86" s="499"/>
      <c r="FD86" s="499"/>
      <c r="FE86" s="499"/>
      <c r="FF86" s="499"/>
      <c r="FG86" s="499"/>
      <c r="FH86" s="499"/>
      <c r="FI86" s="499"/>
      <c r="FJ86" s="499"/>
      <c r="FK86" s="499"/>
      <c r="FL86" s="499"/>
      <c r="FM86" s="499"/>
      <c r="FN86" s="499"/>
      <c r="FO86" s="499"/>
      <c r="FP86" s="499"/>
      <c r="FQ86" s="499"/>
    </row>
    <row r="87" spans="1:173" ht="15">
      <c r="A87" s="536" t="s">
        <v>171</v>
      </c>
      <c r="B87" s="499">
        <f>SUM(B73:B85)</f>
        <v>0</v>
      </c>
      <c r="C87" s="499">
        <f t="shared" ref="C87:BD87" si="9">SUM(C73:C85)</f>
        <v>0</v>
      </c>
      <c r="D87" s="499">
        <f t="shared" si="9"/>
        <v>0</v>
      </c>
      <c r="E87" s="499">
        <f t="shared" si="9"/>
        <v>0</v>
      </c>
      <c r="F87" s="499">
        <f t="shared" si="9"/>
        <v>0</v>
      </c>
      <c r="G87" s="499">
        <f t="shared" si="9"/>
        <v>0</v>
      </c>
      <c r="H87" s="499">
        <f t="shared" si="9"/>
        <v>0</v>
      </c>
      <c r="I87" s="499">
        <f t="shared" si="9"/>
        <v>0</v>
      </c>
      <c r="J87" s="499">
        <f t="shared" si="9"/>
        <v>0</v>
      </c>
      <c r="K87" s="499">
        <f t="shared" si="9"/>
        <v>0</v>
      </c>
      <c r="L87" s="499">
        <f t="shared" si="9"/>
        <v>0</v>
      </c>
      <c r="M87" s="499">
        <f t="shared" si="9"/>
        <v>0</v>
      </c>
      <c r="N87" s="499">
        <f t="shared" si="9"/>
        <v>0</v>
      </c>
      <c r="O87" s="499">
        <f t="shared" si="9"/>
        <v>0</v>
      </c>
      <c r="P87" s="499">
        <f t="shared" si="9"/>
        <v>0</v>
      </c>
      <c r="Q87" s="499">
        <f t="shared" si="9"/>
        <v>0</v>
      </c>
      <c r="R87" s="499">
        <f t="shared" si="9"/>
        <v>0</v>
      </c>
      <c r="S87" s="499">
        <f t="shared" si="9"/>
        <v>0</v>
      </c>
      <c r="T87" s="499">
        <f t="shared" si="9"/>
        <v>0</v>
      </c>
      <c r="U87" s="499">
        <f t="shared" si="9"/>
        <v>0</v>
      </c>
      <c r="V87" s="499">
        <f t="shared" si="9"/>
        <v>0</v>
      </c>
      <c r="W87" s="499">
        <f t="shared" si="9"/>
        <v>0</v>
      </c>
      <c r="X87" s="499">
        <f t="shared" si="9"/>
        <v>0</v>
      </c>
      <c r="Y87" s="499">
        <f t="shared" si="9"/>
        <v>0</v>
      </c>
      <c r="Z87" s="499">
        <f t="shared" si="9"/>
        <v>0</v>
      </c>
      <c r="AA87" s="499">
        <f t="shared" si="9"/>
        <v>0</v>
      </c>
      <c r="AB87" s="499">
        <f t="shared" si="9"/>
        <v>0</v>
      </c>
      <c r="AC87" s="499">
        <f t="shared" si="9"/>
        <v>0</v>
      </c>
      <c r="AD87" s="499">
        <f t="shared" si="9"/>
        <v>0</v>
      </c>
      <c r="AE87" s="499">
        <f t="shared" si="9"/>
        <v>0</v>
      </c>
      <c r="AF87" s="499">
        <f t="shared" si="9"/>
        <v>0</v>
      </c>
      <c r="AG87" s="499">
        <f t="shared" si="9"/>
        <v>0</v>
      </c>
      <c r="AH87" s="499">
        <f t="shared" si="9"/>
        <v>0</v>
      </c>
      <c r="AI87" s="499">
        <f t="shared" si="9"/>
        <v>0</v>
      </c>
      <c r="AJ87" s="499">
        <f t="shared" si="9"/>
        <v>0</v>
      </c>
      <c r="AK87" s="499">
        <f t="shared" si="9"/>
        <v>0</v>
      </c>
      <c r="AL87" s="499">
        <f t="shared" si="9"/>
        <v>0</v>
      </c>
      <c r="AM87" s="499">
        <f t="shared" si="9"/>
        <v>0</v>
      </c>
      <c r="AN87" s="499">
        <f t="shared" si="9"/>
        <v>0</v>
      </c>
      <c r="AO87" s="499">
        <f t="shared" si="9"/>
        <v>0</v>
      </c>
      <c r="AP87" s="499">
        <f t="shared" si="9"/>
        <v>0</v>
      </c>
      <c r="AQ87" s="499">
        <f t="shared" si="9"/>
        <v>0</v>
      </c>
      <c r="AR87" s="499">
        <f t="shared" si="9"/>
        <v>0</v>
      </c>
      <c r="AS87" s="499">
        <f t="shared" si="9"/>
        <v>0</v>
      </c>
      <c r="AT87" s="499">
        <f t="shared" si="9"/>
        <v>0</v>
      </c>
      <c r="AU87" s="499">
        <f t="shared" si="9"/>
        <v>0</v>
      </c>
      <c r="AV87" s="499">
        <f t="shared" si="9"/>
        <v>0</v>
      </c>
      <c r="AW87" s="499">
        <f t="shared" si="9"/>
        <v>0</v>
      </c>
      <c r="AX87" s="499">
        <f t="shared" si="9"/>
        <v>0</v>
      </c>
      <c r="AY87" s="499">
        <f t="shared" si="9"/>
        <v>0</v>
      </c>
      <c r="AZ87" s="499">
        <f t="shared" si="9"/>
        <v>0</v>
      </c>
      <c r="BA87" s="499">
        <f t="shared" si="9"/>
        <v>0</v>
      </c>
      <c r="BB87" s="499">
        <f t="shared" si="9"/>
        <v>0</v>
      </c>
      <c r="BC87" s="499">
        <f t="shared" si="9"/>
        <v>0</v>
      </c>
      <c r="BD87" s="499">
        <f t="shared" si="9"/>
        <v>0</v>
      </c>
      <c r="BE87" s="499"/>
      <c r="BF87" s="499"/>
      <c r="BG87" s="536" t="s">
        <v>171</v>
      </c>
      <c r="BH87" s="499">
        <f>SUM(BH73:BH85)</f>
        <v>0</v>
      </c>
      <c r="BI87" s="499">
        <f t="shared" ref="BI87:DJ87" si="10">SUM(BI73:BI85)</f>
        <v>0</v>
      </c>
      <c r="BJ87" s="499">
        <f t="shared" si="10"/>
        <v>0</v>
      </c>
      <c r="BK87" s="499">
        <f t="shared" si="10"/>
        <v>0</v>
      </c>
      <c r="BL87" s="499">
        <f t="shared" si="10"/>
        <v>0</v>
      </c>
      <c r="BM87" s="499">
        <f t="shared" si="10"/>
        <v>0</v>
      </c>
      <c r="BN87" s="499">
        <f t="shared" si="10"/>
        <v>0</v>
      </c>
      <c r="BO87" s="499">
        <f t="shared" si="10"/>
        <v>0</v>
      </c>
      <c r="BP87" s="499">
        <f t="shared" si="10"/>
        <v>0</v>
      </c>
      <c r="BQ87" s="499">
        <f t="shared" si="10"/>
        <v>0</v>
      </c>
      <c r="BR87" s="499">
        <f t="shared" si="10"/>
        <v>0</v>
      </c>
      <c r="BS87" s="499">
        <f t="shared" si="10"/>
        <v>0</v>
      </c>
      <c r="BT87" s="499">
        <f t="shared" si="10"/>
        <v>0</v>
      </c>
      <c r="BU87" s="499">
        <f t="shared" si="10"/>
        <v>0</v>
      </c>
      <c r="BV87" s="499">
        <f t="shared" si="10"/>
        <v>0</v>
      </c>
      <c r="BW87" s="499">
        <f t="shared" si="10"/>
        <v>0</v>
      </c>
      <c r="BX87" s="499">
        <f t="shared" si="10"/>
        <v>0</v>
      </c>
      <c r="BY87" s="499">
        <f t="shared" si="10"/>
        <v>0</v>
      </c>
      <c r="BZ87" s="499">
        <f t="shared" si="10"/>
        <v>0</v>
      </c>
      <c r="CA87" s="499">
        <f t="shared" si="10"/>
        <v>0</v>
      </c>
      <c r="CB87" s="499">
        <f t="shared" si="10"/>
        <v>0</v>
      </c>
      <c r="CC87" s="499">
        <f t="shared" si="10"/>
        <v>0</v>
      </c>
      <c r="CD87" s="499">
        <f t="shared" si="10"/>
        <v>0</v>
      </c>
      <c r="CE87" s="499">
        <f t="shared" si="10"/>
        <v>0</v>
      </c>
      <c r="CF87" s="499">
        <f t="shared" si="10"/>
        <v>0</v>
      </c>
      <c r="CG87" s="499">
        <f t="shared" si="10"/>
        <v>0</v>
      </c>
      <c r="CH87" s="499">
        <f t="shared" si="10"/>
        <v>0</v>
      </c>
      <c r="CI87" s="499">
        <f t="shared" si="10"/>
        <v>0</v>
      </c>
      <c r="CJ87" s="499">
        <f t="shared" si="10"/>
        <v>0</v>
      </c>
      <c r="CK87" s="499">
        <f t="shared" si="10"/>
        <v>0</v>
      </c>
      <c r="CL87" s="499">
        <f t="shared" si="10"/>
        <v>0</v>
      </c>
      <c r="CM87" s="499">
        <f t="shared" si="10"/>
        <v>0</v>
      </c>
      <c r="CN87" s="499">
        <f t="shared" si="10"/>
        <v>0</v>
      </c>
      <c r="CO87" s="499">
        <f t="shared" si="10"/>
        <v>0</v>
      </c>
      <c r="CP87" s="499">
        <f t="shared" si="10"/>
        <v>0</v>
      </c>
      <c r="CQ87" s="499">
        <f t="shared" si="10"/>
        <v>0</v>
      </c>
      <c r="CR87" s="499">
        <f t="shared" si="10"/>
        <v>0</v>
      </c>
      <c r="CS87" s="499">
        <f t="shared" si="10"/>
        <v>0</v>
      </c>
      <c r="CT87" s="499">
        <f t="shared" si="10"/>
        <v>0</v>
      </c>
      <c r="CU87" s="499">
        <f t="shared" si="10"/>
        <v>0</v>
      </c>
      <c r="CV87" s="499">
        <f t="shared" si="10"/>
        <v>0</v>
      </c>
      <c r="CW87" s="499">
        <f t="shared" si="10"/>
        <v>0</v>
      </c>
      <c r="CX87" s="499">
        <f t="shared" si="10"/>
        <v>0</v>
      </c>
      <c r="CY87" s="499">
        <f t="shared" si="10"/>
        <v>0</v>
      </c>
      <c r="CZ87" s="499">
        <f t="shared" si="10"/>
        <v>0</v>
      </c>
      <c r="DA87" s="499">
        <f t="shared" si="10"/>
        <v>0</v>
      </c>
      <c r="DB87" s="499">
        <f t="shared" si="10"/>
        <v>0</v>
      </c>
      <c r="DC87" s="499">
        <f t="shared" si="10"/>
        <v>0</v>
      </c>
      <c r="DD87" s="499">
        <f t="shared" si="10"/>
        <v>0</v>
      </c>
      <c r="DE87" s="499">
        <f t="shared" si="10"/>
        <v>0</v>
      </c>
      <c r="DF87" s="499">
        <f t="shared" si="10"/>
        <v>0</v>
      </c>
      <c r="DG87" s="499">
        <f t="shared" si="10"/>
        <v>0</v>
      </c>
      <c r="DH87" s="499">
        <f t="shared" si="10"/>
        <v>0</v>
      </c>
      <c r="DI87" s="499">
        <f t="shared" si="10"/>
        <v>0</v>
      </c>
      <c r="DJ87" s="499">
        <f t="shared" si="10"/>
        <v>0</v>
      </c>
      <c r="DK87" s="499"/>
      <c r="DL87" s="499"/>
      <c r="DM87" s="536" t="s">
        <v>171</v>
      </c>
      <c r="DN87" s="499">
        <f>SUM(DN73:DN85)</f>
        <v>0</v>
      </c>
      <c r="DO87" s="499">
        <f t="shared" ref="DO87:FP87" si="11">SUM(DO73:DO85)</f>
        <v>0</v>
      </c>
      <c r="DP87" s="499">
        <f t="shared" si="11"/>
        <v>0</v>
      </c>
      <c r="DQ87" s="499">
        <f t="shared" si="11"/>
        <v>0</v>
      </c>
      <c r="DR87" s="499">
        <f t="shared" si="11"/>
        <v>0</v>
      </c>
      <c r="DS87" s="499">
        <f t="shared" si="11"/>
        <v>0</v>
      </c>
      <c r="DT87" s="499">
        <f t="shared" si="11"/>
        <v>0</v>
      </c>
      <c r="DU87" s="499">
        <f t="shared" si="11"/>
        <v>0</v>
      </c>
      <c r="DV87" s="499">
        <f t="shared" si="11"/>
        <v>0</v>
      </c>
      <c r="DW87" s="499">
        <f t="shared" si="11"/>
        <v>0</v>
      </c>
      <c r="DX87" s="499">
        <f t="shared" si="11"/>
        <v>0</v>
      </c>
      <c r="DY87" s="499">
        <f t="shared" si="11"/>
        <v>0</v>
      </c>
      <c r="DZ87" s="499">
        <f t="shared" si="11"/>
        <v>0</v>
      </c>
      <c r="EA87" s="499">
        <f t="shared" si="11"/>
        <v>0</v>
      </c>
      <c r="EB87" s="499">
        <f t="shared" si="11"/>
        <v>0</v>
      </c>
      <c r="EC87" s="499">
        <f t="shared" si="11"/>
        <v>0</v>
      </c>
      <c r="ED87" s="499">
        <f t="shared" si="11"/>
        <v>0</v>
      </c>
      <c r="EE87" s="499">
        <f t="shared" si="11"/>
        <v>0</v>
      </c>
      <c r="EF87" s="499">
        <f t="shared" si="11"/>
        <v>0</v>
      </c>
      <c r="EG87" s="499">
        <f t="shared" si="11"/>
        <v>0</v>
      </c>
      <c r="EH87" s="499">
        <f t="shared" si="11"/>
        <v>0</v>
      </c>
      <c r="EI87" s="499">
        <f t="shared" si="11"/>
        <v>0</v>
      </c>
      <c r="EJ87" s="499">
        <f t="shared" si="11"/>
        <v>0</v>
      </c>
      <c r="EK87" s="499">
        <f t="shared" si="11"/>
        <v>0</v>
      </c>
      <c r="EL87" s="499">
        <f t="shared" si="11"/>
        <v>0</v>
      </c>
      <c r="EM87" s="499">
        <f t="shared" si="11"/>
        <v>0</v>
      </c>
      <c r="EN87" s="499">
        <f t="shared" si="11"/>
        <v>0</v>
      </c>
      <c r="EO87" s="499">
        <f t="shared" si="11"/>
        <v>0</v>
      </c>
      <c r="EP87" s="499">
        <f t="shared" si="11"/>
        <v>0</v>
      </c>
      <c r="EQ87" s="499">
        <f t="shared" si="11"/>
        <v>0</v>
      </c>
      <c r="ER87" s="499">
        <f t="shared" si="11"/>
        <v>0</v>
      </c>
      <c r="ES87" s="499">
        <f t="shared" si="11"/>
        <v>0</v>
      </c>
      <c r="ET87" s="499">
        <f t="shared" si="11"/>
        <v>0</v>
      </c>
      <c r="EU87" s="499">
        <f t="shared" si="11"/>
        <v>0</v>
      </c>
      <c r="EV87" s="499">
        <f t="shared" si="11"/>
        <v>0</v>
      </c>
      <c r="EW87" s="499">
        <f t="shared" si="11"/>
        <v>0</v>
      </c>
      <c r="EX87" s="499">
        <f t="shared" si="11"/>
        <v>0</v>
      </c>
      <c r="EY87" s="499">
        <f t="shared" si="11"/>
        <v>0</v>
      </c>
      <c r="EZ87" s="499">
        <f t="shared" si="11"/>
        <v>0</v>
      </c>
      <c r="FA87" s="499">
        <f t="shared" si="11"/>
        <v>0</v>
      </c>
      <c r="FB87" s="499">
        <f t="shared" si="11"/>
        <v>0</v>
      </c>
      <c r="FC87" s="499">
        <f t="shared" si="11"/>
        <v>0</v>
      </c>
      <c r="FD87" s="499">
        <f t="shared" si="11"/>
        <v>0</v>
      </c>
      <c r="FE87" s="499">
        <f t="shared" si="11"/>
        <v>0</v>
      </c>
      <c r="FF87" s="499">
        <f t="shared" si="11"/>
        <v>0</v>
      </c>
      <c r="FG87" s="499">
        <f t="shared" si="11"/>
        <v>0</v>
      </c>
      <c r="FH87" s="499">
        <f t="shared" si="11"/>
        <v>0</v>
      </c>
      <c r="FI87" s="499">
        <f t="shared" si="11"/>
        <v>0</v>
      </c>
      <c r="FJ87" s="499">
        <f t="shared" si="11"/>
        <v>0</v>
      </c>
      <c r="FK87" s="499">
        <f t="shared" si="11"/>
        <v>0</v>
      </c>
      <c r="FL87" s="499">
        <f t="shared" si="11"/>
        <v>0</v>
      </c>
      <c r="FM87" s="499">
        <f t="shared" si="11"/>
        <v>0</v>
      </c>
      <c r="FN87" s="499">
        <f t="shared" si="11"/>
        <v>0</v>
      </c>
      <c r="FO87" s="499">
        <f t="shared" si="11"/>
        <v>0</v>
      </c>
      <c r="FP87" s="499">
        <f t="shared" si="11"/>
        <v>0</v>
      </c>
      <c r="FQ87" s="499"/>
    </row>
    <row r="88" spans="1:173">
      <c r="A88" s="499"/>
      <c r="B88" s="499"/>
      <c r="C88" s="499"/>
      <c r="D88" s="499"/>
      <c r="E88" s="499"/>
      <c r="F88" s="499"/>
      <c r="G88" s="499"/>
      <c r="H88" s="499"/>
      <c r="I88" s="499"/>
      <c r="J88" s="499"/>
      <c r="K88" s="499"/>
      <c r="L88" s="499"/>
      <c r="M88" s="499"/>
      <c r="N88" s="499"/>
      <c r="O88" s="499"/>
      <c r="P88" s="499"/>
      <c r="Q88" s="499"/>
      <c r="R88" s="499"/>
      <c r="S88" s="499"/>
      <c r="T88" s="499"/>
      <c r="U88" s="499"/>
      <c r="V88" s="499"/>
      <c r="W88" s="499"/>
      <c r="X88" s="499"/>
      <c r="Y88" s="499"/>
      <c r="Z88" s="499"/>
      <c r="AA88" s="499"/>
      <c r="AB88" s="499"/>
      <c r="AC88" s="499"/>
      <c r="AD88" s="499"/>
      <c r="AE88" s="499"/>
      <c r="AF88" s="499"/>
      <c r="AG88" s="499"/>
      <c r="AH88" s="499"/>
      <c r="AI88" s="499"/>
      <c r="AJ88" s="499"/>
      <c r="AK88" s="499"/>
      <c r="AL88" s="499"/>
      <c r="AM88" s="499"/>
      <c r="AN88" s="499"/>
      <c r="AO88" s="499"/>
      <c r="AP88" s="499"/>
      <c r="AQ88" s="499"/>
      <c r="AR88" s="499"/>
      <c r="AS88" s="499"/>
      <c r="AT88" s="499"/>
      <c r="AU88" s="499"/>
      <c r="AV88" s="499"/>
      <c r="AW88" s="499"/>
      <c r="AX88" s="499"/>
      <c r="AY88" s="499"/>
      <c r="AZ88" s="499"/>
      <c r="BA88" s="499"/>
      <c r="BB88" s="499"/>
      <c r="BC88" s="499"/>
      <c r="BD88" s="499"/>
      <c r="BE88" s="499"/>
      <c r="BF88" s="499"/>
      <c r="BG88" s="499"/>
      <c r="BH88" s="499"/>
      <c r="BI88" s="499"/>
      <c r="BJ88" s="499"/>
      <c r="BK88" s="499"/>
      <c r="BL88" s="499"/>
      <c r="BM88" s="499"/>
      <c r="BN88" s="499"/>
      <c r="BO88" s="499"/>
      <c r="BP88" s="499"/>
      <c r="BQ88" s="499"/>
      <c r="BR88" s="499"/>
      <c r="BS88" s="499"/>
      <c r="BT88" s="499"/>
      <c r="BU88" s="499"/>
      <c r="BV88" s="499"/>
      <c r="BW88" s="499"/>
      <c r="BX88" s="499"/>
      <c r="BY88" s="499"/>
      <c r="BZ88" s="499"/>
      <c r="CA88" s="499"/>
      <c r="CB88" s="499"/>
      <c r="CC88" s="499"/>
      <c r="CD88" s="499"/>
      <c r="CE88" s="499"/>
      <c r="CF88" s="499"/>
      <c r="CG88" s="499"/>
      <c r="CH88" s="499"/>
      <c r="CI88" s="499"/>
      <c r="CJ88" s="499"/>
      <c r="CK88" s="499"/>
      <c r="CL88" s="499"/>
      <c r="CM88" s="499"/>
      <c r="CN88" s="499"/>
      <c r="CO88" s="499"/>
      <c r="CP88" s="499"/>
      <c r="CQ88" s="499"/>
      <c r="CR88" s="499"/>
      <c r="CS88" s="499"/>
      <c r="CT88" s="499"/>
      <c r="CU88" s="499"/>
      <c r="CV88" s="499"/>
      <c r="CW88" s="499"/>
      <c r="CX88" s="499"/>
      <c r="CY88" s="499"/>
      <c r="CZ88" s="499"/>
      <c r="DA88" s="499"/>
      <c r="DB88" s="499"/>
      <c r="DC88" s="499"/>
      <c r="DD88" s="499"/>
      <c r="DE88" s="499"/>
      <c r="DF88" s="499"/>
      <c r="DG88" s="499"/>
      <c r="DH88" s="499"/>
      <c r="DI88" s="499"/>
      <c r="DJ88" s="499"/>
      <c r="DK88" s="499"/>
      <c r="DL88" s="499"/>
      <c r="DM88" s="499"/>
      <c r="DN88" s="499"/>
      <c r="DO88" s="499"/>
      <c r="DP88" s="499"/>
      <c r="DQ88" s="499"/>
      <c r="DR88" s="499"/>
      <c r="DS88" s="499"/>
      <c r="DT88" s="499"/>
      <c r="DU88" s="499"/>
      <c r="DV88" s="499"/>
      <c r="DW88" s="499"/>
      <c r="DX88" s="499"/>
      <c r="DY88" s="499"/>
      <c r="DZ88" s="499"/>
      <c r="EA88" s="499"/>
      <c r="EB88" s="499"/>
      <c r="EC88" s="499"/>
      <c r="ED88" s="499"/>
      <c r="EE88" s="499"/>
      <c r="EF88" s="499"/>
      <c r="EG88" s="499"/>
      <c r="EH88" s="499"/>
      <c r="EI88" s="499"/>
      <c r="EJ88" s="499"/>
      <c r="EK88" s="499"/>
      <c r="EL88" s="499"/>
      <c r="EM88" s="499"/>
      <c r="EN88" s="499"/>
      <c r="EO88" s="499"/>
      <c r="EP88" s="499"/>
      <c r="EQ88" s="499"/>
      <c r="ER88" s="499"/>
      <c r="ES88" s="499"/>
      <c r="ET88" s="499"/>
      <c r="EU88" s="499"/>
      <c r="EV88" s="499"/>
      <c r="EW88" s="499"/>
      <c r="EX88" s="499"/>
      <c r="EY88" s="499"/>
      <c r="EZ88" s="499"/>
      <c r="FA88" s="499"/>
      <c r="FB88" s="499"/>
      <c r="FC88" s="499"/>
      <c r="FD88" s="499"/>
      <c r="FE88" s="499"/>
      <c r="FF88" s="499"/>
      <c r="FG88" s="499"/>
      <c r="FH88" s="499"/>
      <c r="FI88" s="499"/>
      <c r="FJ88" s="499"/>
      <c r="FK88" s="499"/>
      <c r="FL88" s="499"/>
      <c r="FM88" s="499"/>
      <c r="FN88" s="499"/>
      <c r="FO88" s="499"/>
      <c r="FP88" s="499"/>
      <c r="FQ88" s="499"/>
    </row>
    <row r="89" spans="1:173">
      <c r="A89" s="499"/>
      <c r="B89" s="499"/>
      <c r="C89" s="499"/>
      <c r="D89" s="499"/>
      <c r="E89" s="499"/>
      <c r="F89" s="499"/>
      <c r="G89" s="499"/>
      <c r="H89" s="499"/>
      <c r="I89" s="499"/>
      <c r="J89" s="499"/>
      <c r="K89" s="499"/>
      <c r="L89" s="499"/>
      <c r="M89" s="499"/>
      <c r="N89" s="499"/>
      <c r="O89" s="499"/>
      <c r="P89" s="499"/>
      <c r="Q89" s="499"/>
      <c r="R89" s="499"/>
      <c r="S89" s="499"/>
      <c r="T89" s="499"/>
      <c r="U89" s="499"/>
      <c r="V89" s="499"/>
      <c r="W89" s="499"/>
      <c r="X89" s="499"/>
      <c r="Y89" s="499"/>
      <c r="Z89" s="499"/>
      <c r="AA89" s="499"/>
      <c r="AB89" s="499"/>
      <c r="AC89" s="499"/>
      <c r="AD89" s="499"/>
      <c r="AE89" s="499"/>
      <c r="AF89" s="499"/>
      <c r="AG89" s="499"/>
      <c r="AH89" s="499"/>
      <c r="AI89" s="499"/>
      <c r="AJ89" s="499"/>
      <c r="AK89" s="499"/>
      <c r="AL89" s="499"/>
      <c r="AM89" s="499"/>
      <c r="AN89" s="499"/>
      <c r="AO89" s="499"/>
      <c r="AP89" s="499"/>
      <c r="AQ89" s="499"/>
      <c r="AR89" s="499"/>
      <c r="AS89" s="499"/>
      <c r="AT89" s="499"/>
      <c r="AU89" s="499"/>
      <c r="AV89" s="499"/>
      <c r="AW89" s="499"/>
      <c r="AX89" s="499"/>
      <c r="AY89" s="499"/>
      <c r="AZ89" s="499"/>
      <c r="BA89" s="499"/>
      <c r="BB89" s="499"/>
      <c r="BC89" s="499"/>
      <c r="BD89" s="499"/>
      <c r="BE89" s="499"/>
      <c r="BF89" s="499"/>
      <c r="BG89" s="499"/>
      <c r="BH89" s="499"/>
      <c r="BI89" s="499"/>
      <c r="BJ89" s="499"/>
      <c r="BK89" s="499"/>
      <c r="BL89" s="499"/>
      <c r="BM89" s="499"/>
      <c r="BN89" s="499"/>
      <c r="BO89" s="499"/>
      <c r="BP89" s="499"/>
      <c r="BQ89" s="499"/>
      <c r="BR89" s="499"/>
      <c r="BS89" s="499"/>
      <c r="BT89" s="499"/>
      <c r="BU89" s="499"/>
      <c r="BV89" s="499"/>
      <c r="BW89" s="499"/>
      <c r="BX89" s="499"/>
      <c r="BY89" s="499"/>
      <c r="BZ89" s="499"/>
      <c r="CA89" s="499"/>
      <c r="CB89" s="499"/>
      <c r="CC89" s="499"/>
      <c r="CD89" s="499"/>
      <c r="CE89" s="499"/>
      <c r="CF89" s="499"/>
      <c r="CG89" s="499"/>
      <c r="CH89" s="499"/>
      <c r="CI89" s="499"/>
      <c r="CJ89" s="499"/>
      <c r="CK89" s="499"/>
      <c r="CL89" s="499"/>
      <c r="CM89" s="499"/>
      <c r="CN89" s="499"/>
      <c r="CO89" s="499"/>
      <c r="CP89" s="499"/>
      <c r="CQ89" s="499"/>
      <c r="CR89" s="499"/>
      <c r="CS89" s="499"/>
      <c r="CT89" s="499"/>
      <c r="CU89" s="499"/>
      <c r="CV89" s="499"/>
      <c r="CW89" s="499"/>
      <c r="CX89" s="499"/>
      <c r="CY89" s="499"/>
      <c r="CZ89" s="499"/>
      <c r="DA89" s="499"/>
      <c r="DB89" s="499"/>
      <c r="DC89" s="499"/>
      <c r="DD89" s="499"/>
      <c r="DE89" s="499"/>
      <c r="DF89" s="499"/>
      <c r="DG89" s="499"/>
      <c r="DH89" s="499"/>
      <c r="DI89" s="499"/>
      <c r="DJ89" s="499"/>
      <c r="DK89" s="499"/>
      <c r="DL89" s="499"/>
      <c r="DM89" s="499"/>
      <c r="DN89" s="499"/>
      <c r="DO89" s="499"/>
      <c r="DP89" s="499"/>
      <c r="DQ89" s="499"/>
      <c r="DR89" s="499"/>
      <c r="DS89" s="499"/>
      <c r="DT89" s="499"/>
      <c r="DU89" s="499"/>
      <c r="DV89" s="499"/>
      <c r="DW89" s="499"/>
      <c r="DX89" s="499"/>
      <c r="DY89" s="499"/>
      <c r="DZ89" s="499"/>
      <c r="EA89" s="499"/>
      <c r="EB89" s="499"/>
      <c r="EC89" s="499"/>
      <c r="ED89" s="499"/>
      <c r="EE89" s="499"/>
      <c r="EF89" s="499"/>
      <c r="EG89" s="499"/>
      <c r="EH89" s="499"/>
      <c r="EI89" s="499"/>
      <c r="EJ89" s="499"/>
      <c r="EK89" s="499"/>
      <c r="EL89" s="499"/>
      <c r="EM89" s="499"/>
      <c r="EN89" s="499"/>
      <c r="EO89" s="499"/>
      <c r="EP89" s="499"/>
      <c r="EQ89" s="499"/>
      <c r="ER89" s="499"/>
      <c r="ES89" s="499"/>
      <c r="ET89" s="499"/>
      <c r="EU89" s="499"/>
      <c r="EV89" s="499"/>
      <c r="EW89" s="499"/>
      <c r="EX89" s="499"/>
      <c r="EY89" s="499"/>
      <c r="EZ89" s="499"/>
      <c r="FA89" s="499"/>
      <c r="FB89" s="499"/>
      <c r="FC89" s="499"/>
      <c r="FD89" s="499"/>
      <c r="FE89" s="499"/>
      <c r="FF89" s="499"/>
      <c r="FG89" s="499"/>
      <c r="FH89" s="499"/>
      <c r="FI89" s="499"/>
      <c r="FJ89" s="499"/>
      <c r="FK89" s="499"/>
      <c r="FL89" s="499"/>
      <c r="FM89" s="499"/>
      <c r="FN89" s="499"/>
      <c r="FO89" s="499"/>
      <c r="FP89" s="499"/>
      <c r="FQ89" s="499"/>
    </row>
    <row r="90" spans="1:173">
      <c r="A90" s="499"/>
      <c r="B90" s="499"/>
      <c r="C90" s="499"/>
      <c r="D90" s="499"/>
      <c r="E90" s="499"/>
      <c r="F90" s="499"/>
      <c r="G90" s="499"/>
      <c r="H90" s="499"/>
      <c r="I90" s="499"/>
      <c r="J90" s="499"/>
      <c r="K90" s="499"/>
      <c r="L90" s="499"/>
      <c r="M90" s="499"/>
      <c r="N90" s="499"/>
      <c r="O90" s="499"/>
      <c r="P90" s="499"/>
      <c r="Q90" s="499"/>
      <c r="R90" s="499"/>
      <c r="S90" s="499"/>
      <c r="T90" s="499"/>
      <c r="U90" s="499"/>
      <c r="V90" s="499"/>
      <c r="W90" s="499"/>
      <c r="X90" s="499"/>
      <c r="Y90" s="499"/>
      <c r="Z90" s="499"/>
      <c r="AA90" s="499"/>
      <c r="AB90" s="499"/>
      <c r="AC90" s="499"/>
      <c r="AD90" s="499"/>
      <c r="AE90" s="499"/>
      <c r="AF90" s="499"/>
      <c r="AG90" s="499"/>
      <c r="AH90" s="499"/>
      <c r="AI90" s="499"/>
      <c r="AJ90" s="499"/>
      <c r="AK90" s="499"/>
      <c r="AL90" s="499"/>
      <c r="AM90" s="499"/>
      <c r="AN90" s="499"/>
      <c r="AO90" s="499"/>
      <c r="AP90" s="499"/>
      <c r="AQ90" s="499"/>
      <c r="AR90" s="499"/>
      <c r="AS90" s="499"/>
      <c r="AT90" s="499"/>
      <c r="AU90" s="499"/>
      <c r="AV90" s="499"/>
      <c r="AW90" s="499"/>
      <c r="AX90" s="499"/>
      <c r="AY90" s="499"/>
      <c r="AZ90" s="499"/>
      <c r="BA90" s="499"/>
      <c r="BB90" s="499"/>
      <c r="BC90" s="499"/>
      <c r="BD90" s="499"/>
      <c r="BE90" s="499"/>
      <c r="BF90" s="499"/>
      <c r="BG90" s="499"/>
      <c r="BH90" s="499"/>
      <c r="BI90" s="499"/>
      <c r="BJ90" s="499"/>
      <c r="BK90" s="499"/>
      <c r="BL90" s="499"/>
      <c r="BM90" s="499"/>
      <c r="BN90" s="499"/>
      <c r="BO90" s="499"/>
      <c r="BP90" s="499"/>
      <c r="BQ90" s="499"/>
      <c r="BR90" s="499"/>
      <c r="BS90" s="499"/>
      <c r="BT90" s="499"/>
      <c r="BU90" s="499"/>
      <c r="BV90" s="499"/>
      <c r="BW90" s="499"/>
      <c r="BX90" s="499"/>
      <c r="BY90" s="499"/>
      <c r="BZ90" s="499"/>
      <c r="CA90" s="499"/>
      <c r="CB90" s="499"/>
      <c r="CC90" s="499"/>
      <c r="CD90" s="499"/>
      <c r="CE90" s="499"/>
      <c r="CF90" s="499"/>
      <c r="CG90" s="499"/>
      <c r="CH90" s="499"/>
      <c r="CI90" s="499"/>
      <c r="CJ90" s="499"/>
      <c r="CK90" s="499"/>
      <c r="CL90" s="499"/>
      <c r="CM90" s="499"/>
      <c r="CN90" s="499"/>
      <c r="CO90" s="499"/>
      <c r="CP90" s="499"/>
      <c r="CQ90" s="499"/>
      <c r="CR90" s="499"/>
      <c r="CS90" s="499"/>
      <c r="CT90" s="499"/>
      <c r="CU90" s="499"/>
      <c r="CV90" s="499"/>
      <c r="CW90" s="499"/>
      <c r="CX90" s="499"/>
      <c r="CY90" s="499"/>
      <c r="CZ90" s="499"/>
      <c r="DA90" s="499"/>
      <c r="DB90" s="499"/>
      <c r="DC90" s="499"/>
      <c r="DD90" s="499"/>
      <c r="DE90" s="499"/>
      <c r="DF90" s="499"/>
      <c r="DG90" s="499"/>
      <c r="DH90" s="499"/>
      <c r="DI90" s="499"/>
      <c r="DJ90" s="499"/>
      <c r="DK90" s="499"/>
      <c r="DL90" s="499"/>
      <c r="DM90" s="499"/>
      <c r="DN90" s="499"/>
      <c r="DO90" s="499"/>
      <c r="DP90" s="499"/>
      <c r="DQ90" s="499"/>
      <c r="DR90" s="499"/>
      <c r="DS90" s="499"/>
      <c r="DT90" s="499"/>
      <c r="DU90" s="499"/>
      <c r="DV90" s="499"/>
      <c r="DW90" s="499"/>
      <c r="DX90" s="499"/>
      <c r="DY90" s="499"/>
      <c r="DZ90" s="499"/>
      <c r="EA90" s="499"/>
      <c r="EB90" s="499"/>
      <c r="EC90" s="499"/>
      <c r="ED90" s="499"/>
      <c r="EE90" s="499"/>
      <c r="EF90" s="499"/>
      <c r="EG90" s="499"/>
      <c r="EH90" s="499"/>
      <c r="EI90" s="499"/>
      <c r="EJ90" s="499"/>
      <c r="EK90" s="499"/>
      <c r="EL90" s="499"/>
      <c r="EM90" s="499"/>
      <c r="EN90" s="499"/>
      <c r="EO90" s="499"/>
      <c r="EP90" s="499"/>
      <c r="EQ90" s="499"/>
      <c r="ER90" s="499"/>
      <c r="ES90" s="499"/>
      <c r="ET90" s="499"/>
      <c r="EU90" s="499"/>
      <c r="EV90" s="499"/>
      <c r="EW90" s="499"/>
      <c r="EX90" s="499"/>
      <c r="EY90" s="499"/>
      <c r="EZ90" s="499"/>
      <c r="FA90" s="499"/>
      <c r="FB90" s="499"/>
      <c r="FC90" s="499"/>
      <c r="FD90" s="499"/>
      <c r="FE90" s="499"/>
      <c r="FF90" s="499"/>
      <c r="FG90" s="499"/>
      <c r="FH90" s="499"/>
      <c r="FI90" s="499"/>
      <c r="FJ90" s="499"/>
      <c r="FK90" s="499"/>
      <c r="FL90" s="499"/>
      <c r="FM90" s="499"/>
      <c r="FN90" s="499"/>
      <c r="FO90" s="499"/>
      <c r="FP90" s="499"/>
      <c r="FQ90" s="499"/>
    </row>
    <row r="91" spans="1:173">
      <c r="A91" s="499"/>
      <c r="B91" s="499"/>
      <c r="C91" s="499"/>
      <c r="D91" s="499"/>
      <c r="E91" s="499"/>
      <c r="F91" s="499"/>
      <c r="G91" s="499"/>
      <c r="H91" s="499"/>
      <c r="I91" s="499"/>
      <c r="J91" s="499"/>
      <c r="K91" s="499"/>
      <c r="L91" s="499"/>
      <c r="M91" s="499"/>
      <c r="N91" s="499"/>
      <c r="O91" s="499"/>
      <c r="P91" s="499"/>
      <c r="Q91" s="499"/>
      <c r="R91" s="499"/>
      <c r="S91" s="499"/>
      <c r="T91" s="499"/>
      <c r="U91" s="499"/>
      <c r="V91" s="499"/>
      <c r="W91" s="499"/>
      <c r="X91" s="499"/>
      <c r="Y91" s="499"/>
      <c r="Z91" s="499"/>
      <c r="AA91" s="499"/>
      <c r="AB91" s="499"/>
      <c r="AC91" s="499"/>
      <c r="AD91" s="499"/>
      <c r="AE91" s="499"/>
      <c r="AF91" s="499"/>
      <c r="AG91" s="499"/>
      <c r="AH91" s="499"/>
      <c r="AI91" s="499"/>
      <c r="AJ91" s="499"/>
      <c r="AK91" s="499"/>
      <c r="AL91" s="499"/>
      <c r="AM91" s="499"/>
      <c r="AN91" s="499"/>
      <c r="AO91" s="499"/>
      <c r="AP91" s="499"/>
      <c r="AQ91" s="499"/>
      <c r="AR91" s="499"/>
      <c r="AS91" s="499"/>
      <c r="AT91" s="499"/>
      <c r="AU91" s="499"/>
      <c r="AV91" s="499"/>
      <c r="AW91" s="499"/>
      <c r="AX91" s="499"/>
      <c r="AY91" s="499"/>
      <c r="AZ91" s="499"/>
      <c r="BA91" s="499"/>
      <c r="BB91" s="499"/>
      <c r="BC91" s="499"/>
      <c r="BD91" s="499"/>
      <c r="BE91" s="499"/>
      <c r="BF91" s="499"/>
      <c r="BG91" s="499"/>
      <c r="BH91" s="499"/>
      <c r="BI91" s="499"/>
      <c r="BJ91" s="499"/>
      <c r="BK91" s="499"/>
      <c r="BL91" s="499"/>
      <c r="BM91" s="499"/>
      <c r="BN91" s="499"/>
      <c r="BO91" s="499"/>
      <c r="BP91" s="499"/>
      <c r="BQ91" s="499"/>
      <c r="BR91" s="499"/>
      <c r="BS91" s="499"/>
      <c r="BT91" s="499"/>
      <c r="BU91" s="499"/>
      <c r="BV91" s="499"/>
      <c r="BW91" s="499"/>
      <c r="BX91" s="499"/>
      <c r="BY91" s="499"/>
      <c r="BZ91" s="499"/>
      <c r="CA91" s="499"/>
      <c r="CB91" s="499"/>
      <c r="CC91" s="499"/>
      <c r="CD91" s="499"/>
      <c r="CE91" s="499"/>
      <c r="CF91" s="499"/>
      <c r="CG91" s="499"/>
      <c r="CH91" s="499"/>
      <c r="CI91" s="499"/>
      <c r="CJ91" s="499"/>
      <c r="CK91" s="499"/>
      <c r="CL91" s="499"/>
      <c r="CM91" s="499"/>
      <c r="CN91" s="499"/>
      <c r="CO91" s="499"/>
      <c r="CP91" s="499"/>
      <c r="CQ91" s="499"/>
      <c r="CR91" s="499"/>
      <c r="CS91" s="499"/>
      <c r="CT91" s="499"/>
      <c r="CU91" s="499"/>
      <c r="CV91" s="499"/>
      <c r="CW91" s="499"/>
      <c r="CX91" s="499"/>
      <c r="CY91" s="499"/>
      <c r="CZ91" s="499"/>
      <c r="DA91" s="499"/>
      <c r="DB91" s="499"/>
      <c r="DC91" s="499"/>
      <c r="DD91" s="499"/>
      <c r="DE91" s="499"/>
      <c r="DF91" s="499"/>
      <c r="DG91" s="499"/>
      <c r="DH91" s="499"/>
      <c r="DI91" s="499"/>
      <c r="DJ91" s="499"/>
      <c r="DK91" s="499"/>
      <c r="DL91" s="499"/>
      <c r="DM91" s="499"/>
      <c r="DN91" s="499"/>
      <c r="DO91" s="499"/>
      <c r="DP91" s="499"/>
      <c r="DQ91" s="499"/>
      <c r="DR91" s="499"/>
      <c r="DS91" s="499"/>
      <c r="DT91" s="499"/>
      <c r="DU91" s="499"/>
      <c r="DV91" s="499"/>
      <c r="DW91" s="499"/>
      <c r="DX91" s="499"/>
      <c r="DY91" s="499"/>
      <c r="DZ91" s="499"/>
      <c r="EA91" s="499"/>
      <c r="EB91" s="499"/>
      <c r="EC91" s="499"/>
      <c r="ED91" s="499"/>
      <c r="EE91" s="499"/>
      <c r="EF91" s="499"/>
      <c r="EG91" s="499"/>
      <c r="EH91" s="499"/>
      <c r="EI91" s="499"/>
      <c r="EJ91" s="499"/>
      <c r="EK91" s="499"/>
      <c r="EL91" s="499"/>
      <c r="EM91" s="499"/>
      <c r="EN91" s="499"/>
      <c r="EO91" s="499"/>
      <c r="EP91" s="499"/>
      <c r="EQ91" s="499"/>
      <c r="ER91" s="499"/>
      <c r="ES91" s="499"/>
      <c r="ET91" s="499"/>
      <c r="EU91" s="499"/>
      <c r="EV91" s="499"/>
      <c r="EW91" s="499"/>
      <c r="EX91" s="499"/>
      <c r="EY91" s="499"/>
      <c r="EZ91" s="499"/>
      <c r="FA91" s="499"/>
      <c r="FB91" s="499"/>
      <c r="FC91" s="499"/>
      <c r="FD91" s="499"/>
      <c r="FE91" s="499"/>
      <c r="FF91" s="499"/>
      <c r="FG91" s="499"/>
      <c r="FH91" s="499"/>
      <c r="FI91" s="499"/>
      <c r="FJ91" s="499"/>
      <c r="FK91" s="499"/>
      <c r="FL91" s="499"/>
      <c r="FM91" s="499"/>
      <c r="FN91" s="499"/>
      <c r="FO91" s="499"/>
      <c r="FP91" s="499"/>
      <c r="FQ91" s="499"/>
    </row>
    <row r="92" spans="1:173" ht="15">
      <c r="A92" s="499"/>
      <c r="B92" s="499"/>
      <c r="C92" s="499"/>
      <c r="D92" s="499"/>
      <c r="E92" s="499"/>
      <c r="F92" s="499"/>
      <c r="G92" s="499"/>
      <c r="H92" s="499"/>
      <c r="I92" s="499"/>
      <c r="J92" s="528" t="s">
        <v>226</v>
      </c>
      <c r="K92" s="499"/>
      <c r="L92" s="499"/>
      <c r="M92" s="499"/>
      <c r="N92" s="499"/>
      <c r="O92" s="499"/>
      <c r="P92" s="499"/>
      <c r="Q92" s="499"/>
      <c r="R92" s="499"/>
      <c r="S92" s="499"/>
      <c r="T92" s="499"/>
      <c r="U92" s="499"/>
      <c r="V92" s="499"/>
      <c r="W92" s="499"/>
      <c r="X92" s="499"/>
      <c r="Y92" s="499"/>
      <c r="Z92" s="499"/>
      <c r="AA92" s="499"/>
      <c r="AB92" s="499"/>
      <c r="AC92" s="499"/>
      <c r="AD92" s="499"/>
      <c r="AE92" s="499"/>
      <c r="AF92" s="499"/>
      <c r="AG92" s="499"/>
      <c r="AH92" s="499"/>
      <c r="AI92" s="499"/>
      <c r="AJ92" s="499"/>
      <c r="AK92" s="499"/>
      <c r="AL92" s="499"/>
      <c r="AM92" s="499"/>
      <c r="AN92" s="499"/>
      <c r="AO92" s="499"/>
      <c r="AP92" s="499"/>
      <c r="AQ92" s="499"/>
      <c r="AR92" s="499"/>
      <c r="AS92" s="499"/>
      <c r="AT92" s="499"/>
      <c r="AU92" s="499"/>
      <c r="AV92" s="499"/>
      <c r="AW92" s="499"/>
      <c r="AX92" s="499"/>
      <c r="AY92" s="499"/>
      <c r="AZ92" s="499"/>
      <c r="BA92" s="499"/>
      <c r="BB92" s="499"/>
      <c r="BC92" s="499"/>
      <c r="BD92" s="499"/>
      <c r="BE92" s="499"/>
      <c r="BF92" s="499"/>
      <c r="BG92" s="499"/>
      <c r="BH92" s="499"/>
      <c r="BI92" s="499"/>
      <c r="BJ92" s="499"/>
      <c r="BK92" s="499"/>
      <c r="BL92" s="499"/>
      <c r="BM92" s="499"/>
      <c r="BN92" s="499"/>
      <c r="BO92" s="499"/>
      <c r="BP92" s="499"/>
      <c r="BQ92" s="499"/>
      <c r="BR92" s="499"/>
      <c r="BS92" s="499"/>
      <c r="BT92" s="499"/>
      <c r="BU92" s="499"/>
      <c r="BV92" s="499"/>
      <c r="BW92" s="499"/>
      <c r="BX92" s="499"/>
      <c r="BY92" s="499"/>
      <c r="BZ92" s="499"/>
      <c r="CA92" s="499"/>
      <c r="CB92" s="499"/>
      <c r="CC92" s="499"/>
      <c r="CD92" s="499"/>
      <c r="CE92" s="499"/>
      <c r="CF92" s="499"/>
      <c r="CG92" s="499"/>
      <c r="CH92" s="499"/>
      <c r="CI92" s="499"/>
      <c r="CJ92" s="499"/>
      <c r="CK92" s="499"/>
      <c r="CL92" s="499"/>
      <c r="CM92" s="499"/>
      <c r="CN92" s="499"/>
      <c r="CO92" s="499"/>
      <c r="CP92" s="499"/>
      <c r="CQ92" s="499"/>
      <c r="CR92" s="499"/>
      <c r="CS92" s="499"/>
      <c r="CT92" s="499"/>
      <c r="CU92" s="499"/>
      <c r="CV92" s="499"/>
      <c r="CW92" s="499"/>
      <c r="CX92" s="499"/>
      <c r="CY92" s="499"/>
      <c r="CZ92" s="499"/>
      <c r="DA92" s="499"/>
      <c r="DB92" s="499"/>
      <c r="DC92" s="499"/>
      <c r="DD92" s="499"/>
      <c r="DE92" s="499"/>
      <c r="DF92" s="499"/>
      <c r="DG92" s="499"/>
      <c r="DH92" s="499"/>
      <c r="DI92" s="499"/>
      <c r="DJ92" s="499"/>
      <c r="DK92" s="499"/>
      <c r="DL92" s="499"/>
      <c r="DM92" s="499"/>
      <c r="DN92" s="499"/>
      <c r="DO92" s="499"/>
      <c r="DP92" s="499"/>
      <c r="DQ92" s="499"/>
      <c r="DR92" s="499"/>
      <c r="DS92" s="499"/>
      <c r="DT92" s="499"/>
      <c r="DU92" s="499"/>
      <c r="DV92" s="499"/>
      <c r="DW92" s="499"/>
      <c r="DX92" s="499"/>
      <c r="DY92" s="499"/>
      <c r="DZ92" s="499"/>
      <c r="EA92" s="499"/>
      <c r="EB92" s="499"/>
      <c r="EC92" s="499"/>
      <c r="ED92" s="499"/>
      <c r="EE92" s="499"/>
      <c r="EF92" s="499"/>
      <c r="EG92" s="499"/>
      <c r="EH92" s="499"/>
      <c r="EI92" s="499"/>
      <c r="EJ92" s="499"/>
      <c r="EK92" s="499"/>
      <c r="EL92" s="499"/>
      <c r="EM92" s="499"/>
      <c r="EN92" s="499"/>
      <c r="EO92" s="499"/>
      <c r="EP92" s="499"/>
      <c r="EQ92" s="499"/>
      <c r="ER92" s="499"/>
      <c r="ES92" s="499"/>
      <c r="ET92" s="499"/>
      <c r="EU92" s="499"/>
      <c r="EV92" s="499"/>
      <c r="EW92" s="499"/>
      <c r="EX92" s="499"/>
      <c r="EY92" s="499"/>
      <c r="EZ92" s="499"/>
      <c r="FA92" s="499"/>
      <c r="FB92" s="499"/>
      <c r="FC92" s="499"/>
      <c r="FD92" s="499"/>
      <c r="FE92" s="499"/>
      <c r="FF92" s="499"/>
      <c r="FG92" s="499"/>
      <c r="FH92" s="499"/>
      <c r="FI92" s="499"/>
      <c r="FJ92" s="499"/>
      <c r="FK92" s="499"/>
      <c r="FL92" s="499"/>
      <c r="FM92" s="499"/>
      <c r="FN92" s="499"/>
      <c r="FO92" s="499"/>
      <c r="FP92" s="499"/>
      <c r="FQ92" s="499"/>
    </row>
    <row r="93" spans="1:173" ht="15">
      <c r="A93" s="499"/>
      <c r="B93" s="499"/>
      <c r="C93" s="499"/>
      <c r="D93" s="499"/>
      <c r="E93" s="499"/>
      <c r="F93" s="499"/>
      <c r="G93" s="499"/>
      <c r="H93" s="499"/>
      <c r="I93" s="499"/>
      <c r="J93" s="499"/>
      <c r="K93" s="499"/>
      <c r="L93" s="499"/>
      <c r="M93" s="499"/>
      <c r="N93" s="499"/>
      <c r="O93" s="499"/>
      <c r="P93" s="499"/>
      <c r="Q93" s="499"/>
      <c r="R93" s="499"/>
      <c r="S93" s="499"/>
      <c r="T93" s="499"/>
      <c r="U93" s="499"/>
      <c r="V93" s="499"/>
      <c r="W93" s="499"/>
      <c r="X93" s="499"/>
      <c r="Y93" s="499"/>
      <c r="Z93" s="499"/>
      <c r="AA93" s="499"/>
      <c r="AB93" s="499"/>
      <c r="AC93" s="499"/>
      <c r="AD93" s="499"/>
      <c r="AE93" s="499"/>
      <c r="AF93" s="499"/>
      <c r="AG93" s="499"/>
      <c r="AH93" s="499"/>
      <c r="AI93" s="499"/>
      <c r="AJ93" s="499"/>
      <c r="AK93" s="499"/>
      <c r="AL93" s="499"/>
      <c r="AM93" s="499"/>
      <c r="AN93" s="499"/>
      <c r="AO93" s="499"/>
      <c r="AP93" s="499"/>
      <c r="AQ93" s="499"/>
      <c r="AR93" s="499"/>
      <c r="AS93" s="499"/>
      <c r="AT93" s="499"/>
      <c r="AU93" s="499"/>
      <c r="AV93" s="499"/>
      <c r="AW93" s="499"/>
      <c r="AX93" s="499"/>
      <c r="AY93" s="499"/>
      <c r="AZ93" s="499"/>
      <c r="BA93" s="499"/>
      <c r="BB93" s="499"/>
      <c r="BC93" s="499"/>
      <c r="BD93" s="499"/>
      <c r="BE93" s="499"/>
      <c r="BF93" s="499"/>
      <c r="BG93" s="499"/>
      <c r="BH93" s="499"/>
      <c r="BI93" s="499"/>
      <c r="BJ93" s="499"/>
      <c r="BK93" s="499"/>
      <c r="BL93" s="499"/>
      <c r="BM93" s="499"/>
      <c r="BN93" s="499"/>
      <c r="BO93" s="499"/>
      <c r="BP93" s="528" t="s">
        <v>236</v>
      </c>
      <c r="BQ93" s="499"/>
      <c r="BR93" s="499"/>
      <c r="BS93" s="499"/>
      <c r="BT93" s="499"/>
      <c r="BU93" s="499"/>
      <c r="BV93" s="499"/>
      <c r="BW93" s="499"/>
      <c r="BX93" s="499"/>
      <c r="BY93" s="499"/>
      <c r="BZ93" s="499"/>
      <c r="CA93" s="499"/>
      <c r="CB93" s="499"/>
      <c r="CC93" s="499"/>
      <c r="CD93" s="499"/>
      <c r="CE93" s="499"/>
      <c r="CF93" s="499"/>
      <c r="CG93" s="499"/>
      <c r="CH93" s="499"/>
      <c r="CI93" s="499"/>
      <c r="CJ93" s="499"/>
      <c r="CK93" s="499"/>
      <c r="CL93" s="499"/>
      <c r="CM93" s="499"/>
      <c r="CN93" s="499"/>
      <c r="CO93" s="499"/>
      <c r="CP93" s="499"/>
      <c r="CQ93" s="499"/>
      <c r="CR93" s="499"/>
      <c r="CS93" s="499"/>
      <c r="CT93" s="499"/>
      <c r="CU93" s="499"/>
      <c r="CV93" s="499"/>
      <c r="CW93" s="499"/>
      <c r="CX93" s="499"/>
      <c r="CY93" s="499"/>
      <c r="CZ93" s="499"/>
      <c r="DA93" s="499"/>
      <c r="DB93" s="499"/>
      <c r="DC93" s="499"/>
      <c r="DD93" s="499"/>
      <c r="DE93" s="499"/>
      <c r="DF93" s="499"/>
      <c r="DG93" s="499"/>
      <c r="DH93" s="499"/>
      <c r="DI93" s="499"/>
      <c r="DJ93" s="499"/>
      <c r="DK93" s="499"/>
      <c r="DL93" s="499"/>
      <c r="DM93" s="499"/>
      <c r="DN93" s="499"/>
      <c r="DO93" s="499"/>
      <c r="DP93" s="499"/>
      <c r="DQ93" s="499"/>
      <c r="DR93" s="499"/>
      <c r="DS93" s="499"/>
      <c r="DT93" s="499"/>
      <c r="DU93" s="499"/>
      <c r="DV93" s="528" t="s">
        <v>237</v>
      </c>
      <c r="DW93" s="499"/>
      <c r="DX93" s="499"/>
      <c r="DY93" s="499"/>
      <c r="DZ93" s="499"/>
      <c r="EA93" s="499"/>
      <c r="EB93" s="499"/>
      <c r="EC93" s="499"/>
      <c r="ED93" s="499"/>
      <c r="EE93" s="499"/>
      <c r="EF93" s="499"/>
      <c r="EG93" s="499"/>
      <c r="EH93" s="499"/>
      <c r="EI93" s="499"/>
      <c r="EJ93" s="499"/>
      <c r="EK93" s="499"/>
      <c r="EL93" s="499"/>
      <c r="EM93" s="499"/>
      <c r="EN93" s="499"/>
      <c r="EO93" s="499"/>
      <c r="EP93" s="499"/>
      <c r="EQ93" s="499"/>
      <c r="ER93" s="499"/>
      <c r="ES93" s="499"/>
      <c r="ET93" s="499"/>
      <c r="EU93" s="499"/>
      <c r="EV93" s="499"/>
      <c r="EW93" s="499"/>
      <c r="EX93" s="499"/>
      <c r="EY93" s="499"/>
      <c r="EZ93" s="499"/>
      <c r="FA93" s="499"/>
      <c r="FB93" s="499"/>
      <c r="FC93" s="499"/>
      <c r="FD93" s="499"/>
      <c r="FE93" s="499"/>
      <c r="FF93" s="499"/>
      <c r="FG93" s="499"/>
      <c r="FH93" s="499"/>
      <c r="FI93" s="499"/>
      <c r="FJ93" s="499"/>
      <c r="FK93" s="499"/>
      <c r="FL93" s="499"/>
      <c r="FM93" s="499"/>
      <c r="FN93" s="499"/>
      <c r="FO93" s="499"/>
      <c r="FP93" s="499"/>
      <c r="FQ93" s="499"/>
    </row>
    <row r="94" spans="1:173" ht="13">
      <c r="A94" s="499"/>
      <c r="B94" s="507" t="s">
        <v>170</v>
      </c>
      <c r="C94" s="499"/>
      <c r="D94" s="499"/>
      <c r="E94" s="499"/>
      <c r="F94" s="499"/>
      <c r="G94" s="499"/>
      <c r="H94" s="499"/>
      <c r="I94" s="499"/>
      <c r="J94" s="499"/>
      <c r="K94" s="499"/>
      <c r="L94" s="499"/>
      <c r="M94" s="499"/>
      <c r="N94" s="499"/>
      <c r="O94" s="499"/>
      <c r="P94" s="499"/>
      <c r="Q94" s="499"/>
      <c r="R94" s="499"/>
      <c r="S94" s="499"/>
      <c r="T94" s="499"/>
      <c r="U94" s="499"/>
      <c r="V94" s="499"/>
      <c r="W94" s="499"/>
      <c r="X94" s="499"/>
      <c r="Y94" s="499"/>
      <c r="Z94" s="499"/>
      <c r="AA94" s="499"/>
      <c r="AB94" s="499"/>
      <c r="AC94" s="499"/>
      <c r="AD94" s="499"/>
      <c r="AE94" s="499"/>
      <c r="AF94" s="499"/>
      <c r="AG94" s="499"/>
      <c r="AH94" s="499"/>
      <c r="AI94" s="499"/>
      <c r="AJ94" s="499"/>
      <c r="AK94" s="499"/>
      <c r="AL94" s="499"/>
      <c r="AM94" s="499"/>
      <c r="AN94" s="499"/>
      <c r="AO94" s="499"/>
      <c r="AP94" s="499"/>
      <c r="AQ94" s="499"/>
      <c r="AR94" s="499"/>
      <c r="AS94" s="499"/>
      <c r="AT94" s="499"/>
      <c r="AU94" s="499"/>
      <c r="AV94" s="499"/>
      <c r="AW94" s="499"/>
      <c r="AX94" s="499"/>
      <c r="AY94" s="499"/>
      <c r="AZ94" s="499"/>
      <c r="BA94" s="499"/>
      <c r="BB94" s="499"/>
      <c r="BC94" s="499"/>
      <c r="BD94" s="499"/>
      <c r="BE94" s="499"/>
      <c r="BF94" s="499"/>
      <c r="BG94" s="499"/>
      <c r="BH94" s="507" t="s">
        <v>170</v>
      </c>
      <c r="BI94" s="499"/>
      <c r="BJ94" s="499"/>
      <c r="BK94" s="499"/>
      <c r="BL94" s="499"/>
      <c r="BM94" s="499"/>
      <c r="BN94" s="499"/>
      <c r="BO94" s="499"/>
      <c r="BP94" s="499"/>
      <c r="BQ94" s="499"/>
      <c r="BR94" s="499"/>
      <c r="BS94" s="499"/>
      <c r="BT94" s="499"/>
      <c r="BU94" s="499"/>
      <c r="BV94" s="499"/>
      <c r="BW94" s="499"/>
      <c r="BX94" s="499"/>
      <c r="BY94" s="499"/>
      <c r="BZ94" s="499"/>
      <c r="CA94" s="499"/>
      <c r="CB94" s="499"/>
      <c r="CC94" s="499"/>
      <c r="CD94" s="499"/>
      <c r="CE94" s="499"/>
      <c r="CF94" s="499"/>
      <c r="CG94" s="499"/>
      <c r="CH94" s="499"/>
      <c r="CI94" s="499"/>
      <c r="CJ94" s="499"/>
      <c r="CK94" s="499"/>
      <c r="CL94" s="499"/>
      <c r="CM94" s="499"/>
      <c r="CN94" s="499"/>
      <c r="CO94" s="499"/>
      <c r="CP94" s="499"/>
      <c r="CQ94" s="499"/>
      <c r="CR94" s="499"/>
      <c r="CS94" s="499"/>
      <c r="CT94" s="499"/>
      <c r="CU94" s="499"/>
      <c r="CV94" s="499"/>
      <c r="CW94" s="499"/>
      <c r="CX94" s="499"/>
      <c r="CY94" s="499"/>
      <c r="CZ94" s="499"/>
      <c r="DA94" s="499"/>
      <c r="DB94" s="499"/>
      <c r="DC94" s="499"/>
      <c r="DD94" s="499"/>
      <c r="DE94" s="499"/>
      <c r="DF94" s="499"/>
      <c r="DG94" s="499"/>
      <c r="DH94" s="499"/>
      <c r="DI94" s="499"/>
      <c r="DJ94" s="499"/>
      <c r="DK94" s="499"/>
      <c r="DL94" s="499"/>
      <c r="DM94" s="499"/>
      <c r="DN94" s="507" t="s">
        <v>170</v>
      </c>
      <c r="DO94" s="499"/>
      <c r="DP94" s="499"/>
      <c r="DQ94" s="499"/>
      <c r="DR94" s="499"/>
      <c r="DS94" s="499"/>
      <c r="DT94" s="499"/>
      <c r="DU94" s="499"/>
      <c r="DV94" s="499"/>
      <c r="DW94" s="499"/>
      <c r="DX94" s="499"/>
      <c r="DY94" s="499"/>
      <c r="DZ94" s="499"/>
      <c r="EA94" s="499"/>
      <c r="EB94" s="499"/>
      <c r="EC94" s="499"/>
      <c r="ED94" s="499"/>
      <c r="EE94" s="499"/>
      <c r="EF94" s="499"/>
      <c r="EG94" s="499"/>
      <c r="EH94" s="499"/>
      <c r="EI94" s="499"/>
      <c r="EJ94" s="499"/>
      <c r="EK94" s="499"/>
      <c r="EL94" s="499"/>
      <c r="EM94" s="499"/>
      <c r="EN94" s="499"/>
      <c r="EO94" s="499"/>
      <c r="EP94" s="499"/>
      <c r="EQ94" s="499"/>
      <c r="ER94" s="499"/>
      <c r="ES94" s="499"/>
      <c r="ET94" s="499"/>
      <c r="EU94" s="499"/>
      <c r="EV94" s="499"/>
      <c r="EW94" s="499"/>
      <c r="EX94" s="499"/>
      <c r="EY94" s="499"/>
      <c r="EZ94" s="499"/>
      <c r="FA94" s="499"/>
      <c r="FB94" s="499"/>
      <c r="FC94" s="499"/>
      <c r="FD94" s="499"/>
      <c r="FE94" s="499"/>
      <c r="FF94" s="499"/>
      <c r="FG94" s="499"/>
      <c r="FH94" s="499"/>
      <c r="FI94" s="499"/>
      <c r="FJ94" s="499"/>
      <c r="FK94" s="499"/>
      <c r="FL94" s="499"/>
      <c r="FM94" s="499"/>
      <c r="FN94" s="499"/>
      <c r="FO94" s="499"/>
      <c r="FP94" s="499"/>
      <c r="FQ94" s="499"/>
    </row>
    <row r="95" spans="1:173" ht="18">
      <c r="A95" s="505" t="s">
        <v>36</v>
      </c>
      <c r="B95" s="470">
        <v>1</v>
      </c>
      <c r="C95" s="470">
        <v>2</v>
      </c>
      <c r="D95" s="470">
        <v>3</v>
      </c>
      <c r="E95" s="470">
        <v>4</v>
      </c>
      <c r="F95" s="470">
        <v>5</v>
      </c>
      <c r="G95" s="470">
        <v>6</v>
      </c>
      <c r="H95" s="470">
        <v>7</v>
      </c>
      <c r="I95" s="470">
        <v>8</v>
      </c>
      <c r="J95" s="470">
        <v>9</v>
      </c>
      <c r="K95" s="470">
        <v>10</v>
      </c>
      <c r="L95" s="470">
        <v>11</v>
      </c>
      <c r="M95" s="470">
        <v>12</v>
      </c>
      <c r="N95" s="470">
        <v>13</v>
      </c>
      <c r="O95" s="470">
        <v>14</v>
      </c>
      <c r="P95" s="470">
        <v>15</v>
      </c>
      <c r="Q95" s="470">
        <v>16</v>
      </c>
      <c r="R95" s="470">
        <v>17</v>
      </c>
      <c r="S95" s="470">
        <v>18</v>
      </c>
      <c r="T95" s="470">
        <v>19</v>
      </c>
      <c r="U95" s="470">
        <v>20</v>
      </c>
      <c r="V95" s="470">
        <v>21</v>
      </c>
      <c r="W95" s="470">
        <v>22</v>
      </c>
      <c r="X95" s="470">
        <v>23</v>
      </c>
      <c r="Y95" s="470">
        <v>24</v>
      </c>
      <c r="Z95" s="470">
        <v>25</v>
      </c>
      <c r="AA95" s="470">
        <v>26</v>
      </c>
      <c r="AB95" s="470">
        <v>27</v>
      </c>
      <c r="AC95" s="470">
        <v>28</v>
      </c>
      <c r="AD95" s="470">
        <v>29</v>
      </c>
      <c r="AE95" s="470">
        <v>30</v>
      </c>
      <c r="AF95" s="470">
        <v>31</v>
      </c>
      <c r="AG95" s="470">
        <v>32</v>
      </c>
      <c r="AH95" s="470">
        <v>33</v>
      </c>
      <c r="AI95" s="470">
        <v>34</v>
      </c>
      <c r="AJ95" s="470">
        <v>35</v>
      </c>
      <c r="AK95" s="470">
        <v>36</v>
      </c>
      <c r="AL95" s="470">
        <v>37</v>
      </c>
      <c r="AM95" s="470">
        <v>38</v>
      </c>
      <c r="AN95" s="470">
        <v>39</v>
      </c>
      <c r="AO95" s="470">
        <v>40</v>
      </c>
      <c r="AP95" s="470">
        <v>41</v>
      </c>
      <c r="AQ95" s="470">
        <v>42</v>
      </c>
      <c r="AR95" s="470">
        <v>43</v>
      </c>
      <c r="AS95" s="470">
        <v>44</v>
      </c>
      <c r="AT95" s="470">
        <v>45</v>
      </c>
      <c r="AU95" s="470">
        <v>46</v>
      </c>
      <c r="AV95" s="470">
        <v>47</v>
      </c>
      <c r="AW95" s="470">
        <v>48</v>
      </c>
      <c r="AX95" s="470">
        <v>49</v>
      </c>
      <c r="AY95" s="470">
        <v>50</v>
      </c>
      <c r="AZ95" s="470">
        <v>51</v>
      </c>
      <c r="BA95" s="470">
        <v>52</v>
      </c>
      <c r="BB95" s="470">
        <v>53</v>
      </c>
      <c r="BC95" s="470">
        <v>54</v>
      </c>
      <c r="BD95" s="470">
        <v>55</v>
      </c>
      <c r="BE95" s="499"/>
      <c r="BF95" s="499"/>
      <c r="BG95" s="505" t="s">
        <v>36</v>
      </c>
      <c r="BH95" s="470">
        <v>1</v>
      </c>
      <c r="BI95" s="470">
        <v>2</v>
      </c>
      <c r="BJ95" s="470">
        <v>3</v>
      </c>
      <c r="BK95" s="470">
        <v>4</v>
      </c>
      <c r="BL95" s="470">
        <v>5</v>
      </c>
      <c r="BM95" s="470">
        <v>6</v>
      </c>
      <c r="BN95" s="470">
        <v>7</v>
      </c>
      <c r="BO95" s="470">
        <v>8</v>
      </c>
      <c r="BP95" s="470">
        <v>9</v>
      </c>
      <c r="BQ95" s="470">
        <v>10</v>
      </c>
      <c r="BR95" s="470">
        <v>11</v>
      </c>
      <c r="BS95" s="470">
        <v>12</v>
      </c>
      <c r="BT95" s="470">
        <v>13</v>
      </c>
      <c r="BU95" s="470">
        <v>14</v>
      </c>
      <c r="BV95" s="470">
        <v>15</v>
      </c>
      <c r="BW95" s="470">
        <v>16</v>
      </c>
      <c r="BX95" s="470">
        <v>17</v>
      </c>
      <c r="BY95" s="470">
        <v>18</v>
      </c>
      <c r="BZ95" s="470">
        <v>19</v>
      </c>
      <c r="CA95" s="470">
        <v>20</v>
      </c>
      <c r="CB95" s="470">
        <v>21</v>
      </c>
      <c r="CC95" s="470">
        <v>22</v>
      </c>
      <c r="CD95" s="470">
        <v>23</v>
      </c>
      <c r="CE95" s="470">
        <v>24</v>
      </c>
      <c r="CF95" s="470">
        <v>25</v>
      </c>
      <c r="CG95" s="470">
        <v>26</v>
      </c>
      <c r="CH95" s="470">
        <v>27</v>
      </c>
      <c r="CI95" s="470">
        <v>28</v>
      </c>
      <c r="CJ95" s="470">
        <v>29</v>
      </c>
      <c r="CK95" s="470">
        <v>30</v>
      </c>
      <c r="CL95" s="470">
        <v>31</v>
      </c>
      <c r="CM95" s="470">
        <v>32</v>
      </c>
      <c r="CN95" s="470">
        <v>33</v>
      </c>
      <c r="CO95" s="470">
        <v>34</v>
      </c>
      <c r="CP95" s="470">
        <v>35</v>
      </c>
      <c r="CQ95" s="470">
        <v>36</v>
      </c>
      <c r="CR95" s="470">
        <v>37</v>
      </c>
      <c r="CS95" s="470">
        <v>38</v>
      </c>
      <c r="CT95" s="470">
        <v>39</v>
      </c>
      <c r="CU95" s="470">
        <v>40</v>
      </c>
      <c r="CV95" s="470">
        <v>41</v>
      </c>
      <c r="CW95" s="470">
        <v>42</v>
      </c>
      <c r="CX95" s="470">
        <v>43</v>
      </c>
      <c r="CY95" s="470">
        <v>44</v>
      </c>
      <c r="CZ95" s="470">
        <v>45</v>
      </c>
      <c r="DA95" s="470">
        <v>46</v>
      </c>
      <c r="DB95" s="470">
        <v>47</v>
      </c>
      <c r="DC95" s="470">
        <v>48</v>
      </c>
      <c r="DD95" s="470">
        <v>49</v>
      </c>
      <c r="DE95" s="470">
        <v>50</v>
      </c>
      <c r="DF95" s="470">
        <v>51</v>
      </c>
      <c r="DG95" s="470">
        <v>52</v>
      </c>
      <c r="DH95" s="470">
        <v>53</v>
      </c>
      <c r="DI95" s="470">
        <v>54</v>
      </c>
      <c r="DJ95" s="470">
        <v>55</v>
      </c>
      <c r="DK95" s="499"/>
      <c r="DL95" s="499"/>
      <c r="DM95" s="505" t="s">
        <v>36</v>
      </c>
      <c r="DN95" s="470">
        <v>1</v>
      </c>
      <c r="DO95" s="470">
        <v>2</v>
      </c>
      <c r="DP95" s="470">
        <v>3</v>
      </c>
      <c r="DQ95" s="470">
        <v>4</v>
      </c>
      <c r="DR95" s="470">
        <v>5</v>
      </c>
      <c r="DS95" s="470">
        <v>6</v>
      </c>
      <c r="DT95" s="470">
        <v>7</v>
      </c>
      <c r="DU95" s="470">
        <v>8</v>
      </c>
      <c r="DV95" s="470">
        <v>9</v>
      </c>
      <c r="DW95" s="470">
        <v>10</v>
      </c>
      <c r="DX95" s="470">
        <v>11</v>
      </c>
      <c r="DY95" s="470">
        <v>12</v>
      </c>
      <c r="DZ95" s="470">
        <v>13</v>
      </c>
      <c r="EA95" s="470">
        <v>14</v>
      </c>
      <c r="EB95" s="470">
        <v>15</v>
      </c>
      <c r="EC95" s="470">
        <v>16</v>
      </c>
      <c r="ED95" s="470">
        <v>17</v>
      </c>
      <c r="EE95" s="470">
        <v>18</v>
      </c>
      <c r="EF95" s="470">
        <v>19</v>
      </c>
      <c r="EG95" s="470">
        <v>20</v>
      </c>
      <c r="EH95" s="470">
        <v>21</v>
      </c>
      <c r="EI95" s="470">
        <v>22</v>
      </c>
      <c r="EJ95" s="470">
        <v>23</v>
      </c>
      <c r="EK95" s="470">
        <v>24</v>
      </c>
      <c r="EL95" s="470">
        <v>25</v>
      </c>
      <c r="EM95" s="470">
        <v>26</v>
      </c>
      <c r="EN95" s="470">
        <v>27</v>
      </c>
      <c r="EO95" s="470">
        <v>28</v>
      </c>
      <c r="EP95" s="470">
        <v>29</v>
      </c>
      <c r="EQ95" s="470">
        <v>30</v>
      </c>
      <c r="ER95" s="470">
        <v>31</v>
      </c>
      <c r="ES95" s="470">
        <v>32</v>
      </c>
      <c r="ET95" s="470">
        <v>33</v>
      </c>
      <c r="EU95" s="470">
        <v>34</v>
      </c>
      <c r="EV95" s="470">
        <v>35</v>
      </c>
      <c r="EW95" s="470">
        <v>36</v>
      </c>
      <c r="EX95" s="470">
        <v>37</v>
      </c>
      <c r="EY95" s="470">
        <v>38</v>
      </c>
      <c r="EZ95" s="470">
        <v>39</v>
      </c>
      <c r="FA95" s="470">
        <v>40</v>
      </c>
      <c r="FB95" s="470">
        <v>41</v>
      </c>
      <c r="FC95" s="470">
        <v>42</v>
      </c>
      <c r="FD95" s="470">
        <v>43</v>
      </c>
      <c r="FE95" s="470">
        <v>44</v>
      </c>
      <c r="FF95" s="470">
        <v>45</v>
      </c>
      <c r="FG95" s="470">
        <v>46</v>
      </c>
      <c r="FH95" s="470">
        <v>47</v>
      </c>
      <c r="FI95" s="470">
        <v>48</v>
      </c>
      <c r="FJ95" s="470">
        <v>49</v>
      </c>
      <c r="FK95" s="470">
        <v>50</v>
      </c>
      <c r="FL95" s="470">
        <v>51</v>
      </c>
      <c r="FM95" s="470">
        <v>52</v>
      </c>
      <c r="FN95" s="470">
        <v>53</v>
      </c>
      <c r="FO95" s="470">
        <v>54</v>
      </c>
      <c r="FP95" s="470">
        <v>55</v>
      </c>
      <c r="FQ95" s="499"/>
    </row>
    <row r="96" spans="1:173" ht="18">
      <c r="A96" s="505">
        <v>30</v>
      </c>
      <c r="B96" s="499">
        <f>IF('Sensitivity Analysis'!$E$6&lt;&gt;'Sensitivity Analysis'!$C$6,(B5/100)*'Sensitivity Analysis'!$E$6,(B5/100)*'Final Summary'!$D$12)</f>
        <v>0</v>
      </c>
      <c r="C96" s="499">
        <f>IF('Sensitivity Analysis'!$E$6&lt;&gt;'Sensitivity Analysis'!$C$6,(C5/100)*'Sensitivity Analysis'!$E$6,(C5/100)*'Final Summary'!$D$12)</f>
        <v>0</v>
      </c>
      <c r="D96" s="499">
        <f>IF('Sensitivity Analysis'!$E$6&lt;&gt;'Sensitivity Analysis'!$C$6,(D5/100)*'Sensitivity Analysis'!$E$6,(D5/100)*'Final Summary'!$D$12)</f>
        <v>0</v>
      </c>
      <c r="E96" s="499">
        <f>IF('Sensitivity Analysis'!$E$6&lt;&gt;'Sensitivity Analysis'!$C$6,(E5/100)*'Sensitivity Analysis'!$E$6,(E5/100)*'Final Summary'!$D$12)</f>
        <v>0</v>
      </c>
      <c r="F96" s="499">
        <f>IF('Sensitivity Analysis'!$E$6&lt;&gt;'Sensitivity Analysis'!$C$6,(F5/100)*'Sensitivity Analysis'!$E$6,(F5/100)*'Final Summary'!$D$12)</f>
        <v>0</v>
      </c>
      <c r="G96" s="499">
        <f>IF('Sensitivity Analysis'!$E$6&lt;&gt;'Sensitivity Analysis'!$C$6,(G5/100)*'Sensitivity Analysis'!$E$6,(G5/100)*'Final Summary'!$D$12)</f>
        <v>0</v>
      </c>
      <c r="H96" s="499">
        <f>IF('Sensitivity Analysis'!$E$6&lt;&gt;'Sensitivity Analysis'!$C$6,(H5/100)*'Sensitivity Analysis'!$E$6,(H5/100)*'Final Summary'!$D$12)</f>
        <v>0</v>
      </c>
      <c r="I96" s="499">
        <f>IF('Sensitivity Analysis'!$E$6&lt;&gt;'Sensitivity Analysis'!$C$6,(I5/100)*'Sensitivity Analysis'!$E$6,(I5/100)*'Final Summary'!$D$12)</f>
        <v>0</v>
      </c>
      <c r="J96" s="499">
        <f>IF('Sensitivity Analysis'!$E$6&lt;&gt;'Sensitivity Analysis'!$C$6,(J5/100)*'Sensitivity Analysis'!$E$6,(J5/100)*'Final Summary'!$D$12)</f>
        <v>0</v>
      </c>
      <c r="K96" s="499">
        <f>IF('Sensitivity Analysis'!$E$6&lt;&gt;'Sensitivity Analysis'!$C$6,(K5/100)*'Sensitivity Analysis'!$E$6,(K5/100)*'Final Summary'!$D$12)</f>
        <v>0</v>
      </c>
      <c r="L96" s="499">
        <f>IF('Sensitivity Analysis'!$E$6&lt;&gt;'Sensitivity Analysis'!$C$6,(L5/100)*'Sensitivity Analysis'!$E$6,(L5/100)*'Final Summary'!$D$12)</f>
        <v>0</v>
      </c>
      <c r="M96" s="499">
        <f>IF('Sensitivity Analysis'!$E$6&lt;&gt;'Sensitivity Analysis'!$C$6,(M5/100)*'Sensitivity Analysis'!$E$6,(M5/100)*'Final Summary'!$D$12)</f>
        <v>0</v>
      </c>
      <c r="N96" s="499">
        <f>IF('Sensitivity Analysis'!$E$6&lt;&gt;'Sensitivity Analysis'!$C$6,(N5/100)*'Sensitivity Analysis'!$E$6,(N5/100)*'Final Summary'!$D$12)</f>
        <v>0</v>
      </c>
      <c r="O96" s="499">
        <f>IF('Sensitivity Analysis'!$E$6&lt;&gt;'Sensitivity Analysis'!$C$6,(O5/100)*'Sensitivity Analysis'!$E$6,(O5/100)*'Final Summary'!$D$12)</f>
        <v>0</v>
      </c>
      <c r="P96" s="499">
        <f>IF('Sensitivity Analysis'!$E$6&lt;&gt;'Sensitivity Analysis'!$C$6,(P5/100)*'Sensitivity Analysis'!$E$6,(P5/100)*'Final Summary'!$D$12)</f>
        <v>0</v>
      </c>
      <c r="Q96" s="499">
        <f>IF('Sensitivity Analysis'!$E$6&lt;&gt;'Sensitivity Analysis'!$C$6,(Q5/100)*'Sensitivity Analysis'!$E$6,(Q5/100)*'Final Summary'!$D$12)</f>
        <v>0</v>
      </c>
      <c r="R96" s="499">
        <f>IF('Sensitivity Analysis'!$E$6&lt;&gt;'Sensitivity Analysis'!$C$6,(R5/100)*'Sensitivity Analysis'!$E$6,(R5/100)*'Final Summary'!$D$12)</f>
        <v>0</v>
      </c>
      <c r="S96" s="499">
        <f>IF('Sensitivity Analysis'!$E$6&lt;&gt;'Sensitivity Analysis'!$C$6,(S5/100)*'Sensitivity Analysis'!$E$6,(S5/100)*'Final Summary'!$D$12)</f>
        <v>0</v>
      </c>
      <c r="T96" s="499">
        <f>IF('Sensitivity Analysis'!$E$6&lt;&gt;'Sensitivity Analysis'!$C$6,(T5/100)*'Sensitivity Analysis'!$E$6,(T5/100)*'Final Summary'!$D$12)</f>
        <v>0</v>
      </c>
      <c r="U96" s="499">
        <f>IF('Sensitivity Analysis'!$E$6&lt;&gt;'Sensitivity Analysis'!$C$6,(U5/100)*'Sensitivity Analysis'!$E$6,(U5/100)*'Final Summary'!$D$12)</f>
        <v>0</v>
      </c>
      <c r="V96" s="499">
        <f>IF('Sensitivity Analysis'!$E$6&lt;&gt;'Sensitivity Analysis'!$C$6,(V5/100)*'Sensitivity Analysis'!$E$6,(V5/100)*'Final Summary'!$D$12)</f>
        <v>0</v>
      </c>
      <c r="W96" s="499">
        <f>IF('Sensitivity Analysis'!$E$6&lt;&gt;'Sensitivity Analysis'!$C$6,(W5/100)*'Sensitivity Analysis'!$E$6,(W5/100)*'Final Summary'!$D$12)</f>
        <v>0</v>
      </c>
      <c r="X96" s="499">
        <f>IF('Sensitivity Analysis'!$E$6&lt;&gt;'Sensitivity Analysis'!$C$6,(X5/100)*'Sensitivity Analysis'!$E$6,(X5/100)*'Final Summary'!$D$12)</f>
        <v>0</v>
      </c>
      <c r="Y96" s="499">
        <f>IF('Sensitivity Analysis'!$E$6&lt;&gt;'Sensitivity Analysis'!$C$6,(Y5/100)*'Sensitivity Analysis'!$E$6,(Y5/100)*'Final Summary'!$D$12)</f>
        <v>0</v>
      </c>
      <c r="Z96" s="499">
        <f>IF('Sensitivity Analysis'!$E$6&lt;&gt;'Sensitivity Analysis'!$C$6,(Z5/100)*'Sensitivity Analysis'!$E$6,(Z5/100)*'Final Summary'!$D$12)</f>
        <v>0</v>
      </c>
      <c r="AA96" s="499">
        <f>IF('Sensitivity Analysis'!$E$6&lt;&gt;'Sensitivity Analysis'!$C$6,(AA5/100)*'Sensitivity Analysis'!$E$6,(AA5/100)*'Final Summary'!$D$12)</f>
        <v>0</v>
      </c>
      <c r="AB96" s="499">
        <f>IF('Sensitivity Analysis'!$E$6&lt;&gt;'Sensitivity Analysis'!$C$6,(AB5/100)*'Sensitivity Analysis'!$E$6,(AB5/100)*'Final Summary'!$D$12)</f>
        <v>0</v>
      </c>
      <c r="AC96" s="499">
        <f>IF('Sensitivity Analysis'!$E$6&lt;&gt;'Sensitivity Analysis'!$C$6,(AC5/100)*'Sensitivity Analysis'!$E$6,(AC5/100)*'Final Summary'!$D$12)</f>
        <v>0</v>
      </c>
      <c r="AD96" s="499">
        <f>IF('Sensitivity Analysis'!$E$6&lt;&gt;'Sensitivity Analysis'!$C$6,(AD5/100)*'Sensitivity Analysis'!$E$6,(AD5/100)*'Final Summary'!$D$12)</f>
        <v>0</v>
      </c>
      <c r="AE96" s="499">
        <f>IF('Sensitivity Analysis'!$E$6&lt;&gt;'Sensitivity Analysis'!$C$6,(AE5/100)*'Sensitivity Analysis'!$E$6,(AE5/100)*'Final Summary'!$D$12)</f>
        <v>0</v>
      </c>
      <c r="AF96" s="499">
        <f>IF('Sensitivity Analysis'!$E$6&lt;&gt;'Sensitivity Analysis'!$C$6,(AF5/100)*'Sensitivity Analysis'!$E$6,(AF5/100)*'Final Summary'!$D$12)</f>
        <v>0</v>
      </c>
      <c r="AG96" s="499">
        <f>IF('Sensitivity Analysis'!$E$6&lt;&gt;'Sensitivity Analysis'!$C$6,(AG5/100)*'Sensitivity Analysis'!$E$6,(AG5/100)*'Final Summary'!$D$12)</f>
        <v>0</v>
      </c>
      <c r="AH96" s="499">
        <f>IF('Sensitivity Analysis'!$E$6&lt;&gt;'Sensitivity Analysis'!$C$6,(AH5/100)*'Sensitivity Analysis'!$E$6,(AH5/100)*'Final Summary'!$D$12)</f>
        <v>0</v>
      </c>
      <c r="AI96" s="499">
        <f>IF('Sensitivity Analysis'!$E$6&lt;&gt;'Sensitivity Analysis'!$C$6,(AI5/100)*'Sensitivity Analysis'!$E$6,(AI5/100)*'Final Summary'!$D$12)</f>
        <v>0</v>
      </c>
      <c r="AJ96" s="499">
        <f>IF('Sensitivity Analysis'!$E$6&lt;&gt;'Sensitivity Analysis'!$C$6,(AJ5/100)*'Sensitivity Analysis'!$E$6,(AJ5/100)*'Final Summary'!$D$12)</f>
        <v>0</v>
      </c>
      <c r="AK96" s="499">
        <f>IF('Sensitivity Analysis'!$E$6&lt;&gt;'Sensitivity Analysis'!$C$6,(AK5/100)*'Sensitivity Analysis'!$E$6,(AK5/100)*'Final Summary'!$D$12)</f>
        <v>0</v>
      </c>
      <c r="AL96" s="499">
        <f>IF('Sensitivity Analysis'!$E$6&lt;&gt;'Sensitivity Analysis'!$C$6,(AL5/100)*'Sensitivity Analysis'!$E$6,(AL5/100)*'Final Summary'!$D$12)</f>
        <v>0</v>
      </c>
      <c r="AM96" s="499">
        <f>IF('Sensitivity Analysis'!$E$6&lt;&gt;'Sensitivity Analysis'!$C$6,(AM5/100)*'Sensitivity Analysis'!$E$6,(AM5/100)*'Final Summary'!$D$12)</f>
        <v>0</v>
      </c>
      <c r="AN96" s="499">
        <f>IF('Sensitivity Analysis'!$E$6&lt;&gt;'Sensitivity Analysis'!$C$6,(AN5/100)*'Sensitivity Analysis'!$E$6,(AN5/100)*'Final Summary'!$D$12)</f>
        <v>0</v>
      </c>
      <c r="AO96" s="499">
        <f>IF('Sensitivity Analysis'!$E$6&lt;&gt;'Sensitivity Analysis'!$C$6,(AO5/100)*'Sensitivity Analysis'!$E$6,(AO5/100)*'Final Summary'!$D$12)</f>
        <v>0</v>
      </c>
      <c r="AP96" s="499">
        <f>IF('Sensitivity Analysis'!$E$6&lt;&gt;'Sensitivity Analysis'!$C$6,(AP5/100)*'Sensitivity Analysis'!$E$6,(AP5/100)*'Final Summary'!$D$12)</f>
        <v>0</v>
      </c>
      <c r="AQ96" s="499">
        <f>IF('Sensitivity Analysis'!$E$6&lt;&gt;'Sensitivity Analysis'!$C$6,(AQ5/100)*'Sensitivity Analysis'!$E$6,(AQ5/100)*'Final Summary'!$D$12)</f>
        <v>0</v>
      </c>
      <c r="AR96" s="499">
        <f>IF('Sensitivity Analysis'!$E$6&lt;&gt;'Sensitivity Analysis'!$C$6,(AR5/100)*'Sensitivity Analysis'!$E$6,(AR5/100)*'Final Summary'!$D$12)</f>
        <v>0</v>
      </c>
      <c r="AS96" s="499">
        <f>IF('Sensitivity Analysis'!$E$6&lt;&gt;'Sensitivity Analysis'!$C$6,(AS5/100)*'Sensitivity Analysis'!$E$6,(AS5/100)*'Final Summary'!$D$12)</f>
        <v>0</v>
      </c>
      <c r="AT96" s="499">
        <f>IF('Sensitivity Analysis'!$E$6&lt;&gt;'Sensitivity Analysis'!$C$6,(AT5/100)*'Sensitivity Analysis'!$E$6,(AT5/100)*'Final Summary'!$D$12)</f>
        <v>0</v>
      </c>
      <c r="AU96" s="499">
        <f>IF('Sensitivity Analysis'!$E$6&lt;&gt;'Sensitivity Analysis'!$C$6,(AU5/100)*'Sensitivity Analysis'!$E$6,(AU5/100)*'Final Summary'!$D$12)</f>
        <v>0</v>
      </c>
      <c r="AV96" s="499">
        <f>IF('Sensitivity Analysis'!$E$6&lt;&gt;'Sensitivity Analysis'!$C$6,(AV5/100)*'Sensitivity Analysis'!$E$6,(AV5/100)*'Final Summary'!$D$12)</f>
        <v>0</v>
      </c>
      <c r="AW96" s="499">
        <f>IF('Sensitivity Analysis'!$E$6&lt;&gt;'Sensitivity Analysis'!$C$6,(AW5/100)*'Sensitivity Analysis'!$E$6,(AW5/100)*'Final Summary'!$D$12)</f>
        <v>0</v>
      </c>
      <c r="AX96" s="499">
        <f>IF('Sensitivity Analysis'!$E$6&lt;&gt;'Sensitivity Analysis'!$C$6,(AX5/100)*'Sensitivity Analysis'!$E$6,(AX5/100)*'Final Summary'!$D$12)</f>
        <v>0</v>
      </c>
      <c r="AY96" s="499">
        <f>IF('Sensitivity Analysis'!$E$6&lt;&gt;'Sensitivity Analysis'!$C$6,(AY5/100)*'Sensitivity Analysis'!$E$6,(AY5/100)*'Final Summary'!$D$12)</f>
        <v>0</v>
      </c>
      <c r="AZ96" s="499">
        <f>IF('Sensitivity Analysis'!$E$6&lt;&gt;'Sensitivity Analysis'!$C$6,(AZ5/100)*'Sensitivity Analysis'!$E$6,(AZ5/100)*'Final Summary'!$D$12)</f>
        <v>0</v>
      </c>
      <c r="BA96" s="499">
        <f>IF('Sensitivity Analysis'!$E$6&lt;&gt;'Sensitivity Analysis'!$C$6,(BA5/100)*'Sensitivity Analysis'!$E$6,(BA5/100)*'Final Summary'!$D$12)</f>
        <v>0</v>
      </c>
      <c r="BB96" s="499">
        <f>IF('Sensitivity Analysis'!$E$6&lt;&gt;'Sensitivity Analysis'!$C$6,(BB5/100)*'Sensitivity Analysis'!$E$6,(BB5/100)*'Final Summary'!$D$12)</f>
        <v>0</v>
      </c>
      <c r="BC96" s="499">
        <f>IF('Sensitivity Analysis'!$E$6&lt;&gt;'Sensitivity Analysis'!$C$6,(BC5/100)*'Sensitivity Analysis'!$E$6,(BC5/100)*'Final Summary'!$D$12)</f>
        <v>0</v>
      </c>
      <c r="BD96" s="499">
        <f>IF('Sensitivity Analysis'!$E$6&lt;&gt;'Sensitivity Analysis'!$C$6,(BD5/100)*'Sensitivity Analysis'!$E$6,(BD5/100)*'Final Summary'!$D$12)</f>
        <v>0</v>
      </c>
      <c r="BE96" s="499"/>
      <c r="BF96" s="499"/>
      <c r="BG96" s="505">
        <v>30</v>
      </c>
      <c r="BH96" s="499">
        <f>IF('Sensitivity Analysis'!$E$6&lt;&gt;'Sensitivity Analysis'!$C$6,(BH5/100)*'Sensitivity Analysis'!$E$6,(BH5/100)*'Final Summary'!$D$12)</f>
        <v>0</v>
      </c>
      <c r="BI96" s="499">
        <f>IF('Sensitivity Analysis'!$E$6&lt;&gt;'Sensitivity Analysis'!$C$6,(BI5/100)*'Sensitivity Analysis'!$E$6,(BI5/100)*'Final Summary'!$D$12)</f>
        <v>0</v>
      </c>
      <c r="BJ96" s="499">
        <f>IF('Sensitivity Analysis'!$E$6&lt;&gt;'Sensitivity Analysis'!$C$6,(BJ5/100)*'Sensitivity Analysis'!$E$6,(BJ5/100)*'Final Summary'!$D$12)</f>
        <v>0</v>
      </c>
      <c r="BK96" s="499">
        <f>IF('Sensitivity Analysis'!$E$6&lt;&gt;'Sensitivity Analysis'!$C$6,(BK5/100)*'Sensitivity Analysis'!$E$6,(BK5/100)*'Final Summary'!$D$12)</f>
        <v>0</v>
      </c>
      <c r="BL96" s="499">
        <f>IF('Sensitivity Analysis'!$E$6&lt;&gt;'Sensitivity Analysis'!$C$6,(BL5/100)*'Sensitivity Analysis'!$E$6,(BL5/100)*'Final Summary'!$D$12)</f>
        <v>0</v>
      </c>
      <c r="BM96" s="499">
        <f>IF('Sensitivity Analysis'!$E$6&lt;&gt;'Sensitivity Analysis'!$C$6,(BM5/100)*'Sensitivity Analysis'!$E$6,(BM5/100)*'Final Summary'!$D$12)</f>
        <v>0</v>
      </c>
      <c r="BN96" s="499">
        <f>IF('Sensitivity Analysis'!$E$6&lt;&gt;'Sensitivity Analysis'!$C$6,(BN5/100)*'Sensitivity Analysis'!$E$6,(BN5/100)*'Final Summary'!$D$12)</f>
        <v>0</v>
      </c>
      <c r="BO96" s="499">
        <f>IF('Sensitivity Analysis'!$E$6&lt;&gt;'Sensitivity Analysis'!$C$6,(BO5/100)*'Sensitivity Analysis'!$E$6,(BO5/100)*'Final Summary'!$D$12)</f>
        <v>0</v>
      </c>
      <c r="BP96" s="499">
        <f>IF('Sensitivity Analysis'!$E$6&lt;&gt;'Sensitivity Analysis'!$C$6,(BP5/100)*'Sensitivity Analysis'!$E$6,(BP5/100)*'Final Summary'!$D$12)</f>
        <v>0</v>
      </c>
      <c r="BQ96" s="499">
        <f>IF('Sensitivity Analysis'!$E$6&lt;&gt;'Sensitivity Analysis'!$C$6,(BQ5/100)*'Sensitivity Analysis'!$E$6,(BQ5/100)*'Final Summary'!$D$12)</f>
        <v>0</v>
      </c>
      <c r="BR96" s="499">
        <f>IF('Sensitivity Analysis'!$E$6&lt;&gt;'Sensitivity Analysis'!$C$6,(BR5/100)*'Sensitivity Analysis'!$E$6,(BR5/100)*'Final Summary'!$D$12)</f>
        <v>0</v>
      </c>
      <c r="BS96" s="499">
        <f>IF('Sensitivity Analysis'!$E$6&lt;&gt;'Sensitivity Analysis'!$C$6,(BS5/100)*'Sensitivity Analysis'!$E$6,(BS5/100)*'Final Summary'!$D$12)</f>
        <v>0</v>
      </c>
      <c r="BT96" s="499">
        <f>IF('Sensitivity Analysis'!$E$6&lt;&gt;'Sensitivity Analysis'!$C$6,(BT5/100)*'Sensitivity Analysis'!$E$6,(BT5/100)*'Final Summary'!$D$12)</f>
        <v>0</v>
      </c>
      <c r="BU96" s="499">
        <f>IF('Sensitivity Analysis'!$E$6&lt;&gt;'Sensitivity Analysis'!$C$6,(BU5/100)*'Sensitivity Analysis'!$E$6,(BU5/100)*'Final Summary'!$D$12)</f>
        <v>0</v>
      </c>
      <c r="BV96" s="499">
        <f>IF('Sensitivity Analysis'!$E$6&lt;&gt;'Sensitivity Analysis'!$C$6,(BV5/100)*'Sensitivity Analysis'!$E$6,(BV5/100)*'Final Summary'!$D$12)</f>
        <v>0</v>
      </c>
      <c r="BW96" s="499">
        <f>IF('Sensitivity Analysis'!$E$6&lt;&gt;'Sensitivity Analysis'!$C$6,(BW5/100)*'Sensitivity Analysis'!$E$6,(BW5/100)*'Final Summary'!$D$12)</f>
        <v>0</v>
      </c>
      <c r="BX96" s="499">
        <f>IF('Sensitivity Analysis'!$E$6&lt;&gt;'Sensitivity Analysis'!$C$6,(BX5/100)*'Sensitivity Analysis'!$E$6,(BX5/100)*'Final Summary'!$D$12)</f>
        <v>0</v>
      </c>
      <c r="BY96" s="499">
        <f>IF('Sensitivity Analysis'!$E$6&lt;&gt;'Sensitivity Analysis'!$C$6,(BY5/100)*'Sensitivity Analysis'!$E$6,(BY5/100)*'Final Summary'!$D$12)</f>
        <v>0</v>
      </c>
      <c r="BZ96" s="499">
        <f>IF('Sensitivity Analysis'!$E$6&lt;&gt;'Sensitivity Analysis'!$C$6,(BZ5/100)*'Sensitivity Analysis'!$E$6,(BZ5/100)*'Final Summary'!$D$12)</f>
        <v>0</v>
      </c>
      <c r="CA96" s="499">
        <f>IF('Sensitivity Analysis'!$E$6&lt;&gt;'Sensitivity Analysis'!$C$6,(CA5/100)*'Sensitivity Analysis'!$E$6,(CA5/100)*'Final Summary'!$D$12)</f>
        <v>0</v>
      </c>
      <c r="CB96" s="499">
        <f>IF('Sensitivity Analysis'!$E$6&lt;&gt;'Sensitivity Analysis'!$C$6,(CB5/100)*'Sensitivity Analysis'!$E$6,(CB5/100)*'Final Summary'!$D$12)</f>
        <v>0</v>
      </c>
      <c r="CC96" s="499">
        <f>IF('Sensitivity Analysis'!$E$6&lt;&gt;'Sensitivity Analysis'!$C$6,(CC5/100)*'Sensitivity Analysis'!$E$6,(CC5/100)*'Final Summary'!$D$12)</f>
        <v>0</v>
      </c>
      <c r="CD96" s="499">
        <f>IF('Sensitivity Analysis'!$E$6&lt;&gt;'Sensitivity Analysis'!$C$6,(CD5/100)*'Sensitivity Analysis'!$E$6,(CD5/100)*'Final Summary'!$D$12)</f>
        <v>0</v>
      </c>
      <c r="CE96" s="499">
        <f>IF('Sensitivity Analysis'!$E$6&lt;&gt;'Sensitivity Analysis'!$C$6,(CE5/100)*'Sensitivity Analysis'!$E$6,(CE5/100)*'Final Summary'!$D$12)</f>
        <v>0</v>
      </c>
      <c r="CF96" s="499">
        <f>IF('Sensitivity Analysis'!$E$6&lt;&gt;'Sensitivity Analysis'!$C$6,(CF5/100)*'Sensitivity Analysis'!$E$6,(CF5/100)*'Final Summary'!$D$12)</f>
        <v>0</v>
      </c>
      <c r="CG96" s="499">
        <f>IF('Sensitivity Analysis'!$E$6&lt;&gt;'Sensitivity Analysis'!$C$6,(CG5/100)*'Sensitivity Analysis'!$E$6,(CG5/100)*'Final Summary'!$D$12)</f>
        <v>0</v>
      </c>
      <c r="CH96" s="499">
        <f>IF('Sensitivity Analysis'!$E$6&lt;&gt;'Sensitivity Analysis'!$C$6,(CH5/100)*'Sensitivity Analysis'!$E$6,(CH5/100)*'Final Summary'!$D$12)</f>
        <v>0</v>
      </c>
      <c r="CI96" s="499">
        <f>IF('Sensitivity Analysis'!$E$6&lt;&gt;'Sensitivity Analysis'!$C$6,(CI5/100)*'Sensitivity Analysis'!$E$6,(CI5/100)*'Final Summary'!$D$12)</f>
        <v>0</v>
      </c>
      <c r="CJ96" s="499">
        <f>IF('Sensitivity Analysis'!$E$6&lt;&gt;'Sensitivity Analysis'!$C$6,(CJ5/100)*'Sensitivity Analysis'!$E$6,(CJ5/100)*'Final Summary'!$D$12)</f>
        <v>0</v>
      </c>
      <c r="CK96" s="499">
        <f>IF('Sensitivity Analysis'!$E$6&lt;&gt;'Sensitivity Analysis'!$C$6,(CK5/100)*'Sensitivity Analysis'!$E$6,(CK5/100)*'Final Summary'!$D$12)</f>
        <v>0</v>
      </c>
      <c r="CL96" s="499">
        <f>IF('Sensitivity Analysis'!$E$6&lt;&gt;'Sensitivity Analysis'!$C$6,(CL5/100)*'Sensitivity Analysis'!$E$6,(CL5/100)*'Final Summary'!$D$12)</f>
        <v>0</v>
      </c>
      <c r="CM96" s="499">
        <f>IF('Sensitivity Analysis'!$E$6&lt;&gt;'Sensitivity Analysis'!$C$6,(CM5/100)*'Sensitivity Analysis'!$E$6,(CM5/100)*'Final Summary'!$D$12)</f>
        <v>0</v>
      </c>
      <c r="CN96" s="499">
        <f>IF('Sensitivity Analysis'!$E$6&lt;&gt;'Sensitivity Analysis'!$C$6,(CN5/100)*'Sensitivity Analysis'!$E$6,(CN5/100)*'Final Summary'!$D$12)</f>
        <v>0</v>
      </c>
      <c r="CO96" s="499">
        <f>IF('Sensitivity Analysis'!$E$6&lt;&gt;'Sensitivity Analysis'!$C$6,(CO5/100)*'Sensitivity Analysis'!$E$6,(CO5/100)*'Final Summary'!$D$12)</f>
        <v>0</v>
      </c>
      <c r="CP96" s="499">
        <f>IF('Sensitivity Analysis'!$E$6&lt;&gt;'Sensitivity Analysis'!$C$6,(CP5/100)*'Sensitivity Analysis'!$E$6,(CP5/100)*'Final Summary'!$D$12)</f>
        <v>0</v>
      </c>
      <c r="CQ96" s="499">
        <f>IF('Sensitivity Analysis'!$E$6&lt;&gt;'Sensitivity Analysis'!$C$6,(CQ5/100)*'Sensitivity Analysis'!$E$6,(CQ5/100)*'Final Summary'!$D$12)</f>
        <v>0</v>
      </c>
      <c r="CR96" s="499">
        <f>IF('Sensitivity Analysis'!$E$6&lt;&gt;'Sensitivity Analysis'!$C$6,(CR5/100)*'Sensitivity Analysis'!$E$6,(CR5/100)*'Final Summary'!$D$12)</f>
        <v>0</v>
      </c>
      <c r="CS96" s="499">
        <f>IF('Sensitivity Analysis'!$E$6&lt;&gt;'Sensitivity Analysis'!$C$6,(CS5/100)*'Sensitivity Analysis'!$E$6,(CS5/100)*'Final Summary'!$D$12)</f>
        <v>0</v>
      </c>
      <c r="CT96" s="499">
        <f>IF('Sensitivity Analysis'!$E$6&lt;&gt;'Sensitivity Analysis'!$C$6,(CT5/100)*'Sensitivity Analysis'!$E$6,(CT5/100)*'Final Summary'!$D$12)</f>
        <v>0</v>
      </c>
      <c r="CU96" s="499">
        <f>IF('Sensitivity Analysis'!$E$6&lt;&gt;'Sensitivity Analysis'!$C$6,(CU5/100)*'Sensitivity Analysis'!$E$6,(CU5/100)*'Final Summary'!$D$12)</f>
        <v>0</v>
      </c>
      <c r="CV96" s="499">
        <f>IF('Sensitivity Analysis'!$E$6&lt;&gt;'Sensitivity Analysis'!$C$6,(CV5/100)*'Sensitivity Analysis'!$E$6,(CV5/100)*'Final Summary'!$D$12)</f>
        <v>0</v>
      </c>
      <c r="CW96" s="499">
        <f>IF('Sensitivity Analysis'!$E$6&lt;&gt;'Sensitivity Analysis'!$C$6,(CW5/100)*'Sensitivity Analysis'!$E$6,(CW5/100)*'Final Summary'!$D$12)</f>
        <v>0</v>
      </c>
      <c r="CX96" s="499">
        <f>IF('Sensitivity Analysis'!$E$6&lt;&gt;'Sensitivity Analysis'!$C$6,(CX5/100)*'Sensitivity Analysis'!$E$6,(CX5/100)*'Final Summary'!$D$12)</f>
        <v>0</v>
      </c>
      <c r="CY96" s="499">
        <f>IF('Sensitivity Analysis'!$E$6&lt;&gt;'Sensitivity Analysis'!$C$6,(CY5/100)*'Sensitivity Analysis'!$E$6,(CY5/100)*'Final Summary'!$D$12)</f>
        <v>0</v>
      </c>
      <c r="CZ96" s="499">
        <f>IF('Sensitivity Analysis'!$E$6&lt;&gt;'Sensitivity Analysis'!$C$6,(CZ5/100)*'Sensitivity Analysis'!$E$6,(CZ5/100)*'Final Summary'!$D$12)</f>
        <v>0</v>
      </c>
      <c r="DA96" s="499">
        <f>IF('Sensitivity Analysis'!$E$6&lt;&gt;'Sensitivity Analysis'!$C$6,(DA5/100)*'Sensitivity Analysis'!$E$6,(DA5/100)*'Final Summary'!$D$12)</f>
        <v>0</v>
      </c>
      <c r="DB96" s="499">
        <f>IF('Sensitivity Analysis'!$E$6&lt;&gt;'Sensitivity Analysis'!$C$6,(DB5/100)*'Sensitivity Analysis'!$E$6,(DB5/100)*'Final Summary'!$D$12)</f>
        <v>0</v>
      </c>
      <c r="DC96" s="499">
        <f>IF('Sensitivity Analysis'!$E$6&lt;&gt;'Sensitivity Analysis'!$C$6,(DC5/100)*'Sensitivity Analysis'!$E$6,(DC5/100)*'Final Summary'!$D$12)</f>
        <v>0</v>
      </c>
      <c r="DD96" s="499">
        <f>IF('Sensitivity Analysis'!$E$6&lt;&gt;'Sensitivity Analysis'!$C$6,(DD5/100)*'Sensitivity Analysis'!$E$6,(DD5/100)*'Final Summary'!$D$12)</f>
        <v>0</v>
      </c>
      <c r="DE96" s="499">
        <f>IF('Sensitivity Analysis'!$E$6&lt;&gt;'Sensitivity Analysis'!$C$6,(DE5/100)*'Sensitivity Analysis'!$E$6,(DE5/100)*'Final Summary'!$D$12)</f>
        <v>0</v>
      </c>
      <c r="DF96" s="499">
        <f>IF('Sensitivity Analysis'!$E$6&lt;&gt;'Sensitivity Analysis'!$C$6,(DF5/100)*'Sensitivity Analysis'!$E$6,(DF5/100)*'Final Summary'!$D$12)</f>
        <v>0</v>
      </c>
      <c r="DG96" s="499">
        <f>IF('Sensitivity Analysis'!$E$6&lt;&gt;'Sensitivity Analysis'!$C$6,(DG5/100)*'Sensitivity Analysis'!$E$6,(DG5/100)*'Final Summary'!$D$12)</f>
        <v>0</v>
      </c>
      <c r="DH96" s="499">
        <f>IF('Sensitivity Analysis'!$E$6&lt;&gt;'Sensitivity Analysis'!$C$6,(DH5/100)*'Sensitivity Analysis'!$E$6,(DH5/100)*'Final Summary'!$D$12)</f>
        <v>0</v>
      </c>
      <c r="DI96" s="499">
        <f>IF('Sensitivity Analysis'!$E$6&lt;&gt;'Sensitivity Analysis'!$C$6,(DI5/100)*'Sensitivity Analysis'!$E$6,(DI5/100)*'Final Summary'!$D$12)</f>
        <v>0</v>
      </c>
      <c r="DJ96" s="499">
        <f>IF('Sensitivity Analysis'!$E$6&lt;&gt;'Sensitivity Analysis'!$C$6,(DJ5/100)*'Sensitivity Analysis'!$E$6,(DJ5/100)*'Final Summary'!$D$12)</f>
        <v>0</v>
      </c>
      <c r="DK96" s="499"/>
      <c r="DL96" s="499"/>
      <c r="DM96" s="505">
        <v>30</v>
      </c>
      <c r="DN96" s="499">
        <f>IF('Sensitivity Analysis'!$E$6&lt;&gt;'Sensitivity Analysis'!$C$6,(DN5/100)*'Sensitivity Analysis'!$E$6,(DN5/100)*'Final Summary'!$D$12)</f>
        <v>0</v>
      </c>
      <c r="DO96" s="499">
        <f>IF('Sensitivity Analysis'!$E$6&lt;&gt;'Sensitivity Analysis'!$C$6,(DO5/100)*'Sensitivity Analysis'!$E$6,(DO5/100)*'Final Summary'!$D$12)</f>
        <v>0</v>
      </c>
      <c r="DP96" s="499">
        <f>IF('Sensitivity Analysis'!$E$6&lt;&gt;'Sensitivity Analysis'!$C$6,(DP5/100)*'Sensitivity Analysis'!$E$6,(DP5/100)*'Final Summary'!$D$12)</f>
        <v>0</v>
      </c>
      <c r="DQ96" s="499">
        <f>IF('Sensitivity Analysis'!$E$6&lt;&gt;'Sensitivity Analysis'!$C$6,(DQ5/100)*'Sensitivity Analysis'!$E$6,(DQ5/100)*'Final Summary'!$D$12)</f>
        <v>0</v>
      </c>
      <c r="DR96" s="499">
        <f>IF('Sensitivity Analysis'!$E$6&lt;&gt;'Sensitivity Analysis'!$C$6,(DR5/100)*'Sensitivity Analysis'!$E$6,(DR5/100)*'Final Summary'!$D$12)</f>
        <v>0</v>
      </c>
      <c r="DS96" s="499">
        <f>IF('Sensitivity Analysis'!$E$6&lt;&gt;'Sensitivity Analysis'!$C$6,(DS5/100)*'Sensitivity Analysis'!$E$6,(DS5/100)*'Final Summary'!$D$12)</f>
        <v>0</v>
      </c>
      <c r="DT96" s="499">
        <f>IF('Sensitivity Analysis'!$E$6&lt;&gt;'Sensitivity Analysis'!$C$6,(DT5/100)*'Sensitivity Analysis'!$E$6,(DT5/100)*'Final Summary'!$D$12)</f>
        <v>0</v>
      </c>
      <c r="DU96" s="499">
        <f>IF('Sensitivity Analysis'!$E$6&lt;&gt;'Sensitivity Analysis'!$C$6,(DU5/100)*'Sensitivity Analysis'!$E$6,(DU5/100)*'Final Summary'!$D$12)</f>
        <v>0</v>
      </c>
      <c r="DV96" s="499">
        <f>IF('Sensitivity Analysis'!$E$6&lt;&gt;'Sensitivity Analysis'!$C$6,(DV5/100)*'Sensitivity Analysis'!$E$6,(DV5/100)*'Final Summary'!$D$12)</f>
        <v>0</v>
      </c>
      <c r="DW96" s="499">
        <f>IF('Sensitivity Analysis'!$E$6&lt;&gt;'Sensitivity Analysis'!$C$6,(DW5/100)*'Sensitivity Analysis'!$E$6,(DW5/100)*'Final Summary'!$D$12)</f>
        <v>0</v>
      </c>
      <c r="DX96" s="499">
        <f>IF('Sensitivity Analysis'!$E$6&lt;&gt;'Sensitivity Analysis'!$C$6,(DX5/100)*'Sensitivity Analysis'!$E$6,(DX5/100)*'Final Summary'!$D$12)</f>
        <v>0</v>
      </c>
      <c r="DY96" s="499">
        <f>IF('Sensitivity Analysis'!$E$6&lt;&gt;'Sensitivity Analysis'!$C$6,(DY5/100)*'Sensitivity Analysis'!$E$6,(DY5/100)*'Final Summary'!$D$12)</f>
        <v>0</v>
      </c>
      <c r="DZ96" s="499">
        <f>IF('Sensitivity Analysis'!$E$6&lt;&gt;'Sensitivity Analysis'!$C$6,(DZ5/100)*'Sensitivity Analysis'!$E$6,(DZ5/100)*'Final Summary'!$D$12)</f>
        <v>0</v>
      </c>
      <c r="EA96" s="499">
        <f>IF('Sensitivity Analysis'!$E$6&lt;&gt;'Sensitivity Analysis'!$C$6,(EA5/100)*'Sensitivity Analysis'!$E$6,(EA5/100)*'Final Summary'!$D$12)</f>
        <v>0</v>
      </c>
      <c r="EB96" s="499">
        <f>IF('Sensitivity Analysis'!$E$6&lt;&gt;'Sensitivity Analysis'!$C$6,(EB5/100)*'Sensitivity Analysis'!$E$6,(EB5/100)*'Final Summary'!$D$12)</f>
        <v>0</v>
      </c>
      <c r="EC96" s="499">
        <f>IF('Sensitivity Analysis'!$E$6&lt;&gt;'Sensitivity Analysis'!$C$6,(EC5/100)*'Sensitivity Analysis'!$E$6,(EC5/100)*'Final Summary'!$D$12)</f>
        <v>0</v>
      </c>
      <c r="ED96" s="499">
        <f>IF('Sensitivity Analysis'!$E$6&lt;&gt;'Sensitivity Analysis'!$C$6,(ED5/100)*'Sensitivity Analysis'!$E$6,(ED5/100)*'Final Summary'!$D$12)</f>
        <v>0</v>
      </c>
      <c r="EE96" s="499">
        <f>IF('Sensitivity Analysis'!$E$6&lt;&gt;'Sensitivity Analysis'!$C$6,(EE5/100)*'Sensitivity Analysis'!$E$6,(EE5/100)*'Final Summary'!$D$12)</f>
        <v>0</v>
      </c>
      <c r="EF96" s="499">
        <f>IF('Sensitivity Analysis'!$E$6&lt;&gt;'Sensitivity Analysis'!$C$6,(EF5/100)*'Sensitivity Analysis'!$E$6,(EF5/100)*'Final Summary'!$D$12)</f>
        <v>0</v>
      </c>
      <c r="EG96" s="499">
        <f>IF('Sensitivity Analysis'!$E$6&lt;&gt;'Sensitivity Analysis'!$C$6,(EG5/100)*'Sensitivity Analysis'!$E$6,(EG5/100)*'Final Summary'!$D$12)</f>
        <v>0</v>
      </c>
      <c r="EH96" s="499">
        <f>IF('Sensitivity Analysis'!$E$6&lt;&gt;'Sensitivity Analysis'!$C$6,(EH5/100)*'Sensitivity Analysis'!$E$6,(EH5/100)*'Final Summary'!$D$12)</f>
        <v>0</v>
      </c>
      <c r="EI96" s="499">
        <f>IF('Sensitivity Analysis'!$E$6&lt;&gt;'Sensitivity Analysis'!$C$6,(EI5/100)*'Sensitivity Analysis'!$E$6,(EI5/100)*'Final Summary'!$D$12)</f>
        <v>0</v>
      </c>
      <c r="EJ96" s="499">
        <f>IF('Sensitivity Analysis'!$E$6&lt;&gt;'Sensitivity Analysis'!$C$6,(EJ5/100)*'Sensitivity Analysis'!$E$6,(EJ5/100)*'Final Summary'!$D$12)</f>
        <v>0</v>
      </c>
      <c r="EK96" s="499">
        <f>IF('Sensitivity Analysis'!$E$6&lt;&gt;'Sensitivity Analysis'!$C$6,(EK5/100)*'Sensitivity Analysis'!$E$6,(EK5/100)*'Final Summary'!$D$12)</f>
        <v>0</v>
      </c>
      <c r="EL96" s="499">
        <f>IF('Sensitivity Analysis'!$E$6&lt;&gt;'Sensitivity Analysis'!$C$6,(EL5/100)*'Sensitivity Analysis'!$E$6,(EL5/100)*'Final Summary'!$D$12)</f>
        <v>0</v>
      </c>
      <c r="EM96" s="499">
        <f>IF('Sensitivity Analysis'!$E$6&lt;&gt;'Sensitivity Analysis'!$C$6,(EM5/100)*'Sensitivity Analysis'!$E$6,(EM5/100)*'Final Summary'!$D$12)</f>
        <v>0</v>
      </c>
      <c r="EN96" s="499">
        <f>IF('Sensitivity Analysis'!$E$6&lt;&gt;'Sensitivity Analysis'!$C$6,(EN5/100)*'Sensitivity Analysis'!$E$6,(EN5/100)*'Final Summary'!$D$12)</f>
        <v>0</v>
      </c>
      <c r="EO96" s="499">
        <f>IF('Sensitivity Analysis'!$E$6&lt;&gt;'Sensitivity Analysis'!$C$6,(EO5/100)*'Sensitivity Analysis'!$E$6,(EO5/100)*'Final Summary'!$D$12)</f>
        <v>0</v>
      </c>
      <c r="EP96" s="499">
        <f>IF('Sensitivity Analysis'!$E$6&lt;&gt;'Sensitivity Analysis'!$C$6,(EP5/100)*'Sensitivity Analysis'!$E$6,(EP5/100)*'Final Summary'!$D$12)</f>
        <v>0</v>
      </c>
      <c r="EQ96" s="499">
        <f>IF('Sensitivity Analysis'!$E$6&lt;&gt;'Sensitivity Analysis'!$C$6,(EQ5/100)*'Sensitivity Analysis'!$E$6,(EQ5/100)*'Final Summary'!$D$12)</f>
        <v>0</v>
      </c>
      <c r="ER96" s="499">
        <f>IF('Sensitivity Analysis'!$E$6&lt;&gt;'Sensitivity Analysis'!$C$6,(ER5/100)*'Sensitivity Analysis'!$E$6,(ER5/100)*'Final Summary'!$D$12)</f>
        <v>0</v>
      </c>
      <c r="ES96" s="499">
        <f>IF('Sensitivity Analysis'!$E$6&lt;&gt;'Sensitivity Analysis'!$C$6,(ES5/100)*'Sensitivity Analysis'!$E$6,(ES5/100)*'Final Summary'!$D$12)</f>
        <v>0</v>
      </c>
      <c r="ET96" s="499">
        <f>IF('Sensitivity Analysis'!$E$6&lt;&gt;'Sensitivity Analysis'!$C$6,(ET5/100)*'Sensitivity Analysis'!$E$6,(ET5/100)*'Final Summary'!$D$12)</f>
        <v>0</v>
      </c>
      <c r="EU96" s="499">
        <f>IF('Sensitivity Analysis'!$E$6&lt;&gt;'Sensitivity Analysis'!$C$6,(EU5/100)*'Sensitivity Analysis'!$E$6,(EU5/100)*'Final Summary'!$D$12)</f>
        <v>0</v>
      </c>
      <c r="EV96" s="499">
        <f>IF('Sensitivity Analysis'!$E$6&lt;&gt;'Sensitivity Analysis'!$C$6,(EV5/100)*'Sensitivity Analysis'!$E$6,(EV5/100)*'Final Summary'!$D$12)</f>
        <v>0</v>
      </c>
      <c r="EW96" s="499">
        <f>IF('Sensitivity Analysis'!$E$6&lt;&gt;'Sensitivity Analysis'!$C$6,(EW5/100)*'Sensitivity Analysis'!$E$6,(EW5/100)*'Final Summary'!$D$12)</f>
        <v>0</v>
      </c>
      <c r="EX96" s="499">
        <f>IF('Sensitivity Analysis'!$E$6&lt;&gt;'Sensitivity Analysis'!$C$6,(EX5/100)*'Sensitivity Analysis'!$E$6,(EX5/100)*'Final Summary'!$D$12)</f>
        <v>0</v>
      </c>
      <c r="EY96" s="499">
        <f>IF('Sensitivity Analysis'!$E$6&lt;&gt;'Sensitivity Analysis'!$C$6,(EY5/100)*'Sensitivity Analysis'!$E$6,(EY5/100)*'Final Summary'!$D$12)</f>
        <v>0</v>
      </c>
      <c r="EZ96" s="499">
        <f>IF('Sensitivity Analysis'!$E$6&lt;&gt;'Sensitivity Analysis'!$C$6,(EZ5/100)*'Sensitivity Analysis'!$E$6,(EZ5/100)*'Final Summary'!$D$12)</f>
        <v>0</v>
      </c>
      <c r="FA96" s="499">
        <f>IF('Sensitivity Analysis'!$E$6&lt;&gt;'Sensitivity Analysis'!$C$6,(FA5/100)*'Sensitivity Analysis'!$E$6,(FA5/100)*'Final Summary'!$D$12)</f>
        <v>0</v>
      </c>
      <c r="FB96" s="499">
        <f>IF('Sensitivity Analysis'!$E$6&lt;&gt;'Sensitivity Analysis'!$C$6,(FB5/100)*'Sensitivity Analysis'!$E$6,(FB5/100)*'Final Summary'!$D$12)</f>
        <v>0</v>
      </c>
      <c r="FC96" s="499">
        <f>IF('Sensitivity Analysis'!$E$6&lt;&gt;'Sensitivity Analysis'!$C$6,(FC5/100)*'Sensitivity Analysis'!$E$6,(FC5/100)*'Final Summary'!$D$12)</f>
        <v>0</v>
      </c>
      <c r="FD96" s="499">
        <f>IF('Sensitivity Analysis'!$E$6&lt;&gt;'Sensitivity Analysis'!$C$6,(FD5/100)*'Sensitivity Analysis'!$E$6,(FD5/100)*'Final Summary'!$D$12)</f>
        <v>0</v>
      </c>
      <c r="FE96" s="499">
        <f>IF('Sensitivity Analysis'!$E$6&lt;&gt;'Sensitivity Analysis'!$C$6,(FE5/100)*'Sensitivity Analysis'!$E$6,(FE5/100)*'Final Summary'!$D$12)</f>
        <v>0</v>
      </c>
      <c r="FF96" s="499">
        <f>IF('Sensitivity Analysis'!$E$6&lt;&gt;'Sensitivity Analysis'!$C$6,(FF5/100)*'Sensitivity Analysis'!$E$6,(FF5/100)*'Final Summary'!$D$12)</f>
        <v>0</v>
      </c>
      <c r="FG96" s="499">
        <f>IF('Sensitivity Analysis'!$E$6&lt;&gt;'Sensitivity Analysis'!$C$6,(FG5/100)*'Sensitivity Analysis'!$E$6,(FG5/100)*'Final Summary'!$D$12)</f>
        <v>0</v>
      </c>
      <c r="FH96" s="499">
        <f>IF('Sensitivity Analysis'!$E$6&lt;&gt;'Sensitivity Analysis'!$C$6,(FH5/100)*'Sensitivity Analysis'!$E$6,(FH5/100)*'Final Summary'!$D$12)</f>
        <v>0</v>
      </c>
      <c r="FI96" s="499">
        <f>IF('Sensitivity Analysis'!$E$6&lt;&gt;'Sensitivity Analysis'!$C$6,(FI5/100)*'Sensitivity Analysis'!$E$6,(FI5/100)*'Final Summary'!$D$12)</f>
        <v>0</v>
      </c>
      <c r="FJ96" s="499">
        <f>IF('Sensitivity Analysis'!$E$6&lt;&gt;'Sensitivity Analysis'!$C$6,(FJ5/100)*'Sensitivity Analysis'!$E$6,(FJ5/100)*'Final Summary'!$D$12)</f>
        <v>0</v>
      </c>
      <c r="FK96" s="499">
        <f>IF('Sensitivity Analysis'!$E$6&lt;&gt;'Sensitivity Analysis'!$C$6,(FK5/100)*'Sensitivity Analysis'!$E$6,(FK5/100)*'Final Summary'!$D$12)</f>
        <v>0</v>
      </c>
      <c r="FL96" s="499">
        <f>IF('Sensitivity Analysis'!$E$6&lt;&gt;'Sensitivity Analysis'!$C$6,(FL5/100)*'Sensitivity Analysis'!$E$6,(FL5/100)*'Final Summary'!$D$12)</f>
        <v>0</v>
      </c>
      <c r="FM96" s="499">
        <f>IF('Sensitivity Analysis'!$E$6&lt;&gt;'Sensitivity Analysis'!$C$6,(FM5/100)*'Sensitivity Analysis'!$E$6,(FM5/100)*'Final Summary'!$D$12)</f>
        <v>0</v>
      </c>
      <c r="FN96" s="499">
        <f>IF('Sensitivity Analysis'!$E$6&lt;&gt;'Sensitivity Analysis'!$C$6,(FN5/100)*'Sensitivity Analysis'!$E$6,(FN5/100)*'Final Summary'!$D$12)</f>
        <v>0</v>
      </c>
      <c r="FO96" s="499">
        <f>IF('Sensitivity Analysis'!$E$6&lt;&gt;'Sensitivity Analysis'!$C$6,(FO5/100)*'Sensitivity Analysis'!$E$6,(FO5/100)*'Final Summary'!$D$12)</f>
        <v>0</v>
      </c>
      <c r="FP96" s="499">
        <f>IF('Sensitivity Analysis'!$E$6&lt;&gt;'Sensitivity Analysis'!$C$6,(FP5/100)*'Sensitivity Analysis'!$E$6,(FP5/100)*'Final Summary'!$D$12)</f>
        <v>0</v>
      </c>
      <c r="FQ96" s="499"/>
    </row>
    <row r="97" spans="1:173" ht="18">
      <c r="A97" s="505">
        <v>60</v>
      </c>
      <c r="B97" s="499">
        <f>IF('Sensitivity Analysis'!$E$6&lt;&gt;'Sensitivity Analysis'!$C$6,(B6/100)*'Sensitivity Analysis'!$E$6,(B6/100)*'Final Summary'!$D$12)</f>
        <v>0</v>
      </c>
      <c r="C97" s="499">
        <f>IF('Sensitivity Analysis'!$E$6&lt;&gt;'Sensitivity Analysis'!$C$6,(C6/100)*'Sensitivity Analysis'!$E$6,(C6/100)*'Final Summary'!$D$12)</f>
        <v>0</v>
      </c>
      <c r="D97" s="499">
        <f>IF('Sensitivity Analysis'!$E$6&lt;&gt;'Sensitivity Analysis'!$C$6,(D6/100)*'Sensitivity Analysis'!$E$6,(D6/100)*'Final Summary'!$D$12)</f>
        <v>0</v>
      </c>
      <c r="E97" s="499">
        <f>IF('Sensitivity Analysis'!$E$6&lt;&gt;'Sensitivity Analysis'!$C$6,(E6/100)*'Sensitivity Analysis'!$E$6,(E6/100)*'Final Summary'!$D$12)</f>
        <v>0</v>
      </c>
      <c r="F97" s="499">
        <f>IF('Sensitivity Analysis'!$E$6&lt;&gt;'Sensitivity Analysis'!$C$6,(F6/100)*'Sensitivity Analysis'!$E$6,(F6/100)*'Final Summary'!$D$12)</f>
        <v>0</v>
      </c>
      <c r="G97" s="499">
        <f>IF('Sensitivity Analysis'!$E$6&lt;&gt;'Sensitivity Analysis'!$C$6,(G6/100)*'Sensitivity Analysis'!$E$6,(G6/100)*'Final Summary'!$D$12)</f>
        <v>0</v>
      </c>
      <c r="H97" s="499">
        <f>IF('Sensitivity Analysis'!$E$6&lt;&gt;'Sensitivity Analysis'!$C$6,(H6/100)*'Sensitivity Analysis'!$E$6,(H6/100)*'Final Summary'!$D$12)</f>
        <v>0</v>
      </c>
      <c r="I97" s="499">
        <f>IF('Sensitivity Analysis'!$E$6&lt;&gt;'Sensitivity Analysis'!$C$6,(I6/100)*'Sensitivity Analysis'!$E$6,(I6/100)*'Final Summary'!$D$12)</f>
        <v>0</v>
      </c>
      <c r="J97" s="499">
        <f>IF('Sensitivity Analysis'!$E$6&lt;&gt;'Sensitivity Analysis'!$C$6,(J6/100)*'Sensitivity Analysis'!$E$6,(J6/100)*'Final Summary'!$D$12)</f>
        <v>0</v>
      </c>
      <c r="K97" s="499">
        <f>IF('Sensitivity Analysis'!$E$6&lt;&gt;'Sensitivity Analysis'!$C$6,(K6/100)*'Sensitivity Analysis'!$E$6,(K6/100)*'Final Summary'!$D$12)</f>
        <v>0</v>
      </c>
      <c r="L97" s="499">
        <f>IF('Sensitivity Analysis'!$E$6&lt;&gt;'Sensitivity Analysis'!$C$6,(L6/100)*'Sensitivity Analysis'!$E$6,(L6/100)*'Final Summary'!$D$12)</f>
        <v>0</v>
      </c>
      <c r="M97" s="499">
        <f>IF('Sensitivity Analysis'!$E$6&lt;&gt;'Sensitivity Analysis'!$C$6,(M6/100)*'Sensitivity Analysis'!$E$6,(M6/100)*'Final Summary'!$D$12)</f>
        <v>0</v>
      </c>
      <c r="N97" s="499">
        <f>IF('Sensitivity Analysis'!$E$6&lt;&gt;'Sensitivity Analysis'!$C$6,(N6/100)*'Sensitivity Analysis'!$E$6,(N6/100)*'Final Summary'!$D$12)</f>
        <v>0</v>
      </c>
      <c r="O97" s="499">
        <f>IF('Sensitivity Analysis'!$E$6&lt;&gt;'Sensitivity Analysis'!$C$6,(O6/100)*'Sensitivity Analysis'!$E$6,(O6/100)*'Final Summary'!$D$12)</f>
        <v>0</v>
      </c>
      <c r="P97" s="499">
        <f>IF('Sensitivity Analysis'!$E$6&lt;&gt;'Sensitivity Analysis'!$C$6,(P6/100)*'Sensitivity Analysis'!$E$6,(P6/100)*'Final Summary'!$D$12)</f>
        <v>0</v>
      </c>
      <c r="Q97" s="499">
        <f>IF('Sensitivity Analysis'!$E$6&lt;&gt;'Sensitivity Analysis'!$C$6,(Q6/100)*'Sensitivity Analysis'!$E$6,(Q6/100)*'Final Summary'!$D$12)</f>
        <v>0</v>
      </c>
      <c r="R97" s="499">
        <f>IF('Sensitivity Analysis'!$E$6&lt;&gt;'Sensitivity Analysis'!$C$6,(R6/100)*'Sensitivity Analysis'!$E$6,(R6/100)*'Final Summary'!$D$12)</f>
        <v>0</v>
      </c>
      <c r="S97" s="499">
        <f>IF('Sensitivity Analysis'!$E$6&lt;&gt;'Sensitivity Analysis'!$C$6,(S6/100)*'Sensitivity Analysis'!$E$6,(S6/100)*'Final Summary'!$D$12)</f>
        <v>0</v>
      </c>
      <c r="T97" s="499">
        <f>IF('Sensitivity Analysis'!$E$6&lt;&gt;'Sensitivity Analysis'!$C$6,(T6/100)*'Sensitivity Analysis'!$E$6,(T6/100)*'Final Summary'!$D$12)</f>
        <v>0</v>
      </c>
      <c r="U97" s="499">
        <f>IF('Sensitivity Analysis'!$E$6&lt;&gt;'Sensitivity Analysis'!$C$6,(U6/100)*'Sensitivity Analysis'!$E$6,(U6/100)*'Final Summary'!$D$12)</f>
        <v>0</v>
      </c>
      <c r="V97" s="499">
        <f>IF('Sensitivity Analysis'!$E$6&lt;&gt;'Sensitivity Analysis'!$C$6,(V6/100)*'Sensitivity Analysis'!$E$6,(V6/100)*'Final Summary'!$D$12)</f>
        <v>0</v>
      </c>
      <c r="W97" s="499">
        <f>IF('Sensitivity Analysis'!$E$6&lt;&gt;'Sensitivity Analysis'!$C$6,(W6/100)*'Sensitivity Analysis'!$E$6,(W6/100)*'Final Summary'!$D$12)</f>
        <v>0</v>
      </c>
      <c r="X97" s="499">
        <f>IF('Sensitivity Analysis'!$E$6&lt;&gt;'Sensitivity Analysis'!$C$6,(X6/100)*'Sensitivity Analysis'!$E$6,(X6/100)*'Final Summary'!$D$12)</f>
        <v>0</v>
      </c>
      <c r="Y97" s="499">
        <f>IF('Sensitivity Analysis'!$E$6&lt;&gt;'Sensitivity Analysis'!$C$6,(Y6/100)*'Sensitivity Analysis'!$E$6,(Y6/100)*'Final Summary'!$D$12)</f>
        <v>0</v>
      </c>
      <c r="Z97" s="499">
        <f>IF('Sensitivity Analysis'!$E$6&lt;&gt;'Sensitivity Analysis'!$C$6,(Z6/100)*'Sensitivity Analysis'!$E$6,(Z6/100)*'Final Summary'!$D$12)</f>
        <v>0</v>
      </c>
      <c r="AA97" s="499">
        <f>IF('Sensitivity Analysis'!$E$6&lt;&gt;'Sensitivity Analysis'!$C$6,(AA6/100)*'Sensitivity Analysis'!$E$6,(AA6/100)*'Final Summary'!$D$12)</f>
        <v>0</v>
      </c>
      <c r="AB97" s="499">
        <f>IF('Sensitivity Analysis'!$E$6&lt;&gt;'Sensitivity Analysis'!$C$6,(AB6/100)*'Sensitivity Analysis'!$E$6,(AB6/100)*'Final Summary'!$D$12)</f>
        <v>0</v>
      </c>
      <c r="AC97" s="499">
        <f>IF('Sensitivity Analysis'!$E$6&lt;&gt;'Sensitivity Analysis'!$C$6,(AC6/100)*'Sensitivity Analysis'!$E$6,(AC6/100)*'Final Summary'!$D$12)</f>
        <v>0</v>
      </c>
      <c r="AD97" s="499">
        <f>IF('Sensitivity Analysis'!$E$6&lt;&gt;'Sensitivity Analysis'!$C$6,(AD6/100)*'Sensitivity Analysis'!$E$6,(AD6/100)*'Final Summary'!$D$12)</f>
        <v>0</v>
      </c>
      <c r="AE97" s="499">
        <f>IF('Sensitivity Analysis'!$E$6&lt;&gt;'Sensitivity Analysis'!$C$6,(AE6/100)*'Sensitivity Analysis'!$E$6,(AE6/100)*'Final Summary'!$D$12)</f>
        <v>0</v>
      </c>
      <c r="AF97" s="499">
        <f>IF('Sensitivity Analysis'!$E$6&lt;&gt;'Sensitivity Analysis'!$C$6,(AF6/100)*'Sensitivity Analysis'!$E$6,(AF6/100)*'Final Summary'!$D$12)</f>
        <v>0</v>
      </c>
      <c r="AG97" s="499">
        <f>IF('Sensitivity Analysis'!$E$6&lt;&gt;'Sensitivity Analysis'!$C$6,(AG6/100)*'Sensitivity Analysis'!$E$6,(AG6/100)*'Final Summary'!$D$12)</f>
        <v>0</v>
      </c>
      <c r="AH97" s="499">
        <f>IF('Sensitivity Analysis'!$E$6&lt;&gt;'Sensitivity Analysis'!$C$6,(AH6/100)*'Sensitivity Analysis'!$E$6,(AH6/100)*'Final Summary'!$D$12)</f>
        <v>0</v>
      </c>
      <c r="AI97" s="499">
        <f>IF('Sensitivity Analysis'!$E$6&lt;&gt;'Sensitivity Analysis'!$C$6,(AI6/100)*'Sensitivity Analysis'!$E$6,(AI6/100)*'Final Summary'!$D$12)</f>
        <v>0</v>
      </c>
      <c r="AJ97" s="499">
        <f>IF('Sensitivity Analysis'!$E$6&lt;&gt;'Sensitivity Analysis'!$C$6,(AJ6/100)*'Sensitivity Analysis'!$E$6,(AJ6/100)*'Final Summary'!$D$12)</f>
        <v>0</v>
      </c>
      <c r="AK97" s="499">
        <f>IF('Sensitivity Analysis'!$E$6&lt;&gt;'Sensitivity Analysis'!$C$6,(AK6/100)*'Sensitivity Analysis'!$E$6,(AK6/100)*'Final Summary'!$D$12)</f>
        <v>0</v>
      </c>
      <c r="AL97" s="499">
        <f>IF('Sensitivity Analysis'!$E$6&lt;&gt;'Sensitivity Analysis'!$C$6,(AL6/100)*'Sensitivity Analysis'!$E$6,(AL6/100)*'Final Summary'!$D$12)</f>
        <v>0</v>
      </c>
      <c r="AM97" s="499">
        <f>IF('Sensitivity Analysis'!$E$6&lt;&gt;'Sensitivity Analysis'!$C$6,(AM6/100)*'Sensitivity Analysis'!$E$6,(AM6/100)*'Final Summary'!$D$12)</f>
        <v>0</v>
      </c>
      <c r="AN97" s="499">
        <f>IF('Sensitivity Analysis'!$E$6&lt;&gt;'Sensitivity Analysis'!$C$6,(AN6/100)*'Sensitivity Analysis'!$E$6,(AN6/100)*'Final Summary'!$D$12)</f>
        <v>0</v>
      </c>
      <c r="AO97" s="499">
        <f>IF('Sensitivity Analysis'!$E$6&lt;&gt;'Sensitivity Analysis'!$C$6,(AO6/100)*'Sensitivity Analysis'!$E$6,(AO6/100)*'Final Summary'!$D$12)</f>
        <v>0</v>
      </c>
      <c r="AP97" s="499">
        <f>IF('Sensitivity Analysis'!$E$6&lt;&gt;'Sensitivity Analysis'!$C$6,(AP6/100)*'Sensitivity Analysis'!$E$6,(AP6/100)*'Final Summary'!$D$12)</f>
        <v>0</v>
      </c>
      <c r="AQ97" s="499">
        <f>IF('Sensitivity Analysis'!$E$6&lt;&gt;'Sensitivity Analysis'!$C$6,(AQ6/100)*'Sensitivity Analysis'!$E$6,(AQ6/100)*'Final Summary'!$D$12)</f>
        <v>0</v>
      </c>
      <c r="AR97" s="499">
        <f>IF('Sensitivity Analysis'!$E$6&lt;&gt;'Sensitivity Analysis'!$C$6,(AR6/100)*'Sensitivity Analysis'!$E$6,(AR6/100)*'Final Summary'!$D$12)</f>
        <v>0</v>
      </c>
      <c r="AS97" s="499">
        <f>IF('Sensitivity Analysis'!$E$6&lt;&gt;'Sensitivity Analysis'!$C$6,(AS6/100)*'Sensitivity Analysis'!$E$6,(AS6/100)*'Final Summary'!$D$12)</f>
        <v>0</v>
      </c>
      <c r="AT97" s="499">
        <f>IF('Sensitivity Analysis'!$E$6&lt;&gt;'Sensitivity Analysis'!$C$6,(AT6/100)*'Sensitivity Analysis'!$E$6,(AT6/100)*'Final Summary'!$D$12)</f>
        <v>0</v>
      </c>
      <c r="AU97" s="499">
        <f>IF('Sensitivity Analysis'!$E$6&lt;&gt;'Sensitivity Analysis'!$C$6,(AU6/100)*'Sensitivity Analysis'!$E$6,(AU6/100)*'Final Summary'!$D$12)</f>
        <v>0</v>
      </c>
      <c r="AV97" s="499">
        <f>IF('Sensitivity Analysis'!$E$6&lt;&gt;'Sensitivity Analysis'!$C$6,(AV6/100)*'Sensitivity Analysis'!$E$6,(AV6/100)*'Final Summary'!$D$12)</f>
        <v>0</v>
      </c>
      <c r="AW97" s="499">
        <f>IF('Sensitivity Analysis'!$E$6&lt;&gt;'Sensitivity Analysis'!$C$6,(AW6/100)*'Sensitivity Analysis'!$E$6,(AW6/100)*'Final Summary'!$D$12)</f>
        <v>0</v>
      </c>
      <c r="AX97" s="499">
        <f>IF('Sensitivity Analysis'!$E$6&lt;&gt;'Sensitivity Analysis'!$C$6,(AX6/100)*'Sensitivity Analysis'!$E$6,(AX6/100)*'Final Summary'!$D$12)</f>
        <v>0</v>
      </c>
      <c r="AY97" s="499">
        <f>IF('Sensitivity Analysis'!$E$6&lt;&gt;'Sensitivity Analysis'!$C$6,(AY6/100)*'Sensitivity Analysis'!$E$6,(AY6/100)*'Final Summary'!$D$12)</f>
        <v>0</v>
      </c>
      <c r="AZ97" s="499">
        <f>IF('Sensitivity Analysis'!$E$6&lt;&gt;'Sensitivity Analysis'!$C$6,(AZ6/100)*'Sensitivity Analysis'!$E$6,(AZ6/100)*'Final Summary'!$D$12)</f>
        <v>0</v>
      </c>
      <c r="BA97" s="499">
        <f>IF('Sensitivity Analysis'!$E$6&lt;&gt;'Sensitivity Analysis'!$C$6,(BA6/100)*'Sensitivity Analysis'!$E$6,(BA6/100)*'Final Summary'!$D$12)</f>
        <v>0</v>
      </c>
      <c r="BB97" s="499">
        <f>IF('Sensitivity Analysis'!$E$6&lt;&gt;'Sensitivity Analysis'!$C$6,(BB6/100)*'Sensitivity Analysis'!$E$6,(BB6/100)*'Final Summary'!$D$12)</f>
        <v>0</v>
      </c>
      <c r="BC97" s="499">
        <f>IF('Sensitivity Analysis'!$E$6&lt;&gt;'Sensitivity Analysis'!$C$6,(BC6/100)*'Sensitivity Analysis'!$E$6,(BC6/100)*'Final Summary'!$D$12)</f>
        <v>0</v>
      </c>
      <c r="BD97" s="499">
        <f>IF('Sensitivity Analysis'!$E$6&lt;&gt;'Sensitivity Analysis'!$C$6,(BD6/100)*'Sensitivity Analysis'!$E$6,(BD6/100)*'Final Summary'!$D$12)</f>
        <v>0</v>
      </c>
      <c r="BE97" s="499"/>
      <c r="BF97" s="499"/>
      <c r="BG97" s="505">
        <v>60</v>
      </c>
      <c r="BH97" s="499">
        <f>IF('Sensitivity Analysis'!$E$6&lt;&gt;'Sensitivity Analysis'!$C$6,(BH6/100)*'Sensitivity Analysis'!$E$6,(BH6/100)*'Final Summary'!$D$12)</f>
        <v>0</v>
      </c>
      <c r="BI97" s="499">
        <f>IF('Sensitivity Analysis'!$E$6&lt;&gt;'Sensitivity Analysis'!$C$6,(BI6/100)*'Sensitivity Analysis'!$E$6,(BI6/100)*'Final Summary'!$D$12)</f>
        <v>0</v>
      </c>
      <c r="BJ97" s="499">
        <f>IF('Sensitivity Analysis'!$E$6&lt;&gt;'Sensitivity Analysis'!$C$6,(BJ6/100)*'Sensitivity Analysis'!$E$6,(BJ6/100)*'Final Summary'!$D$12)</f>
        <v>0</v>
      </c>
      <c r="BK97" s="499">
        <f>IF('Sensitivity Analysis'!$E$6&lt;&gt;'Sensitivity Analysis'!$C$6,(BK6/100)*'Sensitivity Analysis'!$E$6,(BK6/100)*'Final Summary'!$D$12)</f>
        <v>0</v>
      </c>
      <c r="BL97" s="499">
        <f>IF('Sensitivity Analysis'!$E$6&lt;&gt;'Sensitivity Analysis'!$C$6,(BL6/100)*'Sensitivity Analysis'!$E$6,(BL6/100)*'Final Summary'!$D$12)</f>
        <v>0</v>
      </c>
      <c r="BM97" s="499">
        <f>IF('Sensitivity Analysis'!$E$6&lt;&gt;'Sensitivity Analysis'!$C$6,(BM6/100)*'Sensitivity Analysis'!$E$6,(BM6/100)*'Final Summary'!$D$12)</f>
        <v>0</v>
      </c>
      <c r="BN97" s="499">
        <f>IF('Sensitivity Analysis'!$E$6&lt;&gt;'Sensitivity Analysis'!$C$6,(BN6/100)*'Sensitivity Analysis'!$E$6,(BN6/100)*'Final Summary'!$D$12)</f>
        <v>0</v>
      </c>
      <c r="BO97" s="499">
        <f>IF('Sensitivity Analysis'!$E$6&lt;&gt;'Sensitivity Analysis'!$C$6,(BO6/100)*'Sensitivity Analysis'!$E$6,(BO6/100)*'Final Summary'!$D$12)</f>
        <v>0</v>
      </c>
      <c r="BP97" s="499">
        <f>IF('Sensitivity Analysis'!$E$6&lt;&gt;'Sensitivity Analysis'!$C$6,(BP6/100)*'Sensitivity Analysis'!$E$6,(BP6/100)*'Final Summary'!$D$12)</f>
        <v>0</v>
      </c>
      <c r="BQ97" s="499">
        <f>IF('Sensitivity Analysis'!$E$6&lt;&gt;'Sensitivity Analysis'!$C$6,(BQ6/100)*'Sensitivity Analysis'!$E$6,(BQ6/100)*'Final Summary'!$D$12)</f>
        <v>0</v>
      </c>
      <c r="BR97" s="499">
        <f>IF('Sensitivity Analysis'!$E$6&lt;&gt;'Sensitivity Analysis'!$C$6,(BR6/100)*'Sensitivity Analysis'!$E$6,(BR6/100)*'Final Summary'!$D$12)</f>
        <v>0</v>
      </c>
      <c r="BS97" s="499">
        <f>IF('Sensitivity Analysis'!$E$6&lt;&gt;'Sensitivity Analysis'!$C$6,(BS6/100)*'Sensitivity Analysis'!$E$6,(BS6/100)*'Final Summary'!$D$12)</f>
        <v>0</v>
      </c>
      <c r="BT97" s="499">
        <f>IF('Sensitivity Analysis'!$E$6&lt;&gt;'Sensitivity Analysis'!$C$6,(BT6/100)*'Sensitivity Analysis'!$E$6,(BT6/100)*'Final Summary'!$D$12)</f>
        <v>0</v>
      </c>
      <c r="BU97" s="499">
        <f>IF('Sensitivity Analysis'!$E$6&lt;&gt;'Sensitivity Analysis'!$C$6,(BU6/100)*'Sensitivity Analysis'!$E$6,(BU6/100)*'Final Summary'!$D$12)</f>
        <v>0</v>
      </c>
      <c r="BV97" s="499">
        <f>IF('Sensitivity Analysis'!$E$6&lt;&gt;'Sensitivity Analysis'!$C$6,(BV6/100)*'Sensitivity Analysis'!$E$6,(BV6/100)*'Final Summary'!$D$12)</f>
        <v>0</v>
      </c>
      <c r="BW97" s="499">
        <f>IF('Sensitivity Analysis'!$E$6&lt;&gt;'Sensitivity Analysis'!$C$6,(BW6/100)*'Sensitivity Analysis'!$E$6,(BW6/100)*'Final Summary'!$D$12)</f>
        <v>0</v>
      </c>
      <c r="BX97" s="499">
        <f>IF('Sensitivity Analysis'!$E$6&lt;&gt;'Sensitivity Analysis'!$C$6,(BX6/100)*'Sensitivity Analysis'!$E$6,(BX6/100)*'Final Summary'!$D$12)</f>
        <v>0</v>
      </c>
      <c r="BY97" s="499">
        <f>IF('Sensitivity Analysis'!$E$6&lt;&gt;'Sensitivity Analysis'!$C$6,(BY6/100)*'Sensitivity Analysis'!$E$6,(BY6/100)*'Final Summary'!$D$12)</f>
        <v>0</v>
      </c>
      <c r="BZ97" s="499">
        <f>IF('Sensitivity Analysis'!$E$6&lt;&gt;'Sensitivity Analysis'!$C$6,(BZ6/100)*'Sensitivity Analysis'!$E$6,(BZ6/100)*'Final Summary'!$D$12)</f>
        <v>0</v>
      </c>
      <c r="CA97" s="499">
        <f>IF('Sensitivity Analysis'!$E$6&lt;&gt;'Sensitivity Analysis'!$C$6,(CA6/100)*'Sensitivity Analysis'!$E$6,(CA6/100)*'Final Summary'!$D$12)</f>
        <v>0</v>
      </c>
      <c r="CB97" s="499">
        <f>IF('Sensitivity Analysis'!$E$6&lt;&gt;'Sensitivity Analysis'!$C$6,(CB6/100)*'Sensitivity Analysis'!$E$6,(CB6/100)*'Final Summary'!$D$12)</f>
        <v>0</v>
      </c>
      <c r="CC97" s="499">
        <f>IF('Sensitivity Analysis'!$E$6&lt;&gt;'Sensitivity Analysis'!$C$6,(CC6/100)*'Sensitivity Analysis'!$E$6,(CC6/100)*'Final Summary'!$D$12)</f>
        <v>0</v>
      </c>
      <c r="CD97" s="499">
        <f>IF('Sensitivity Analysis'!$E$6&lt;&gt;'Sensitivity Analysis'!$C$6,(CD6/100)*'Sensitivity Analysis'!$E$6,(CD6/100)*'Final Summary'!$D$12)</f>
        <v>0</v>
      </c>
      <c r="CE97" s="499">
        <f>IF('Sensitivity Analysis'!$E$6&lt;&gt;'Sensitivity Analysis'!$C$6,(CE6/100)*'Sensitivity Analysis'!$E$6,(CE6/100)*'Final Summary'!$D$12)</f>
        <v>0</v>
      </c>
      <c r="CF97" s="499">
        <f>IF('Sensitivity Analysis'!$E$6&lt;&gt;'Sensitivity Analysis'!$C$6,(CF6/100)*'Sensitivity Analysis'!$E$6,(CF6/100)*'Final Summary'!$D$12)</f>
        <v>0</v>
      </c>
      <c r="CG97" s="499">
        <f>IF('Sensitivity Analysis'!$E$6&lt;&gt;'Sensitivity Analysis'!$C$6,(CG6/100)*'Sensitivity Analysis'!$E$6,(CG6/100)*'Final Summary'!$D$12)</f>
        <v>0</v>
      </c>
      <c r="CH97" s="499">
        <f>IF('Sensitivity Analysis'!$E$6&lt;&gt;'Sensitivity Analysis'!$C$6,(CH6/100)*'Sensitivity Analysis'!$E$6,(CH6/100)*'Final Summary'!$D$12)</f>
        <v>0</v>
      </c>
      <c r="CI97" s="499">
        <f>IF('Sensitivity Analysis'!$E$6&lt;&gt;'Sensitivity Analysis'!$C$6,(CI6/100)*'Sensitivity Analysis'!$E$6,(CI6/100)*'Final Summary'!$D$12)</f>
        <v>0</v>
      </c>
      <c r="CJ97" s="499">
        <f>IF('Sensitivity Analysis'!$E$6&lt;&gt;'Sensitivity Analysis'!$C$6,(CJ6/100)*'Sensitivity Analysis'!$E$6,(CJ6/100)*'Final Summary'!$D$12)</f>
        <v>0</v>
      </c>
      <c r="CK97" s="499">
        <f>IF('Sensitivity Analysis'!$E$6&lt;&gt;'Sensitivity Analysis'!$C$6,(CK6/100)*'Sensitivity Analysis'!$E$6,(CK6/100)*'Final Summary'!$D$12)</f>
        <v>0</v>
      </c>
      <c r="CL97" s="499">
        <f>IF('Sensitivity Analysis'!$E$6&lt;&gt;'Sensitivity Analysis'!$C$6,(CL6/100)*'Sensitivity Analysis'!$E$6,(CL6/100)*'Final Summary'!$D$12)</f>
        <v>0</v>
      </c>
      <c r="CM97" s="499">
        <f>IF('Sensitivity Analysis'!$E$6&lt;&gt;'Sensitivity Analysis'!$C$6,(CM6/100)*'Sensitivity Analysis'!$E$6,(CM6/100)*'Final Summary'!$D$12)</f>
        <v>0</v>
      </c>
      <c r="CN97" s="499">
        <f>IF('Sensitivity Analysis'!$E$6&lt;&gt;'Sensitivity Analysis'!$C$6,(CN6/100)*'Sensitivity Analysis'!$E$6,(CN6/100)*'Final Summary'!$D$12)</f>
        <v>0</v>
      </c>
      <c r="CO97" s="499">
        <f>IF('Sensitivity Analysis'!$E$6&lt;&gt;'Sensitivity Analysis'!$C$6,(CO6/100)*'Sensitivity Analysis'!$E$6,(CO6/100)*'Final Summary'!$D$12)</f>
        <v>0</v>
      </c>
      <c r="CP97" s="499">
        <f>IF('Sensitivity Analysis'!$E$6&lt;&gt;'Sensitivity Analysis'!$C$6,(CP6/100)*'Sensitivity Analysis'!$E$6,(CP6/100)*'Final Summary'!$D$12)</f>
        <v>0</v>
      </c>
      <c r="CQ97" s="499">
        <f>IF('Sensitivity Analysis'!$E$6&lt;&gt;'Sensitivity Analysis'!$C$6,(CQ6/100)*'Sensitivity Analysis'!$E$6,(CQ6/100)*'Final Summary'!$D$12)</f>
        <v>0</v>
      </c>
      <c r="CR97" s="499">
        <f>IF('Sensitivity Analysis'!$E$6&lt;&gt;'Sensitivity Analysis'!$C$6,(CR6/100)*'Sensitivity Analysis'!$E$6,(CR6/100)*'Final Summary'!$D$12)</f>
        <v>0</v>
      </c>
      <c r="CS97" s="499">
        <f>IF('Sensitivity Analysis'!$E$6&lt;&gt;'Sensitivity Analysis'!$C$6,(CS6/100)*'Sensitivity Analysis'!$E$6,(CS6/100)*'Final Summary'!$D$12)</f>
        <v>0</v>
      </c>
      <c r="CT97" s="499">
        <f>IF('Sensitivity Analysis'!$E$6&lt;&gt;'Sensitivity Analysis'!$C$6,(CT6/100)*'Sensitivity Analysis'!$E$6,(CT6/100)*'Final Summary'!$D$12)</f>
        <v>0</v>
      </c>
      <c r="CU97" s="499">
        <f>IF('Sensitivity Analysis'!$E$6&lt;&gt;'Sensitivity Analysis'!$C$6,(CU6/100)*'Sensitivity Analysis'!$E$6,(CU6/100)*'Final Summary'!$D$12)</f>
        <v>0</v>
      </c>
      <c r="CV97" s="499">
        <f>IF('Sensitivity Analysis'!$E$6&lt;&gt;'Sensitivity Analysis'!$C$6,(CV6/100)*'Sensitivity Analysis'!$E$6,(CV6/100)*'Final Summary'!$D$12)</f>
        <v>0</v>
      </c>
      <c r="CW97" s="499">
        <f>IF('Sensitivity Analysis'!$E$6&lt;&gt;'Sensitivity Analysis'!$C$6,(CW6/100)*'Sensitivity Analysis'!$E$6,(CW6/100)*'Final Summary'!$D$12)</f>
        <v>0</v>
      </c>
      <c r="CX97" s="499">
        <f>IF('Sensitivity Analysis'!$E$6&lt;&gt;'Sensitivity Analysis'!$C$6,(CX6/100)*'Sensitivity Analysis'!$E$6,(CX6/100)*'Final Summary'!$D$12)</f>
        <v>0</v>
      </c>
      <c r="CY97" s="499">
        <f>IF('Sensitivity Analysis'!$E$6&lt;&gt;'Sensitivity Analysis'!$C$6,(CY6/100)*'Sensitivity Analysis'!$E$6,(CY6/100)*'Final Summary'!$D$12)</f>
        <v>0</v>
      </c>
      <c r="CZ97" s="499">
        <f>IF('Sensitivity Analysis'!$E$6&lt;&gt;'Sensitivity Analysis'!$C$6,(CZ6/100)*'Sensitivity Analysis'!$E$6,(CZ6/100)*'Final Summary'!$D$12)</f>
        <v>0</v>
      </c>
      <c r="DA97" s="499">
        <f>IF('Sensitivity Analysis'!$E$6&lt;&gt;'Sensitivity Analysis'!$C$6,(DA6/100)*'Sensitivity Analysis'!$E$6,(DA6/100)*'Final Summary'!$D$12)</f>
        <v>0</v>
      </c>
      <c r="DB97" s="499">
        <f>IF('Sensitivity Analysis'!$E$6&lt;&gt;'Sensitivity Analysis'!$C$6,(DB6/100)*'Sensitivity Analysis'!$E$6,(DB6/100)*'Final Summary'!$D$12)</f>
        <v>0</v>
      </c>
      <c r="DC97" s="499">
        <f>IF('Sensitivity Analysis'!$E$6&lt;&gt;'Sensitivity Analysis'!$C$6,(DC6/100)*'Sensitivity Analysis'!$E$6,(DC6/100)*'Final Summary'!$D$12)</f>
        <v>0</v>
      </c>
      <c r="DD97" s="499">
        <f>IF('Sensitivity Analysis'!$E$6&lt;&gt;'Sensitivity Analysis'!$C$6,(DD6/100)*'Sensitivity Analysis'!$E$6,(DD6/100)*'Final Summary'!$D$12)</f>
        <v>0</v>
      </c>
      <c r="DE97" s="499">
        <f>IF('Sensitivity Analysis'!$E$6&lt;&gt;'Sensitivity Analysis'!$C$6,(DE6/100)*'Sensitivity Analysis'!$E$6,(DE6/100)*'Final Summary'!$D$12)</f>
        <v>0</v>
      </c>
      <c r="DF97" s="499">
        <f>IF('Sensitivity Analysis'!$E$6&lt;&gt;'Sensitivity Analysis'!$C$6,(DF6/100)*'Sensitivity Analysis'!$E$6,(DF6/100)*'Final Summary'!$D$12)</f>
        <v>0</v>
      </c>
      <c r="DG97" s="499">
        <f>IF('Sensitivity Analysis'!$E$6&lt;&gt;'Sensitivity Analysis'!$C$6,(DG6/100)*'Sensitivity Analysis'!$E$6,(DG6/100)*'Final Summary'!$D$12)</f>
        <v>0</v>
      </c>
      <c r="DH97" s="499">
        <f>IF('Sensitivity Analysis'!$E$6&lt;&gt;'Sensitivity Analysis'!$C$6,(DH6/100)*'Sensitivity Analysis'!$E$6,(DH6/100)*'Final Summary'!$D$12)</f>
        <v>0</v>
      </c>
      <c r="DI97" s="499">
        <f>IF('Sensitivity Analysis'!$E$6&lt;&gt;'Sensitivity Analysis'!$C$6,(DI6/100)*'Sensitivity Analysis'!$E$6,(DI6/100)*'Final Summary'!$D$12)</f>
        <v>0</v>
      </c>
      <c r="DJ97" s="499">
        <f>IF('Sensitivity Analysis'!$E$6&lt;&gt;'Sensitivity Analysis'!$C$6,(DJ6/100)*'Sensitivity Analysis'!$E$6,(DJ6/100)*'Final Summary'!$D$12)</f>
        <v>0</v>
      </c>
      <c r="DK97" s="499"/>
      <c r="DL97" s="499"/>
      <c r="DM97" s="505">
        <v>60</v>
      </c>
      <c r="DN97" s="499">
        <f>IF('Sensitivity Analysis'!$E$6&lt;&gt;'Sensitivity Analysis'!$C$6,(DN6/100)*'Sensitivity Analysis'!$E$6,(DN6/100)*'Final Summary'!$D$12)</f>
        <v>0</v>
      </c>
      <c r="DO97" s="499">
        <f>IF('Sensitivity Analysis'!$E$6&lt;&gt;'Sensitivity Analysis'!$C$6,(DO6/100)*'Sensitivity Analysis'!$E$6,(DO6/100)*'Final Summary'!$D$12)</f>
        <v>0</v>
      </c>
      <c r="DP97" s="499">
        <f>IF('Sensitivity Analysis'!$E$6&lt;&gt;'Sensitivity Analysis'!$C$6,(DP6/100)*'Sensitivity Analysis'!$E$6,(DP6/100)*'Final Summary'!$D$12)</f>
        <v>0</v>
      </c>
      <c r="DQ97" s="499">
        <f>IF('Sensitivity Analysis'!$E$6&lt;&gt;'Sensitivity Analysis'!$C$6,(DQ6/100)*'Sensitivity Analysis'!$E$6,(DQ6/100)*'Final Summary'!$D$12)</f>
        <v>0</v>
      </c>
      <c r="DR97" s="499">
        <f>IF('Sensitivity Analysis'!$E$6&lt;&gt;'Sensitivity Analysis'!$C$6,(DR6/100)*'Sensitivity Analysis'!$E$6,(DR6/100)*'Final Summary'!$D$12)</f>
        <v>0</v>
      </c>
      <c r="DS97" s="499">
        <f>IF('Sensitivity Analysis'!$E$6&lt;&gt;'Sensitivity Analysis'!$C$6,(DS6/100)*'Sensitivity Analysis'!$E$6,(DS6/100)*'Final Summary'!$D$12)</f>
        <v>0</v>
      </c>
      <c r="DT97" s="499">
        <f>IF('Sensitivity Analysis'!$E$6&lt;&gt;'Sensitivity Analysis'!$C$6,(DT6/100)*'Sensitivity Analysis'!$E$6,(DT6/100)*'Final Summary'!$D$12)</f>
        <v>0</v>
      </c>
      <c r="DU97" s="499">
        <f>IF('Sensitivity Analysis'!$E$6&lt;&gt;'Sensitivity Analysis'!$C$6,(DU6/100)*'Sensitivity Analysis'!$E$6,(DU6/100)*'Final Summary'!$D$12)</f>
        <v>0</v>
      </c>
      <c r="DV97" s="499">
        <f>IF('Sensitivity Analysis'!$E$6&lt;&gt;'Sensitivity Analysis'!$C$6,(DV6/100)*'Sensitivity Analysis'!$E$6,(DV6/100)*'Final Summary'!$D$12)</f>
        <v>0</v>
      </c>
      <c r="DW97" s="499">
        <f>IF('Sensitivity Analysis'!$E$6&lt;&gt;'Sensitivity Analysis'!$C$6,(DW6/100)*'Sensitivity Analysis'!$E$6,(DW6/100)*'Final Summary'!$D$12)</f>
        <v>0</v>
      </c>
      <c r="DX97" s="499">
        <f>IF('Sensitivity Analysis'!$E$6&lt;&gt;'Sensitivity Analysis'!$C$6,(DX6/100)*'Sensitivity Analysis'!$E$6,(DX6/100)*'Final Summary'!$D$12)</f>
        <v>0</v>
      </c>
      <c r="DY97" s="499">
        <f>IF('Sensitivity Analysis'!$E$6&lt;&gt;'Sensitivity Analysis'!$C$6,(DY6/100)*'Sensitivity Analysis'!$E$6,(DY6/100)*'Final Summary'!$D$12)</f>
        <v>0</v>
      </c>
      <c r="DZ97" s="499">
        <f>IF('Sensitivity Analysis'!$E$6&lt;&gt;'Sensitivity Analysis'!$C$6,(DZ6/100)*'Sensitivity Analysis'!$E$6,(DZ6/100)*'Final Summary'!$D$12)</f>
        <v>0</v>
      </c>
      <c r="EA97" s="499">
        <f>IF('Sensitivity Analysis'!$E$6&lt;&gt;'Sensitivity Analysis'!$C$6,(EA6/100)*'Sensitivity Analysis'!$E$6,(EA6/100)*'Final Summary'!$D$12)</f>
        <v>0</v>
      </c>
      <c r="EB97" s="499">
        <f>IF('Sensitivity Analysis'!$E$6&lt;&gt;'Sensitivity Analysis'!$C$6,(EB6/100)*'Sensitivity Analysis'!$E$6,(EB6/100)*'Final Summary'!$D$12)</f>
        <v>0</v>
      </c>
      <c r="EC97" s="499">
        <f>IF('Sensitivity Analysis'!$E$6&lt;&gt;'Sensitivity Analysis'!$C$6,(EC6/100)*'Sensitivity Analysis'!$E$6,(EC6/100)*'Final Summary'!$D$12)</f>
        <v>0</v>
      </c>
      <c r="ED97" s="499">
        <f>IF('Sensitivity Analysis'!$E$6&lt;&gt;'Sensitivity Analysis'!$C$6,(ED6/100)*'Sensitivity Analysis'!$E$6,(ED6/100)*'Final Summary'!$D$12)</f>
        <v>0</v>
      </c>
      <c r="EE97" s="499">
        <f>IF('Sensitivity Analysis'!$E$6&lt;&gt;'Sensitivity Analysis'!$C$6,(EE6/100)*'Sensitivity Analysis'!$E$6,(EE6/100)*'Final Summary'!$D$12)</f>
        <v>0</v>
      </c>
      <c r="EF97" s="499">
        <f>IF('Sensitivity Analysis'!$E$6&lt;&gt;'Sensitivity Analysis'!$C$6,(EF6/100)*'Sensitivity Analysis'!$E$6,(EF6/100)*'Final Summary'!$D$12)</f>
        <v>0</v>
      </c>
      <c r="EG97" s="499">
        <f>IF('Sensitivity Analysis'!$E$6&lt;&gt;'Sensitivity Analysis'!$C$6,(EG6/100)*'Sensitivity Analysis'!$E$6,(EG6/100)*'Final Summary'!$D$12)</f>
        <v>0</v>
      </c>
      <c r="EH97" s="499">
        <f>IF('Sensitivity Analysis'!$E$6&lt;&gt;'Sensitivity Analysis'!$C$6,(EH6/100)*'Sensitivity Analysis'!$E$6,(EH6/100)*'Final Summary'!$D$12)</f>
        <v>0</v>
      </c>
      <c r="EI97" s="499">
        <f>IF('Sensitivity Analysis'!$E$6&lt;&gt;'Sensitivity Analysis'!$C$6,(EI6/100)*'Sensitivity Analysis'!$E$6,(EI6/100)*'Final Summary'!$D$12)</f>
        <v>0</v>
      </c>
      <c r="EJ97" s="499">
        <f>IF('Sensitivity Analysis'!$E$6&lt;&gt;'Sensitivity Analysis'!$C$6,(EJ6/100)*'Sensitivity Analysis'!$E$6,(EJ6/100)*'Final Summary'!$D$12)</f>
        <v>0</v>
      </c>
      <c r="EK97" s="499">
        <f>IF('Sensitivity Analysis'!$E$6&lt;&gt;'Sensitivity Analysis'!$C$6,(EK6/100)*'Sensitivity Analysis'!$E$6,(EK6/100)*'Final Summary'!$D$12)</f>
        <v>0</v>
      </c>
      <c r="EL97" s="499">
        <f>IF('Sensitivity Analysis'!$E$6&lt;&gt;'Sensitivity Analysis'!$C$6,(EL6/100)*'Sensitivity Analysis'!$E$6,(EL6/100)*'Final Summary'!$D$12)</f>
        <v>0</v>
      </c>
      <c r="EM97" s="499">
        <f>IF('Sensitivity Analysis'!$E$6&lt;&gt;'Sensitivity Analysis'!$C$6,(EM6/100)*'Sensitivity Analysis'!$E$6,(EM6/100)*'Final Summary'!$D$12)</f>
        <v>0</v>
      </c>
      <c r="EN97" s="499">
        <f>IF('Sensitivity Analysis'!$E$6&lt;&gt;'Sensitivity Analysis'!$C$6,(EN6/100)*'Sensitivity Analysis'!$E$6,(EN6/100)*'Final Summary'!$D$12)</f>
        <v>0</v>
      </c>
      <c r="EO97" s="499">
        <f>IF('Sensitivity Analysis'!$E$6&lt;&gt;'Sensitivity Analysis'!$C$6,(EO6/100)*'Sensitivity Analysis'!$E$6,(EO6/100)*'Final Summary'!$D$12)</f>
        <v>0</v>
      </c>
      <c r="EP97" s="499">
        <f>IF('Sensitivity Analysis'!$E$6&lt;&gt;'Sensitivity Analysis'!$C$6,(EP6/100)*'Sensitivity Analysis'!$E$6,(EP6/100)*'Final Summary'!$D$12)</f>
        <v>0</v>
      </c>
      <c r="EQ97" s="499">
        <f>IF('Sensitivity Analysis'!$E$6&lt;&gt;'Sensitivity Analysis'!$C$6,(EQ6/100)*'Sensitivity Analysis'!$E$6,(EQ6/100)*'Final Summary'!$D$12)</f>
        <v>0</v>
      </c>
      <c r="ER97" s="499">
        <f>IF('Sensitivity Analysis'!$E$6&lt;&gt;'Sensitivity Analysis'!$C$6,(ER6/100)*'Sensitivity Analysis'!$E$6,(ER6/100)*'Final Summary'!$D$12)</f>
        <v>0</v>
      </c>
      <c r="ES97" s="499">
        <f>IF('Sensitivity Analysis'!$E$6&lt;&gt;'Sensitivity Analysis'!$C$6,(ES6/100)*'Sensitivity Analysis'!$E$6,(ES6/100)*'Final Summary'!$D$12)</f>
        <v>0</v>
      </c>
      <c r="ET97" s="499">
        <f>IF('Sensitivity Analysis'!$E$6&lt;&gt;'Sensitivity Analysis'!$C$6,(ET6/100)*'Sensitivity Analysis'!$E$6,(ET6/100)*'Final Summary'!$D$12)</f>
        <v>0</v>
      </c>
      <c r="EU97" s="499">
        <f>IF('Sensitivity Analysis'!$E$6&lt;&gt;'Sensitivity Analysis'!$C$6,(EU6/100)*'Sensitivity Analysis'!$E$6,(EU6/100)*'Final Summary'!$D$12)</f>
        <v>0</v>
      </c>
      <c r="EV97" s="499">
        <f>IF('Sensitivity Analysis'!$E$6&lt;&gt;'Sensitivity Analysis'!$C$6,(EV6/100)*'Sensitivity Analysis'!$E$6,(EV6/100)*'Final Summary'!$D$12)</f>
        <v>0</v>
      </c>
      <c r="EW97" s="499">
        <f>IF('Sensitivity Analysis'!$E$6&lt;&gt;'Sensitivity Analysis'!$C$6,(EW6/100)*'Sensitivity Analysis'!$E$6,(EW6/100)*'Final Summary'!$D$12)</f>
        <v>0</v>
      </c>
      <c r="EX97" s="499">
        <f>IF('Sensitivity Analysis'!$E$6&lt;&gt;'Sensitivity Analysis'!$C$6,(EX6/100)*'Sensitivity Analysis'!$E$6,(EX6/100)*'Final Summary'!$D$12)</f>
        <v>0</v>
      </c>
      <c r="EY97" s="499">
        <f>IF('Sensitivity Analysis'!$E$6&lt;&gt;'Sensitivity Analysis'!$C$6,(EY6/100)*'Sensitivity Analysis'!$E$6,(EY6/100)*'Final Summary'!$D$12)</f>
        <v>0</v>
      </c>
      <c r="EZ97" s="499">
        <f>IF('Sensitivity Analysis'!$E$6&lt;&gt;'Sensitivity Analysis'!$C$6,(EZ6/100)*'Sensitivity Analysis'!$E$6,(EZ6/100)*'Final Summary'!$D$12)</f>
        <v>0</v>
      </c>
      <c r="FA97" s="499">
        <f>IF('Sensitivity Analysis'!$E$6&lt;&gt;'Sensitivity Analysis'!$C$6,(FA6/100)*'Sensitivity Analysis'!$E$6,(FA6/100)*'Final Summary'!$D$12)</f>
        <v>0</v>
      </c>
      <c r="FB97" s="499">
        <f>IF('Sensitivity Analysis'!$E$6&lt;&gt;'Sensitivity Analysis'!$C$6,(FB6/100)*'Sensitivity Analysis'!$E$6,(FB6/100)*'Final Summary'!$D$12)</f>
        <v>0</v>
      </c>
      <c r="FC97" s="499">
        <f>IF('Sensitivity Analysis'!$E$6&lt;&gt;'Sensitivity Analysis'!$C$6,(FC6/100)*'Sensitivity Analysis'!$E$6,(FC6/100)*'Final Summary'!$D$12)</f>
        <v>0</v>
      </c>
      <c r="FD97" s="499">
        <f>IF('Sensitivity Analysis'!$E$6&lt;&gt;'Sensitivity Analysis'!$C$6,(FD6/100)*'Sensitivity Analysis'!$E$6,(FD6/100)*'Final Summary'!$D$12)</f>
        <v>0</v>
      </c>
      <c r="FE97" s="499">
        <f>IF('Sensitivity Analysis'!$E$6&lt;&gt;'Sensitivity Analysis'!$C$6,(FE6/100)*'Sensitivity Analysis'!$E$6,(FE6/100)*'Final Summary'!$D$12)</f>
        <v>0</v>
      </c>
      <c r="FF97" s="499">
        <f>IF('Sensitivity Analysis'!$E$6&lt;&gt;'Sensitivity Analysis'!$C$6,(FF6/100)*'Sensitivity Analysis'!$E$6,(FF6/100)*'Final Summary'!$D$12)</f>
        <v>0</v>
      </c>
      <c r="FG97" s="499">
        <f>IF('Sensitivity Analysis'!$E$6&lt;&gt;'Sensitivity Analysis'!$C$6,(FG6/100)*'Sensitivity Analysis'!$E$6,(FG6/100)*'Final Summary'!$D$12)</f>
        <v>0</v>
      </c>
      <c r="FH97" s="499">
        <f>IF('Sensitivity Analysis'!$E$6&lt;&gt;'Sensitivity Analysis'!$C$6,(FH6/100)*'Sensitivity Analysis'!$E$6,(FH6/100)*'Final Summary'!$D$12)</f>
        <v>0</v>
      </c>
      <c r="FI97" s="499">
        <f>IF('Sensitivity Analysis'!$E$6&lt;&gt;'Sensitivity Analysis'!$C$6,(FI6/100)*'Sensitivity Analysis'!$E$6,(FI6/100)*'Final Summary'!$D$12)</f>
        <v>0</v>
      </c>
      <c r="FJ97" s="499">
        <f>IF('Sensitivity Analysis'!$E$6&lt;&gt;'Sensitivity Analysis'!$C$6,(FJ6/100)*'Sensitivity Analysis'!$E$6,(FJ6/100)*'Final Summary'!$D$12)</f>
        <v>0</v>
      </c>
      <c r="FK97" s="499">
        <f>IF('Sensitivity Analysis'!$E$6&lt;&gt;'Sensitivity Analysis'!$C$6,(FK6/100)*'Sensitivity Analysis'!$E$6,(FK6/100)*'Final Summary'!$D$12)</f>
        <v>0</v>
      </c>
      <c r="FL97" s="499">
        <f>IF('Sensitivity Analysis'!$E$6&lt;&gt;'Sensitivity Analysis'!$C$6,(FL6/100)*'Sensitivity Analysis'!$E$6,(FL6/100)*'Final Summary'!$D$12)</f>
        <v>0</v>
      </c>
      <c r="FM97" s="499">
        <f>IF('Sensitivity Analysis'!$E$6&lt;&gt;'Sensitivity Analysis'!$C$6,(FM6/100)*'Sensitivity Analysis'!$E$6,(FM6/100)*'Final Summary'!$D$12)</f>
        <v>0</v>
      </c>
      <c r="FN97" s="499">
        <f>IF('Sensitivity Analysis'!$E$6&lt;&gt;'Sensitivity Analysis'!$C$6,(FN6/100)*'Sensitivity Analysis'!$E$6,(FN6/100)*'Final Summary'!$D$12)</f>
        <v>0</v>
      </c>
      <c r="FO97" s="499">
        <f>IF('Sensitivity Analysis'!$E$6&lt;&gt;'Sensitivity Analysis'!$C$6,(FO6/100)*'Sensitivity Analysis'!$E$6,(FO6/100)*'Final Summary'!$D$12)</f>
        <v>0</v>
      </c>
      <c r="FP97" s="499">
        <f>IF('Sensitivity Analysis'!$E$6&lt;&gt;'Sensitivity Analysis'!$C$6,(FP6/100)*'Sensitivity Analysis'!$E$6,(FP6/100)*'Final Summary'!$D$12)</f>
        <v>0</v>
      </c>
      <c r="FQ97" s="499"/>
    </row>
    <row r="98" spans="1:173" ht="18">
      <c r="A98" s="505">
        <v>90</v>
      </c>
      <c r="B98" s="499">
        <f>IF('Sensitivity Analysis'!$E$6&lt;&gt;'Sensitivity Analysis'!$C$6,(B7/100)*'Sensitivity Analysis'!$E$6,(B7/100)*'Final Summary'!$D$12)</f>
        <v>0</v>
      </c>
      <c r="C98" s="499">
        <f>IF('Sensitivity Analysis'!$E$6&lt;&gt;'Sensitivity Analysis'!$C$6,(C7/100)*'Sensitivity Analysis'!$E$6,(C7/100)*'Final Summary'!$D$12)</f>
        <v>0</v>
      </c>
      <c r="D98" s="499">
        <f>IF('Sensitivity Analysis'!$E$6&lt;&gt;'Sensitivity Analysis'!$C$6,(D7/100)*'Sensitivity Analysis'!$E$6,(D7/100)*'Final Summary'!$D$12)</f>
        <v>0</v>
      </c>
      <c r="E98" s="499">
        <f>IF('Sensitivity Analysis'!$E$6&lt;&gt;'Sensitivity Analysis'!$C$6,(E7/100)*'Sensitivity Analysis'!$E$6,(E7/100)*'Final Summary'!$D$12)</f>
        <v>0</v>
      </c>
      <c r="F98" s="499">
        <f>IF('Sensitivity Analysis'!$E$6&lt;&gt;'Sensitivity Analysis'!$C$6,(F7/100)*'Sensitivity Analysis'!$E$6,(F7/100)*'Final Summary'!$D$12)</f>
        <v>0</v>
      </c>
      <c r="G98" s="499">
        <f>IF('Sensitivity Analysis'!$E$6&lt;&gt;'Sensitivity Analysis'!$C$6,(G7/100)*'Sensitivity Analysis'!$E$6,(G7/100)*'Final Summary'!$D$12)</f>
        <v>0</v>
      </c>
      <c r="H98" s="499">
        <f>IF('Sensitivity Analysis'!$E$6&lt;&gt;'Sensitivity Analysis'!$C$6,(H7/100)*'Sensitivity Analysis'!$E$6,(H7/100)*'Final Summary'!$D$12)</f>
        <v>0</v>
      </c>
      <c r="I98" s="499">
        <f>IF('Sensitivity Analysis'!$E$6&lt;&gt;'Sensitivity Analysis'!$C$6,(I7/100)*'Sensitivity Analysis'!$E$6,(I7/100)*'Final Summary'!$D$12)</f>
        <v>0</v>
      </c>
      <c r="J98" s="499">
        <f>IF('Sensitivity Analysis'!$E$6&lt;&gt;'Sensitivity Analysis'!$C$6,(J7/100)*'Sensitivity Analysis'!$E$6,(J7/100)*'Final Summary'!$D$12)</f>
        <v>0</v>
      </c>
      <c r="K98" s="499">
        <f>IF('Sensitivity Analysis'!$E$6&lt;&gt;'Sensitivity Analysis'!$C$6,(K7/100)*'Sensitivity Analysis'!$E$6,(K7/100)*'Final Summary'!$D$12)</f>
        <v>0</v>
      </c>
      <c r="L98" s="499">
        <f>IF('Sensitivity Analysis'!$E$6&lt;&gt;'Sensitivity Analysis'!$C$6,(L7/100)*'Sensitivity Analysis'!$E$6,(L7/100)*'Final Summary'!$D$12)</f>
        <v>0</v>
      </c>
      <c r="M98" s="499">
        <f>IF('Sensitivity Analysis'!$E$6&lt;&gt;'Sensitivity Analysis'!$C$6,(M7/100)*'Sensitivity Analysis'!$E$6,(M7/100)*'Final Summary'!$D$12)</f>
        <v>0</v>
      </c>
      <c r="N98" s="499">
        <f>IF('Sensitivity Analysis'!$E$6&lt;&gt;'Sensitivity Analysis'!$C$6,(N7/100)*'Sensitivity Analysis'!$E$6,(N7/100)*'Final Summary'!$D$12)</f>
        <v>0</v>
      </c>
      <c r="O98" s="499">
        <f>IF('Sensitivity Analysis'!$E$6&lt;&gt;'Sensitivity Analysis'!$C$6,(O7/100)*'Sensitivity Analysis'!$E$6,(O7/100)*'Final Summary'!$D$12)</f>
        <v>0</v>
      </c>
      <c r="P98" s="499">
        <f>IF('Sensitivity Analysis'!$E$6&lt;&gt;'Sensitivity Analysis'!$C$6,(P7/100)*'Sensitivity Analysis'!$E$6,(P7/100)*'Final Summary'!$D$12)</f>
        <v>0</v>
      </c>
      <c r="Q98" s="499">
        <f>IF('Sensitivity Analysis'!$E$6&lt;&gt;'Sensitivity Analysis'!$C$6,(Q7/100)*'Sensitivity Analysis'!$E$6,(Q7/100)*'Final Summary'!$D$12)</f>
        <v>0</v>
      </c>
      <c r="R98" s="499">
        <f>IF('Sensitivity Analysis'!$E$6&lt;&gt;'Sensitivity Analysis'!$C$6,(R7/100)*'Sensitivity Analysis'!$E$6,(R7/100)*'Final Summary'!$D$12)</f>
        <v>0</v>
      </c>
      <c r="S98" s="499">
        <f>IF('Sensitivity Analysis'!$E$6&lt;&gt;'Sensitivity Analysis'!$C$6,(S7/100)*'Sensitivity Analysis'!$E$6,(S7/100)*'Final Summary'!$D$12)</f>
        <v>0</v>
      </c>
      <c r="T98" s="499">
        <f>IF('Sensitivity Analysis'!$E$6&lt;&gt;'Sensitivity Analysis'!$C$6,(T7/100)*'Sensitivity Analysis'!$E$6,(T7/100)*'Final Summary'!$D$12)</f>
        <v>0</v>
      </c>
      <c r="U98" s="499">
        <f>IF('Sensitivity Analysis'!$E$6&lt;&gt;'Sensitivity Analysis'!$C$6,(U7/100)*'Sensitivity Analysis'!$E$6,(U7/100)*'Final Summary'!$D$12)</f>
        <v>0</v>
      </c>
      <c r="V98" s="499">
        <f>IF('Sensitivity Analysis'!$E$6&lt;&gt;'Sensitivity Analysis'!$C$6,(V7/100)*'Sensitivity Analysis'!$E$6,(V7/100)*'Final Summary'!$D$12)</f>
        <v>0</v>
      </c>
      <c r="W98" s="499">
        <f>IF('Sensitivity Analysis'!$E$6&lt;&gt;'Sensitivity Analysis'!$C$6,(W7/100)*'Sensitivity Analysis'!$E$6,(W7/100)*'Final Summary'!$D$12)</f>
        <v>0</v>
      </c>
      <c r="X98" s="499">
        <f>IF('Sensitivity Analysis'!$E$6&lt;&gt;'Sensitivity Analysis'!$C$6,(X7/100)*'Sensitivity Analysis'!$E$6,(X7/100)*'Final Summary'!$D$12)</f>
        <v>0</v>
      </c>
      <c r="Y98" s="499">
        <f>IF('Sensitivity Analysis'!$E$6&lt;&gt;'Sensitivity Analysis'!$C$6,(Y7/100)*'Sensitivity Analysis'!$E$6,(Y7/100)*'Final Summary'!$D$12)</f>
        <v>0</v>
      </c>
      <c r="Z98" s="499">
        <f>IF('Sensitivity Analysis'!$E$6&lt;&gt;'Sensitivity Analysis'!$C$6,(Z7/100)*'Sensitivity Analysis'!$E$6,(Z7/100)*'Final Summary'!$D$12)</f>
        <v>0</v>
      </c>
      <c r="AA98" s="499">
        <f>IF('Sensitivity Analysis'!$E$6&lt;&gt;'Sensitivity Analysis'!$C$6,(AA7/100)*'Sensitivity Analysis'!$E$6,(AA7/100)*'Final Summary'!$D$12)</f>
        <v>0</v>
      </c>
      <c r="AB98" s="499">
        <f>IF('Sensitivity Analysis'!$E$6&lt;&gt;'Sensitivity Analysis'!$C$6,(AB7/100)*'Sensitivity Analysis'!$E$6,(AB7/100)*'Final Summary'!$D$12)</f>
        <v>0</v>
      </c>
      <c r="AC98" s="499">
        <f>IF('Sensitivity Analysis'!$E$6&lt;&gt;'Sensitivity Analysis'!$C$6,(AC7/100)*'Sensitivity Analysis'!$E$6,(AC7/100)*'Final Summary'!$D$12)</f>
        <v>0</v>
      </c>
      <c r="AD98" s="499">
        <f>IF('Sensitivity Analysis'!$E$6&lt;&gt;'Sensitivity Analysis'!$C$6,(AD7/100)*'Sensitivity Analysis'!$E$6,(AD7/100)*'Final Summary'!$D$12)</f>
        <v>0</v>
      </c>
      <c r="AE98" s="499">
        <f>IF('Sensitivity Analysis'!$E$6&lt;&gt;'Sensitivity Analysis'!$C$6,(AE7/100)*'Sensitivity Analysis'!$E$6,(AE7/100)*'Final Summary'!$D$12)</f>
        <v>0</v>
      </c>
      <c r="AF98" s="499">
        <f>IF('Sensitivity Analysis'!$E$6&lt;&gt;'Sensitivity Analysis'!$C$6,(AF7/100)*'Sensitivity Analysis'!$E$6,(AF7/100)*'Final Summary'!$D$12)</f>
        <v>0</v>
      </c>
      <c r="AG98" s="499">
        <f>IF('Sensitivity Analysis'!$E$6&lt;&gt;'Sensitivity Analysis'!$C$6,(AG7/100)*'Sensitivity Analysis'!$E$6,(AG7/100)*'Final Summary'!$D$12)</f>
        <v>0</v>
      </c>
      <c r="AH98" s="499">
        <f>IF('Sensitivity Analysis'!$E$6&lt;&gt;'Sensitivity Analysis'!$C$6,(AH7/100)*'Sensitivity Analysis'!$E$6,(AH7/100)*'Final Summary'!$D$12)</f>
        <v>0</v>
      </c>
      <c r="AI98" s="499">
        <f>IF('Sensitivity Analysis'!$E$6&lt;&gt;'Sensitivity Analysis'!$C$6,(AI7/100)*'Sensitivity Analysis'!$E$6,(AI7/100)*'Final Summary'!$D$12)</f>
        <v>0</v>
      </c>
      <c r="AJ98" s="499">
        <f>IF('Sensitivity Analysis'!$E$6&lt;&gt;'Sensitivity Analysis'!$C$6,(AJ7/100)*'Sensitivity Analysis'!$E$6,(AJ7/100)*'Final Summary'!$D$12)</f>
        <v>0</v>
      </c>
      <c r="AK98" s="499">
        <f>IF('Sensitivity Analysis'!$E$6&lt;&gt;'Sensitivity Analysis'!$C$6,(AK7/100)*'Sensitivity Analysis'!$E$6,(AK7/100)*'Final Summary'!$D$12)</f>
        <v>0</v>
      </c>
      <c r="AL98" s="499">
        <f>IF('Sensitivity Analysis'!$E$6&lt;&gt;'Sensitivity Analysis'!$C$6,(AL7/100)*'Sensitivity Analysis'!$E$6,(AL7/100)*'Final Summary'!$D$12)</f>
        <v>0</v>
      </c>
      <c r="AM98" s="499">
        <f>IF('Sensitivity Analysis'!$E$6&lt;&gt;'Sensitivity Analysis'!$C$6,(AM7/100)*'Sensitivity Analysis'!$E$6,(AM7/100)*'Final Summary'!$D$12)</f>
        <v>0</v>
      </c>
      <c r="AN98" s="499">
        <f>IF('Sensitivity Analysis'!$E$6&lt;&gt;'Sensitivity Analysis'!$C$6,(AN7/100)*'Sensitivity Analysis'!$E$6,(AN7/100)*'Final Summary'!$D$12)</f>
        <v>0</v>
      </c>
      <c r="AO98" s="499">
        <f>IF('Sensitivity Analysis'!$E$6&lt;&gt;'Sensitivity Analysis'!$C$6,(AO7/100)*'Sensitivity Analysis'!$E$6,(AO7/100)*'Final Summary'!$D$12)</f>
        <v>0</v>
      </c>
      <c r="AP98" s="499">
        <f>IF('Sensitivity Analysis'!$E$6&lt;&gt;'Sensitivity Analysis'!$C$6,(AP7/100)*'Sensitivity Analysis'!$E$6,(AP7/100)*'Final Summary'!$D$12)</f>
        <v>0</v>
      </c>
      <c r="AQ98" s="499">
        <f>IF('Sensitivity Analysis'!$E$6&lt;&gt;'Sensitivity Analysis'!$C$6,(AQ7/100)*'Sensitivity Analysis'!$E$6,(AQ7/100)*'Final Summary'!$D$12)</f>
        <v>0</v>
      </c>
      <c r="AR98" s="499">
        <f>IF('Sensitivity Analysis'!$E$6&lt;&gt;'Sensitivity Analysis'!$C$6,(AR7/100)*'Sensitivity Analysis'!$E$6,(AR7/100)*'Final Summary'!$D$12)</f>
        <v>0</v>
      </c>
      <c r="AS98" s="499">
        <f>IF('Sensitivity Analysis'!$E$6&lt;&gt;'Sensitivity Analysis'!$C$6,(AS7/100)*'Sensitivity Analysis'!$E$6,(AS7/100)*'Final Summary'!$D$12)</f>
        <v>0</v>
      </c>
      <c r="AT98" s="499">
        <f>IF('Sensitivity Analysis'!$E$6&lt;&gt;'Sensitivity Analysis'!$C$6,(AT7/100)*'Sensitivity Analysis'!$E$6,(AT7/100)*'Final Summary'!$D$12)</f>
        <v>0</v>
      </c>
      <c r="AU98" s="499">
        <f>IF('Sensitivity Analysis'!$E$6&lt;&gt;'Sensitivity Analysis'!$C$6,(AU7/100)*'Sensitivity Analysis'!$E$6,(AU7/100)*'Final Summary'!$D$12)</f>
        <v>0</v>
      </c>
      <c r="AV98" s="499">
        <f>IF('Sensitivity Analysis'!$E$6&lt;&gt;'Sensitivity Analysis'!$C$6,(AV7/100)*'Sensitivity Analysis'!$E$6,(AV7/100)*'Final Summary'!$D$12)</f>
        <v>0</v>
      </c>
      <c r="AW98" s="499">
        <f>IF('Sensitivity Analysis'!$E$6&lt;&gt;'Sensitivity Analysis'!$C$6,(AW7/100)*'Sensitivity Analysis'!$E$6,(AW7/100)*'Final Summary'!$D$12)</f>
        <v>0</v>
      </c>
      <c r="AX98" s="499">
        <f>IF('Sensitivity Analysis'!$E$6&lt;&gt;'Sensitivity Analysis'!$C$6,(AX7/100)*'Sensitivity Analysis'!$E$6,(AX7/100)*'Final Summary'!$D$12)</f>
        <v>0</v>
      </c>
      <c r="AY98" s="499">
        <f>IF('Sensitivity Analysis'!$E$6&lt;&gt;'Sensitivity Analysis'!$C$6,(AY7/100)*'Sensitivity Analysis'!$E$6,(AY7/100)*'Final Summary'!$D$12)</f>
        <v>0</v>
      </c>
      <c r="AZ98" s="499">
        <f>IF('Sensitivity Analysis'!$E$6&lt;&gt;'Sensitivity Analysis'!$C$6,(AZ7/100)*'Sensitivity Analysis'!$E$6,(AZ7/100)*'Final Summary'!$D$12)</f>
        <v>0</v>
      </c>
      <c r="BA98" s="499">
        <f>IF('Sensitivity Analysis'!$E$6&lt;&gt;'Sensitivity Analysis'!$C$6,(BA7/100)*'Sensitivity Analysis'!$E$6,(BA7/100)*'Final Summary'!$D$12)</f>
        <v>0</v>
      </c>
      <c r="BB98" s="499">
        <f>IF('Sensitivity Analysis'!$E$6&lt;&gt;'Sensitivity Analysis'!$C$6,(BB7/100)*'Sensitivity Analysis'!$E$6,(BB7/100)*'Final Summary'!$D$12)</f>
        <v>0</v>
      </c>
      <c r="BC98" s="499">
        <f>IF('Sensitivity Analysis'!$E$6&lt;&gt;'Sensitivity Analysis'!$C$6,(BC7/100)*'Sensitivity Analysis'!$E$6,(BC7/100)*'Final Summary'!$D$12)</f>
        <v>0</v>
      </c>
      <c r="BD98" s="499">
        <f>IF('Sensitivity Analysis'!$E$6&lt;&gt;'Sensitivity Analysis'!$C$6,(BD7/100)*'Sensitivity Analysis'!$E$6,(BD7/100)*'Final Summary'!$D$12)</f>
        <v>0</v>
      </c>
      <c r="BE98" s="499"/>
      <c r="BF98" s="499"/>
      <c r="BG98" s="505">
        <v>90</v>
      </c>
      <c r="BH98" s="499">
        <f>IF('Sensitivity Analysis'!$E$6&lt;&gt;'Sensitivity Analysis'!$C$6,(BH7/100)*'Sensitivity Analysis'!$E$6,(BH7/100)*'Final Summary'!$D$12)</f>
        <v>0</v>
      </c>
      <c r="BI98" s="499">
        <f>IF('Sensitivity Analysis'!$E$6&lt;&gt;'Sensitivity Analysis'!$C$6,(BI7/100)*'Sensitivity Analysis'!$E$6,(BI7/100)*'Final Summary'!$D$12)</f>
        <v>0</v>
      </c>
      <c r="BJ98" s="499">
        <f>IF('Sensitivity Analysis'!$E$6&lt;&gt;'Sensitivity Analysis'!$C$6,(BJ7/100)*'Sensitivity Analysis'!$E$6,(BJ7/100)*'Final Summary'!$D$12)</f>
        <v>0</v>
      </c>
      <c r="BK98" s="499">
        <f>IF('Sensitivity Analysis'!$E$6&lt;&gt;'Sensitivity Analysis'!$C$6,(BK7/100)*'Sensitivity Analysis'!$E$6,(BK7/100)*'Final Summary'!$D$12)</f>
        <v>0</v>
      </c>
      <c r="BL98" s="499">
        <f>IF('Sensitivity Analysis'!$E$6&lt;&gt;'Sensitivity Analysis'!$C$6,(BL7/100)*'Sensitivity Analysis'!$E$6,(BL7/100)*'Final Summary'!$D$12)</f>
        <v>0</v>
      </c>
      <c r="BM98" s="499">
        <f>IF('Sensitivity Analysis'!$E$6&lt;&gt;'Sensitivity Analysis'!$C$6,(BM7/100)*'Sensitivity Analysis'!$E$6,(BM7/100)*'Final Summary'!$D$12)</f>
        <v>0</v>
      </c>
      <c r="BN98" s="499">
        <f>IF('Sensitivity Analysis'!$E$6&lt;&gt;'Sensitivity Analysis'!$C$6,(BN7/100)*'Sensitivity Analysis'!$E$6,(BN7/100)*'Final Summary'!$D$12)</f>
        <v>0</v>
      </c>
      <c r="BO98" s="499">
        <f>IF('Sensitivity Analysis'!$E$6&lt;&gt;'Sensitivity Analysis'!$C$6,(BO7/100)*'Sensitivity Analysis'!$E$6,(BO7/100)*'Final Summary'!$D$12)</f>
        <v>0</v>
      </c>
      <c r="BP98" s="499">
        <f>IF('Sensitivity Analysis'!$E$6&lt;&gt;'Sensitivity Analysis'!$C$6,(BP7/100)*'Sensitivity Analysis'!$E$6,(BP7/100)*'Final Summary'!$D$12)</f>
        <v>0</v>
      </c>
      <c r="BQ98" s="499">
        <f>IF('Sensitivity Analysis'!$E$6&lt;&gt;'Sensitivity Analysis'!$C$6,(BQ7/100)*'Sensitivity Analysis'!$E$6,(BQ7/100)*'Final Summary'!$D$12)</f>
        <v>0</v>
      </c>
      <c r="BR98" s="499">
        <f>IF('Sensitivity Analysis'!$E$6&lt;&gt;'Sensitivity Analysis'!$C$6,(BR7/100)*'Sensitivity Analysis'!$E$6,(BR7/100)*'Final Summary'!$D$12)</f>
        <v>0</v>
      </c>
      <c r="BS98" s="499">
        <f>IF('Sensitivity Analysis'!$E$6&lt;&gt;'Sensitivity Analysis'!$C$6,(BS7/100)*'Sensitivity Analysis'!$E$6,(BS7/100)*'Final Summary'!$D$12)</f>
        <v>0</v>
      </c>
      <c r="BT98" s="499">
        <f>IF('Sensitivity Analysis'!$E$6&lt;&gt;'Sensitivity Analysis'!$C$6,(BT7/100)*'Sensitivity Analysis'!$E$6,(BT7/100)*'Final Summary'!$D$12)</f>
        <v>0</v>
      </c>
      <c r="BU98" s="499">
        <f>IF('Sensitivity Analysis'!$E$6&lt;&gt;'Sensitivity Analysis'!$C$6,(BU7/100)*'Sensitivity Analysis'!$E$6,(BU7/100)*'Final Summary'!$D$12)</f>
        <v>0</v>
      </c>
      <c r="BV98" s="499">
        <f>IF('Sensitivity Analysis'!$E$6&lt;&gt;'Sensitivity Analysis'!$C$6,(BV7/100)*'Sensitivity Analysis'!$E$6,(BV7/100)*'Final Summary'!$D$12)</f>
        <v>0</v>
      </c>
      <c r="BW98" s="499">
        <f>IF('Sensitivity Analysis'!$E$6&lt;&gt;'Sensitivity Analysis'!$C$6,(BW7/100)*'Sensitivity Analysis'!$E$6,(BW7/100)*'Final Summary'!$D$12)</f>
        <v>0</v>
      </c>
      <c r="BX98" s="499">
        <f>IF('Sensitivity Analysis'!$E$6&lt;&gt;'Sensitivity Analysis'!$C$6,(BX7/100)*'Sensitivity Analysis'!$E$6,(BX7/100)*'Final Summary'!$D$12)</f>
        <v>0</v>
      </c>
      <c r="BY98" s="499">
        <f>IF('Sensitivity Analysis'!$E$6&lt;&gt;'Sensitivity Analysis'!$C$6,(BY7/100)*'Sensitivity Analysis'!$E$6,(BY7/100)*'Final Summary'!$D$12)</f>
        <v>0</v>
      </c>
      <c r="BZ98" s="499">
        <f>IF('Sensitivity Analysis'!$E$6&lt;&gt;'Sensitivity Analysis'!$C$6,(BZ7/100)*'Sensitivity Analysis'!$E$6,(BZ7/100)*'Final Summary'!$D$12)</f>
        <v>0</v>
      </c>
      <c r="CA98" s="499">
        <f>IF('Sensitivity Analysis'!$E$6&lt;&gt;'Sensitivity Analysis'!$C$6,(CA7/100)*'Sensitivity Analysis'!$E$6,(CA7/100)*'Final Summary'!$D$12)</f>
        <v>0</v>
      </c>
      <c r="CB98" s="499">
        <f>IF('Sensitivity Analysis'!$E$6&lt;&gt;'Sensitivity Analysis'!$C$6,(CB7/100)*'Sensitivity Analysis'!$E$6,(CB7/100)*'Final Summary'!$D$12)</f>
        <v>0</v>
      </c>
      <c r="CC98" s="499">
        <f>IF('Sensitivity Analysis'!$E$6&lt;&gt;'Sensitivity Analysis'!$C$6,(CC7/100)*'Sensitivity Analysis'!$E$6,(CC7/100)*'Final Summary'!$D$12)</f>
        <v>0</v>
      </c>
      <c r="CD98" s="499">
        <f>IF('Sensitivity Analysis'!$E$6&lt;&gt;'Sensitivity Analysis'!$C$6,(CD7/100)*'Sensitivity Analysis'!$E$6,(CD7/100)*'Final Summary'!$D$12)</f>
        <v>0</v>
      </c>
      <c r="CE98" s="499">
        <f>IF('Sensitivity Analysis'!$E$6&lt;&gt;'Sensitivity Analysis'!$C$6,(CE7/100)*'Sensitivity Analysis'!$E$6,(CE7/100)*'Final Summary'!$D$12)</f>
        <v>0</v>
      </c>
      <c r="CF98" s="499">
        <f>IF('Sensitivity Analysis'!$E$6&lt;&gt;'Sensitivity Analysis'!$C$6,(CF7/100)*'Sensitivity Analysis'!$E$6,(CF7/100)*'Final Summary'!$D$12)</f>
        <v>0</v>
      </c>
      <c r="CG98" s="499">
        <f>IF('Sensitivity Analysis'!$E$6&lt;&gt;'Sensitivity Analysis'!$C$6,(CG7/100)*'Sensitivity Analysis'!$E$6,(CG7/100)*'Final Summary'!$D$12)</f>
        <v>0</v>
      </c>
      <c r="CH98" s="499">
        <f>IF('Sensitivity Analysis'!$E$6&lt;&gt;'Sensitivity Analysis'!$C$6,(CH7/100)*'Sensitivity Analysis'!$E$6,(CH7/100)*'Final Summary'!$D$12)</f>
        <v>0</v>
      </c>
      <c r="CI98" s="499">
        <f>IF('Sensitivity Analysis'!$E$6&lt;&gt;'Sensitivity Analysis'!$C$6,(CI7/100)*'Sensitivity Analysis'!$E$6,(CI7/100)*'Final Summary'!$D$12)</f>
        <v>0</v>
      </c>
      <c r="CJ98" s="499">
        <f>IF('Sensitivity Analysis'!$E$6&lt;&gt;'Sensitivity Analysis'!$C$6,(CJ7/100)*'Sensitivity Analysis'!$E$6,(CJ7/100)*'Final Summary'!$D$12)</f>
        <v>0</v>
      </c>
      <c r="CK98" s="499">
        <f>IF('Sensitivity Analysis'!$E$6&lt;&gt;'Sensitivity Analysis'!$C$6,(CK7/100)*'Sensitivity Analysis'!$E$6,(CK7/100)*'Final Summary'!$D$12)</f>
        <v>0</v>
      </c>
      <c r="CL98" s="499">
        <f>IF('Sensitivity Analysis'!$E$6&lt;&gt;'Sensitivity Analysis'!$C$6,(CL7/100)*'Sensitivity Analysis'!$E$6,(CL7/100)*'Final Summary'!$D$12)</f>
        <v>0</v>
      </c>
      <c r="CM98" s="499">
        <f>IF('Sensitivity Analysis'!$E$6&lt;&gt;'Sensitivity Analysis'!$C$6,(CM7/100)*'Sensitivity Analysis'!$E$6,(CM7/100)*'Final Summary'!$D$12)</f>
        <v>0</v>
      </c>
      <c r="CN98" s="499">
        <f>IF('Sensitivity Analysis'!$E$6&lt;&gt;'Sensitivity Analysis'!$C$6,(CN7/100)*'Sensitivity Analysis'!$E$6,(CN7/100)*'Final Summary'!$D$12)</f>
        <v>0</v>
      </c>
      <c r="CO98" s="499">
        <f>IF('Sensitivity Analysis'!$E$6&lt;&gt;'Sensitivity Analysis'!$C$6,(CO7/100)*'Sensitivity Analysis'!$E$6,(CO7/100)*'Final Summary'!$D$12)</f>
        <v>0</v>
      </c>
      <c r="CP98" s="499">
        <f>IF('Sensitivity Analysis'!$E$6&lt;&gt;'Sensitivity Analysis'!$C$6,(CP7/100)*'Sensitivity Analysis'!$E$6,(CP7/100)*'Final Summary'!$D$12)</f>
        <v>0</v>
      </c>
      <c r="CQ98" s="499">
        <f>IF('Sensitivity Analysis'!$E$6&lt;&gt;'Sensitivity Analysis'!$C$6,(CQ7/100)*'Sensitivity Analysis'!$E$6,(CQ7/100)*'Final Summary'!$D$12)</f>
        <v>0</v>
      </c>
      <c r="CR98" s="499">
        <f>IF('Sensitivity Analysis'!$E$6&lt;&gt;'Sensitivity Analysis'!$C$6,(CR7/100)*'Sensitivity Analysis'!$E$6,(CR7/100)*'Final Summary'!$D$12)</f>
        <v>0</v>
      </c>
      <c r="CS98" s="499">
        <f>IF('Sensitivity Analysis'!$E$6&lt;&gt;'Sensitivity Analysis'!$C$6,(CS7/100)*'Sensitivity Analysis'!$E$6,(CS7/100)*'Final Summary'!$D$12)</f>
        <v>0</v>
      </c>
      <c r="CT98" s="499">
        <f>IF('Sensitivity Analysis'!$E$6&lt;&gt;'Sensitivity Analysis'!$C$6,(CT7/100)*'Sensitivity Analysis'!$E$6,(CT7/100)*'Final Summary'!$D$12)</f>
        <v>0</v>
      </c>
      <c r="CU98" s="499">
        <f>IF('Sensitivity Analysis'!$E$6&lt;&gt;'Sensitivity Analysis'!$C$6,(CU7/100)*'Sensitivity Analysis'!$E$6,(CU7/100)*'Final Summary'!$D$12)</f>
        <v>0</v>
      </c>
      <c r="CV98" s="499">
        <f>IF('Sensitivity Analysis'!$E$6&lt;&gt;'Sensitivity Analysis'!$C$6,(CV7/100)*'Sensitivity Analysis'!$E$6,(CV7/100)*'Final Summary'!$D$12)</f>
        <v>0</v>
      </c>
      <c r="CW98" s="499">
        <f>IF('Sensitivity Analysis'!$E$6&lt;&gt;'Sensitivity Analysis'!$C$6,(CW7/100)*'Sensitivity Analysis'!$E$6,(CW7/100)*'Final Summary'!$D$12)</f>
        <v>0</v>
      </c>
      <c r="CX98" s="499">
        <f>IF('Sensitivity Analysis'!$E$6&lt;&gt;'Sensitivity Analysis'!$C$6,(CX7/100)*'Sensitivity Analysis'!$E$6,(CX7/100)*'Final Summary'!$D$12)</f>
        <v>0</v>
      </c>
      <c r="CY98" s="499">
        <f>IF('Sensitivity Analysis'!$E$6&lt;&gt;'Sensitivity Analysis'!$C$6,(CY7/100)*'Sensitivity Analysis'!$E$6,(CY7/100)*'Final Summary'!$D$12)</f>
        <v>0</v>
      </c>
      <c r="CZ98" s="499">
        <f>IF('Sensitivity Analysis'!$E$6&lt;&gt;'Sensitivity Analysis'!$C$6,(CZ7/100)*'Sensitivity Analysis'!$E$6,(CZ7/100)*'Final Summary'!$D$12)</f>
        <v>0</v>
      </c>
      <c r="DA98" s="499">
        <f>IF('Sensitivity Analysis'!$E$6&lt;&gt;'Sensitivity Analysis'!$C$6,(DA7/100)*'Sensitivity Analysis'!$E$6,(DA7/100)*'Final Summary'!$D$12)</f>
        <v>0</v>
      </c>
      <c r="DB98" s="499">
        <f>IF('Sensitivity Analysis'!$E$6&lt;&gt;'Sensitivity Analysis'!$C$6,(DB7/100)*'Sensitivity Analysis'!$E$6,(DB7/100)*'Final Summary'!$D$12)</f>
        <v>0</v>
      </c>
      <c r="DC98" s="499">
        <f>IF('Sensitivity Analysis'!$E$6&lt;&gt;'Sensitivity Analysis'!$C$6,(DC7/100)*'Sensitivity Analysis'!$E$6,(DC7/100)*'Final Summary'!$D$12)</f>
        <v>0</v>
      </c>
      <c r="DD98" s="499">
        <f>IF('Sensitivity Analysis'!$E$6&lt;&gt;'Sensitivity Analysis'!$C$6,(DD7/100)*'Sensitivity Analysis'!$E$6,(DD7/100)*'Final Summary'!$D$12)</f>
        <v>0</v>
      </c>
      <c r="DE98" s="499">
        <f>IF('Sensitivity Analysis'!$E$6&lt;&gt;'Sensitivity Analysis'!$C$6,(DE7/100)*'Sensitivity Analysis'!$E$6,(DE7/100)*'Final Summary'!$D$12)</f>
        <v>0</v>
      </c>
      <c r="DF98" s="499">
        <f>IF('Sensitivity Analysis'!$E$6&lt;&gt;'Sensitivity Analysis'!$C$6,(DF7/100)*'Sensitivity Analysis'!$E$6,(DF7/100)*'Final Summary'!$D$12)</f>
        <v>0</v>
      </c>
      <c r="DG98" s="499">
        <f>IF('Sensitivity Analysis'!$E$6&lt;&gt;'Sensitivity Analysis'!$C$6,(DG7/100)*'Sensitivity Analysis'!$E$6,(DG7/100)*'Final Summary'!$D$12)</f>
        <v>0</v>
      </c>
      <c r="DH98" s="499">
        <f>IF('Sensitivity Analysis'!$E$6&lt;&gt;'Sensitivity Analysis'!$C$6,(DH7/100)*'Sensitivity Analysis'!$E$6,(DH7/100)*'Final Summary'!$D$12)</f>
        <v>0</v>
      </c>
      <c r="DI98" s="499">
        <f>IF('Sensitivity Analysis'!$E$6&lt;&gt;'Sensitivity Analysis'!$C$6,(DI7/100)*'Sensitivity Analysis'!$E$6,(DI7/100)*'Final Summary'!$D$12)</f>
        <v>0</v>
      </c>
      <c r="DJ98" s="499">
        <f>IF('Sensitivity Analysis'!$E$6&lt;&gt;'Sensitivity Analysis'!$C$6,(DJ7/100)*'Sensitivity Analysis'!$E$6,(DJ7/100)*'Final Summary'!$D$12)</f>
        <v>0</v>
      </c>
      <c r="DK98" s="499"/>
      <c r="DL98" s="499"/>
      <c r="DM98" s="505">
        <v>90</v>
      </c>
      <c r="DN98" s="499">
        <f>IF('Sensitivity Analysis'!$E$6&lt;&gt;'Sensitivity Analysis'!$C$6,(DN7/100)*'Sensitivity Analysis'!$E$6,(DN7/100)*'Final Summary'!$D$12)</f>
        <v>0</v>
      </c>
      <c r="DO98" s="499">
        <f>IF('Sensitivity Analysis'!$E$6&lt;&gt;'Sensitivity Analysis'!$C$6,(DO7/100)*'Sensitivity Analysis'!$E$6,(DO7/100)*'Final Summary'!$D$12)</f>
        <v>0</v>
      </c>
      <c r="DP98" s="499">
        <f>IF('Sensitivity Analysis'!$E$6&lt;&gt;'Sensitivity Analysis'!$C$6,(DP7/100)*'Sensitivity Analysis'!$E$6,(DP7/100)*'Final Summary'!$D$12)</f>
        <v>0</v>
      </c>
      <c r="DQ98" s="499">
        <f>IF('Sensitivity Analysis'!$E$6&lt;&gt;'Sensitivity Analysis'!$C$6,(DQ7/100)*'Sensitivity Analysis'!$E$6,(DQ7/100)*'Final Summary'!$D$12)</f>
        <v>0</v>
      </c>
      <c r="DR98" s="499">
        <f>IF('Sensitivity Analysis'!$E$6&lt;&gt;'Sensitivity Analysis'!$C$6,(DR7/100)*'Sensitivity Analysis'!$E$6,(DR7/100)*'Final Summary'!$D$12)</f>
        <v>0</v>
      </c>
      <c r="DS98" s="499">
        <f>IF('Sensitivity Analysis'!$E$6&lt;&gt;'Sensitivity Analysis'!$C$6,(DS7/100)*'Sensitivity Analysis'!$E$6,(DS7/100)*'Final Summary'!$D$12)</f>
        <v>0</v>
      </c>
      <c r="DT98" s="499">
        <f>IF('Sensitivity Analysis'!$E$6&lt;&gt;'Sensitivity Analysis'!$C$6,(DT7/100)*'Sensitivity Analysis'!$E$6,(DT7/100)*'Final Summary'!$D$12)</f>
        <v>0</v>
      </c>
      <c r="DU98" s="499">
        <f>IF('Sensitivity Analysis'!$E$6&lt;&gt;'Sensitivity Analysis'!$C$6,(DU7/100)*'Sensitivity Analysis'!$E$6,(DU7/100)*'Final Summary'!$D$12)</f>
        <v>0</v>
      </c>
      <c r="DV98" s="499">
        <f>IF('Sensitivity Analysis'!$E$6&lt;&gt;'Sensitivity Analysis'!$C$6,(DV7/100)*'Sensitivity Analysis'!$E$6,(DV7/100)*'Final Summary'!$D$12)</f>
        <v>0</v>
      </c>
      <c r="DW98" s="499">
        <f>IF('Sensitivity Analysis'!$E$6&lt;&gt;'Sensitivity Analysis'!$C$6,(DW7/100)*'Sensitivity Analysis'!$E$6,(DW7/100)*'Final Summary'!$D$12)</f>
        <v>0</v>
      </c>
      <c r="DX98" s="499">
        <f>IF('Sensitivity Analysis'!$E$6&lt;&gt;'Sensitivity Analysis'!$C$6,(DX7/100)*'Sensitivity Analysis'!$E$6,(DX7/100)*'Final Summary'!$D$12)</f>
        <v>0</v>
      </c>
      <c r="DY98" s="499">
        <f>IF('Sensitivity Analysis'!$E$6&lt;&gt;'Sensitivity Analysis'!$C$6,(DY7/100)*'Sensitivity Analysis'!$E$6,(DY7/100)*'Final Summary'!$D$12)</f>
        <v>0</v>
      </c>
      <c r="DZ98" s="499">
        <f>IF('Sensitivity Analysis'!$E$6&lt;&gt;'Sensitivity Analysis'!$C$6,(DZ7/100)*'Sensitivity Analysis'!$E$6,(DZ7/100)*'Final Summary'!$D$12)</f>
        <v>0</v>
      </c>
      <c r="EA98" s="499">
        <f>IF('Sensitivity Analysis'!$E$6&lt;&gt;'Sensitivity Analysis'!$C$6,(EA7/100)*'Sensitivity Analysis'!$E$6,(EA7/100)*'Final Summary'!$D$12)</f>
        <v>0</v>
      </c>
      <c r="EB98" s="499">
        <f>IF('Sensitivity Analysis'!$E$6&lt;&gt;'Sensitivity Analysis'!$C$6,(EB7/100)*'Sensitivity Analysis'!$E$6,(EB7/100)*'Final Summary'!$D$12)</f>
        <v>0</v>
      </c>
      <c r="EC98" s="499">
        <f>IF('Sensitivity Analysis'!$E$6&lt;&gt;'Sensitivity Analysis'!$C$6,(EC7/100)*'Sensitivity Analysis'!$E$6,(EC7/100)*'Final Summary'!$D$12)</f>
        <v>0</v>
      </c>
      <c r="ED98" s="499">
        <f>IF('Sensitivity Analysis'!$E$6&lt;&gt;'Sensitivity Analysis'!$C$6,(ED7/100)*'Sensitivity Analysis'!$E$6,(ED7/100)*'Final Summary'!$D$12)</f>
        <v>0</v>
      </c>
      <c r="EE98" s="499">
        <f>IF('Sensitivity Analysis'!$E$6&lt;&gt;'Sensitivity Analysis'!$C$6,(EE7/100)*'Sensitivity Analysis'!$E$6,(EE7/100)*'Final Summary'!$D$12)</f>
        <v>0</v>
      </c>
      <c r="EF98" s="499">
        <f>IF('Sensitivity Analysis'!$E$6&lt;&gt;'Sensitivity Analysis'!$C$6,(EF7/100)*'Sensitivity Analysis'!$E$6,(EF7/100)*'Final Summary'!$D$12)</f>
        <v>0</v>
      </c>
      <c r="EG98" s="499">
        <f>IF('Sensitivity Analysis'!$E$6&lt;&gt;'Sensitivity Analysis'!$C$6,(EG7/100)*'Sensitivity Analysis'!$E$6,(EG7/100)*'Final Summary'!$D$12)</f>
        <v>0</v>
      </c>
      <c r="EH98" s="499">
        <f>IF('Sensitivity Analysis'!$E$6&lt;&gt;'Sensitivity Analysis'!$C$6,(EH7/100)*'Sensitivity Analysis'!$E$6,(EH7/100)*'Final Summary'!$D$12)</f>
        <v>0</v>
      </c>
      <c r="EI98" s="499">
        <f>IF('Sensitivity Analysis'!$E$6&lt;&gt;'Sensitivity Analysis'!$C$6,(EI7/100)*'Sensitivity Analysis'!$E$6,(EI7/100)*'Final Summary'!$D$12)</f>
        <v>0</v>
      </c>
      <c r="EJ98" s="499">
        <f>IF('Sensitivity Analysis'!$E$6&lt;&gt;'Sensitivity Analysis'!$C$6,(EJ7/100)*'Sensitivity Analysis'!$E$6,(EJ7/100)*'Final Summary'!$D$12)</f>
        <v>0</v>
      </c>
      <c r="EK98" s="499">
        <f>IF('Sensitivity Analysis'!$E$6&lt;&gt;'Sensitivity Analysis'!$C$6,(EK7/100)*'Sensitivity Analysis'!$E$6,(EK7/100)*'Final Summary'!$D$12)</f>
        <v>0</v>
      </c>
      <c r="EL98" s="499">
        <f>IF('Sensitivity Analysis'!$E$6&lt;&gt;'Sensitivity Analysis'!$C$6,(EL7/100)*'Sensitivity Analysis'!$E$6,(EL7/100)*'Final Summary'!$D$12)</f>
        <v>0</v>
      </c>
      <c r="EM98" s="499">
        <f>IF('Sensitivity Analysis'!$E$6&lt;&gt;'Sensitivity Analysis'!$C$6,(EM7/100)*'Sensitivity Analysis'!$E$6,(EM7/100)*'Final Summary'!$D$12)</f>
        <v>0</v>
      </c>
      <c r="EN98" s="499">
        <f>IF('Sensitivity Analysis'!$E$6&lt;&gt;'Sensitivity Analysis'!$C$6,(EN7/100)*'Sensitivity Analysis'!$E$6,(EN7/100)*'Final Summary'!$D$12)</f>
        <v>0</v>
      </c>
      <c r="EO98" s="499">
        <f>IF('Sensitivity Analysis'!$E$6&lt;&gt;'Sensitivity Analysis'!$C$6,(EO7/100)*'Sensitivity Analysis'!$E$6,(EO7/100)*'Final Summary'!$D$12)</f>
        <v>0</v>
      </c>
      <c r="EP98" s="499">
        <f>IF('Sensitivity Analysis'!$E$6&lt;&gt;'Sensitivity Analysis'!$C$6,(EP7/100)*'Sensitivity Analysis'!$E$6,(EP7/100)*'Final Summary'!$D$12)</f>
        <v>0</v>
      </c>
      <c r="EQ98" s="499">
        <f>IF('Sensitivity Analysis'!$E$6&lt;&gt;'Sensitivity Analysis'!$C$6,(EQ7/100)*'Sensitivity Analysis'!$E$6,(EQ7/100)*'Final Summary'!$D$12)</f>
        <v>0</v>
      </c>
      <c r="ER98" s="499">
        <f>IF('Sensitivity Analysis'!$E$6&lt;&gt;'Sensitivity Analysis'!$C$6,(ER7/100)*'Sensitivity Analysis'!$E$6,(ER7/100)*'Final Summary'!$D$12)</f>
        <v>0</v>
      </c>
      <c r="ES98" s="499">
        <f>IF('Sensitivity Analysis'!$E$6&lt;&gt;'Sensitivity Analysis'!$C$6,(ES7/100)*'Sensitivity Analysis'!$E$6,(ES7/100)*'Final Summary'!$D$12)</f>
        <v>0</v>
      </c>
      <c r="ET98" s="499">
        <f>IF('Sensitivity Analysis'!$E$6&lt;&gt;'Sensitivity Analysis'!$C$6,(ET7/100)*'Sensitivity Analysis'!$E$6,(ET7/100)*'Final Summary'!$D$12)</f>
        <v>0</v>
      </c>
      <c r="EU98" s="499">
        <f>IF('Sensitivity Analysis'!$E$6&lt;&gt;'Sensitivity Analysis'!$C$6,(EU7/100)*'Sensitivity Analysis'!$E$6,(EU7/100)*'Final Summary'!$D$12)</f>
        <v>0</v>
      </c>
      <c r="EV98" s="499">
        <f>IF('Sensitivity Analysis'!$E$6&lt;&gt;'Sensitivity Analysis'!$C$6,(EV7/100)*'Sensitivity Analysis'!$E$6,(EV7/100)*'Final Summary'!$D$12)</f>
        <v>0</v>
      </c>
      <c r="EW98" s="499">
        <f>IF('Sensitivity Analysis'!$E$6&lt;&gt;'Sensitivity Analysis'!$C$6,(EW7/100)*'Sensitivity Analysis'!$E$6,(EW7/100)*'Final Summary'!$D$12)</f>
        <v>0</v>
      </c>
      <c r="EX98" s="499">
        <f>IF('Sensitivity Analysis'!$E$6&lt;&gt;'Sensitivity Analysis'!$C$6,(EX7/100)*'Sensitivity Analysis'!$E$6,(EX7/100)*'Final Summary'!$D$12)</f>
        <v>0</v>
      </c>
      <c r="EY98" s="499">
        <f>IF('Sensitivity Analysis'!$E$6&lt;&gt;'Sensitivity Analysis'!$C$6,(EY7/100)*'Sensitivity Analysis'!$E$6,(EY7/100)*'Final Summary'!$D$12)</f>
        <v>0</v>
      </c>
      <c r="EZ98" s="499">
        <f>IF('Sensitivity Analysis'!$E$6&lt;&gt;'Sensitivity Analysis'!$C$6,(EZ7/100)*'Sensitivity Analysis'!$E$6,(EZ7/100)*'Final Summary'!$D$12)</f>
        <v>0</v>
      </c>
      <c r="FA98" s="499">
        <f>IF('Sensitivity Analysis'!$E$6&lt;&gt;'Sensitivity Analysis'!$C$6,(FA7/100)*'Sensitivity Analysis'!$E$6,(FA7/100)*'Final Summary'!$D$12)</f>
        <v>0</v>
      </c>
      <c r="FB98" s="499">
        <f>IF('Sensitivity Analysis'!$E$6&lt;&gt;'Sensitivity Analysis'!$C$6,(FB7/100)*'Sensitivity Analysis'!$E$6,(FB7/100)*'Final Summary'!$D$12)</f>
        <v>0</v>
      </c>
      <c r="FC98" s="499">
        <f>IF('Sensitivity Analysis'!$E$6&lt;&gt;'Sensitivity Analysis'!$C$6,(FC7/100)*'Sensitivity Analysis'!$E$6,(FC7/100)*'Final Summary'!$D$12)</f>
        <v>0</v>
      </c>
      <c r="FD98" s="499">
        <f>IF('Sensitivity Analysis'!$E$6&lt;&gt;'Sensitivity Analysis'!$C$6,(FD7/100)*'Sensitivity Analysis'!$E$6,(FD7/100)*'Final Summary'!$D$12)</f>
        <v>0</v>
      </c>
      <c r="FE98" s="499">
        <f>IF('Sensitivity Analysis'!$E$6&lt;&gt;'Sensitivity Analysis'!$C$6,(FE7/100)*'Sensitivity Analysis'!$E$6,(FE7/100)*'Final Summary'!$D$12)</f>
        <v>0</v>
      </c>
      <c r="FF98" s="499">
        <f>IF('Sensitivity Analysis'!$E$6&lt;&gt;'Sensitivity Analysis'!$C$6,(FF7/100)*'Sensitivity Analysis'!$E$6,(FF7/100)*'Final Summary'!$D$12)</f>
        <v>0</v>
      </c>
      <c r="FG98" s="499">
        <f>IF('Sensitivity Analysis'!$E$6&lt;&gt;'Sensitivity Analysis'!$C$6,(FG7/100)*'Sensitivity Analysis'!$E$6,(FG7/100)*'Final Summary'!$D$12)</f>
        <v>0</v>
      </c>
      <c r="FH98" s="499">
        <f>IF('Sensitivity Analysis'!$E$6&lt;&gt;'Sensitivity Analysis'!$C$6,(FH7/100)*'Sensitivity Analysis'!$E$6,(FH7/100)*'Final Summary'!$D$12)</f>
        <v>0</v>
      </c>
      <c r="FI98" s="499">
        <f>IF('Sensitivity Analysis'!$E$6&lt;&gt;'Sensitivity Analysis'!$C$6,(FI7/100)*'Sensitivity Analysis'!$E$6,(FI7/100)*'Final Summary'!$D$12)</f>
        <v>0</v>
      </c>
      <c r="FJ98" s="499">
        <f>IF('Sensitivity Analysis'!$E$6&lt;&gt;'Sensitivity Analysis'!$C$6,(FJ7/100)*'Sensitivity Analysis'!$E$6,(FJ7/100)*'Final Summary'!$D$12)</f>
        <v>0</v>
      </c>
      <c r="FK98" s="499">
        <f>IF('Sensitivity Analysis'!$E$6&lt;&gt;'Sensitivity Analysis'!$C$6,(FK7/100)*'Sensitivity Analysis'!$E$6,(FK7/100)*'Final Summary'!$D$12)</f>
        <v>0</v>
      </c>
      <c r="FL98" s="499">
        <f>IF('Sensitivity Analysis'!$E$6&lt;&gt;'Sensitivity Analysis'!$C$6,(FL7/100)*'Sensitivity Analysis'!$E$6,(FL7/100)*'Final Summary'!$D$12)</f>
        <v>0</v>
      </c>
      <c r="FM98" s="499">
        <f>IF('Sensitivity Analysis'!$E$6&lt;&gt;'Sensitivity Analysis'!$C$6,(FM7/100)*'Sensitivity Analysis'!$E$6,(FM7/100)*'Final Summary'!$D$12)</f>
        <v>0</v>
      </c>
      <c r="FN98" s="499">
        <f>IF('Sensitivity Analysis'!$E$6&lt;&gt;'Sensitivity Analysis'!$C$6,(FN7/100)*'Sensitivity Analysis'!$E$6,(FN7/100)*'Final Summary'!$D$12)</f>
        <v>0</v>
      </c>
      <c r="FO98" s="499">
        <f>IF('Sensitivity Analysis'!$E$6&lt;&gt;'Sensitivity Analysis'!$C$6,(FO7/100)*'Sensitivity Analysis'!$E$6,(FO7/100)*'Final Summary'!$D$12)</f>
        <v>0</v>
      </c>
      <c r="FP98" s="499">
        <f>IF('Sensitivity Analysis'!$E$6&lt;&gt;'Sensitivity Analysis'!$C$6,(FP7/100)*'Sensitivity Analysis'!$E$6,(FP7/100)*'Final Summary'!$D$12)</f>
        <v>0</v>
      </c>
      <c r="FQ98" s="499"/>
    </row>
    <row r="99" spans="1:173" ht="18">
      <c r="A99" s="505">
        <v>120</v>
      </c>
      <c r="B99" s="499">
        <f>IF('Sensitivity Analysis'!$E$6&lt;&gt;'Sensitivity Analysis'!$C$6,(B8/100)*'Sensitivity Analysis'!$E$6,(B8/100)*'Final Summary'!$D$12)</f>
        <v>0</v>
      </c>
      <c r="C99" s="499">
        <f>IF('Sensitivity Analysis'!$E$6&lt;&gt;'Sensitivity Analysis'!$C$6,(C8/100)*'Sensitivity Analysis'!$E$6,(C8/100)*'Final Summary'!$D$12)</f>
        <v>0</v>
      </c>
      <c r="D99" s="499">
        <f>IF('Sensitivity Analysis'!$E$6&lt;&gt;'Sensitivity Analysis'!$C$6,(D8/100)*'Sensitivity Analysis'!$E$6,(D8/100)*'Final Summary'!$D$12)</f>
        <v>0</v>
      </c>
      <c r="E99" s="499">
        <f>IF('Sensitivity Analysis'!$E$6&lt;&gt;'Sensitivity Analysis'!$C$6,(E8/100)*'Sensitivity Analysis'!$E$6,(E8/100)*'Final Summary'!$D$12)</f>
        <v>0</v>
      </c>
      <c r="F99" s="499">
        <f>IF('Sensitivity Analysis'!$E$6&lt;&gt;'Sensitivity Analysis'!$C$6,(F8/100)*'Sensitivity Analysis'!$E$6,(F8/100)*'Final Summary'!$D$12)</f>
        <v>0</v>
      </c>
      <c r="G99" s="499">
        <f>IF('Sensitivity Analysis'!$E$6&lt;&gt;'Sensitivity Analysis'!$C$6,(G8/100)*'Sensitivity Analysis'!$E$6,(G8/100)*'Final Summary'!$D$12)</f>
        <v>0</v>
      </c>
      <c r="H99" s="499">
        <f>IF('Sensitivity Analysis'!$E$6&lt;&gt;'Sensitivity Analysis'!$C$6,(H8/100)*'Sensitivity Analysis'!$E$6,(H8/100)*'Final Summary'!$D$12)</f>
        <v>0</v>
      </c>
      <c r="I99" s="499">
        <f>IF('Sensitivity Analysis'!$E$6&lt;&gt;'Sensitivity Analysis'!$C$6,(I8/100)*'Sensitivity Analysis'!$E$6,(I8/100)*'Final Summary'!$D$12)</f>
        <v>0</v>
      </c>
      <c r="J99" s="499">
        <f>IF('Sensitivity Analysis'!$E$6&lt;&gt;'Sensitivity Analysis'!$C$6,(J8/100)*'Sensitivity Analysis'!$E$6,(J8/100)*'Final Summary'!$D$12)</f>
        <v>0</v>
      </c>
      <c r="K99" s="499">
        <f>IF('Sensitivity Analysis'!$E$6&lt;&gt;'Sensitivity Analysis'!$C$6,(K8/100)*'Sensitivity Analysis'!$E$6,(K8/100)*'Final Summary'!$D$12)</f>
        <v>0</v>
      </c>
      <c r="L99" s="499">
        <f>IF('Sensitivity Analysis'!$E$6&lt;&gt;'Sensitivity Analysis'!$C$6,(L8/100)*'Sensitivity Analysis'!$E$6,(L8/100)*'Final Summary'!$D$12)</f>
        <v>0</v>
      </c>
      <c r="M99" s="499">
        <f>IF('Sensitivity Analysis'!$E$6&lt;&gt;'Sensitivity Analysis'!$C$6,(M8/100)*'Sensitivity Analysis'!$E$6,(M8/100)*'Final Summary'!$D$12)</f>
        <v>0</v>
      </c>
      <c r="N99" s="499">
        <f>IF('Sensitivity Analysis'!$E$6&lt;&gt;'Sensitivity Analysis'!$C$6,(N8/100)*'Sensitivity Analysis'!$E$6,(N8/100)*'Final Summary'!$D$12)</f>
        <v>0</v>
      </c>
      <c r="O99" s="499">
        <f>IF('Sensitivity Analysis'!$E$6&lt;&gt;'Sensitivity Analysis'!$C$6,(O8/100)*'Sensitivity Analysis'!$E$6,(O8/100)*'Final Summary'!$D$12)</f>
        <v>0</v>
      </c>
      <c r="P99" s="499">
        <f>IF('Sensitivity Analysis'!$E$6&lt;&gt;'Sensitivity Analysis'!$C$6,(P8/100)*'Sensitivity Analysis'!$E$6,(P8/100)*'Final Summary'!$D$12)</f>
        <v>0</v>
      </c>
      <c r="Q99" s="499">
        <f>IF('Sensitivity Analysis'!$E$6&lt;&gt;'Sensitivity Analysis'!$C$6,(Q8/100)*'Sensitivity Analysis'!$E$6,(Q8/100)*'Final Summary'!$D$12)</f>
        <v>0</v>
      </c>
      <c r="R99" s="499">
        <f>IF('Sensitivity Analysis'!$E$6&lt;&gt;'Sensitivity Analysis'!$C$6,(R8/100)*'Sensitivity Analysis'!$E$6,(R8/100)*'Final Summary'!$D$12)</f>
        <v>0</v>
      </c>
      <c r="S99" s="499">
        <f>IF('Sensitivity Analysis'!$E$6&lt;&gt;'Sensitivity Analysis'!$C$6,(S8/100)*'Sensitivity Analysis'!$E$6,(S8/100)*'Final Summary'!$D$12)</f>
        <v>0</v>
      </c>
      <c r="T99" s="499">
        <f>IF('Sensitivity Analysis'!$E$6&lt;&gt;'Sensitivity Analysis'!$C$6,(T8/100)*'Sensitivity Analysis'!$E$6,(T8/100)*'Final Summary'!$D$12)</f>
        <v>0</v>
      </c>
      <c r="U99" s="499">
        <f>IF('Sensitivity Analysis'!$E$6&lt;&gt;'Sensitivity Analysis'!$C$6,(U8/100)*'Sensitivity Analysis'!$E$6,(U8/100)*'Final Summary'!$D$12)</f>
        <v>0</v>
      </c>
      <c r="V99" s="499">
        <f>IF('Sensitivity Analysis'!$E$6&lt;&gt;'Sensitivity Analysis'!$C$6,(V8/100)*'Sensitivity Analysis'!$E$6,(V8/100)*'Final Summary'!$D$12)</f>
        <v>0</v>
      </c>
      <c r="W99" s="499">
        <f>IF('Sensitivity Analysis'!$E$6&lt;&gt;'Sensitivity Analysis'!$C$6,(W8/100)*'Sensitivity Analysis'!$E$6,(W8/100)*'Final Summary'!$D$12)</f>
        <v>0</v>
      </c>
      <c r="X99" s="499">
        <f>IF('Sensitivity Analysis'!$E$6&lt;&gt;'Sensitivity Analysis'!$C$6,(X8/100)*'Sensitivity Analysis'!$E$6,(X8/100)*'Final Summary'!$D$12)</f>
        <v>0</v>
      </c>
      <c r="Y99" s="499">
        <f>IF('Sensitivity Analysis'!$E$6&lt;&gt;'Sensitivity Analysis'!$C$6,(Y8/100)*'Sensitivity Analysis'!$E$6,(Y8/100)*'Final Summary'!$D$12)</f>
        <v>0</v>
      </c>
      <c r="Z99" s="499">
        <f>IF('Sensitivity Analysis'!$E$6&lt;&gt;'Sensitivity Analysis'!$C$6,(Z8/100)*'Sensitivity Analysis'!$E$6,(Z8/100)*'Final Summary'!$D$12)</f>
        <v>0</v>
      </c>
      <c r="AA99" s="499">
        <f>IF('Sensitivity Analysis'!$E$6&lt;&gt;'Sensitivity Analysis'!$C$6,(AA8/100)*'Sensitivity Analysis'!$E$6,(AA8/100)*'Final Summary'!$D$12)</f>
        <v>0</v>
      </c>
      <c r="AB99" s="499">
        <f>IF('Sensitivity Analysis'!$E$6&lt;&gt;'Sensitivity Analysis'!$C$6,(AB8/100)*'Sensitivity Analysis'!$E$6,(AB8/100)*'Final Summary'!$D$12)</f>
        <v>0</v>
      </c>
      <c r="AC99" s="499">
        <f>IF('Sensitivity Analysis'!$E$6&lt;&gt;'Sensitivity Analysis'!$C$6,(AC8/100)*'Sensitivity Analysis'!$E$6,(AC8/100)*'Final Summary'!$D$12)</f>
        <v>0</v>
      </c>
      <c r="AD99" s="499">
        <f>IF('Sensitivity Analysis'!$E$6&lt;&gt;'Sensitivity Analysis'!$C$6,(AD8/100)*'Sensitivity Analysis'!$E$6,(AD8/100)*'Final Summary'!$D$12)</f>
        <v>0</v>
      </c>
      <c r="AE99" s="499">
        <f>IF('Sensitivity Analysis'!$E$6&lt;&gt;'Sensitivity Analysis'!$C$6,(AE8/100)*'Sensitivity Analysis'!$E$6,(AE8/100)*'Final Summary'!$D$12)</f>
        <v>0</v>
      </c>
      <c r="AF99" s="499">
        <f>IF('Sensitivity Analysis'!$E$6&lt;&gt;'Sensitivity Analysis'!$C$6,(AF8/100)*'Sensitivity Analysis'!$E$6,(AF8/100)*'Final Summary'!$D$12)</f>
        <v>0</v>
      </c>
      <c r="AG99" s="499">
        <f>IF('Sensitivity Analysis'!$E$6&lt;&gt;'Sensitivity Analysis'!$C$6,(AG8/100)*'Sensitivity Analysis'!$E$6,(AG8/100)*'Final Summary'!$D$12)</f>
        <v>0</v>
      </c>
      <c r="AH99" s="499">
        <f>IF('Sensitivity Analysis'!$E$6&lt;&gt;'Sensitivity Analysis'!$C$6,(AH8/100)*'Sensitivity Analysis'!$E$6,(AH8/100)*'Final Summary'!$D$12)</f>
        <v>0</v>
      </c>
      <c r="AI99" s="499">
        <f>IF('Sensitivity Analysis'!$E$6&lt;&gt;'Sensitivity Analysis'!$C$6,(AI8/100)*'Sensitivity Analysis'!$E$6,(AI8/100)*'Final Summary'!$D$12)</f>
        <v>0</v>
      </c>
      <c r="AJ99" s="499">
        <f>IF('Sensitivity Analysis'!$E$6&lt;&gt;'Sensitivity Analysis'!$C$6,(AJ8/100)*'Sensitivity Analysis'!$E$6,(AJ8/100)*'Final Summary'!$D$12)</f>
        <v>0</v>
      </c>
      <c r="AK99" s="499">
        <f>IF('Sensitivity Analysis'!$E$6&lt;&gt;'Sensitivity Analysis'!$C$6,(AK8/100)*'Sensitivity Analysis'!$E$6,(AK8/100)*'Final Summary'!$D$12)</f>
        <v>0</v>
      </c>
      <c r="AL99" s="499">
        <f>IF('Sensitivity Analysis'!$E$6&lt;&gt;'Sensitivity Analysis'!$C$6,(AL8/100)*'Sensitivity Analysis'!$E$6,(AL8/100)*'Final Summary'!$D$12)</f>
        <v>0</v>
      </c>
      <c r="AM99" s="499">
        <f>IF('Sensitivity Analysis'!$E$6&lt;&gt;'Sensitivity Analysis'!$C$6,(AM8/100)*'Sensitivity Analysis'!$E$6,(AM8/100)*'Final Summary'!$D$12)</f>
        <v>0</v>
      </c>
      <c r="AN99" s="499">
        <f>IF('Sensitivity Analysis'!$E$6&lt;&gt;'Sensitivity Analysis'!$C$6,(AN8/100)*'Sensitivity Analysis'!$E$6,(AN8/100)*'Final Summary'!$D$12)</f>
        <v>0</v>
      </c>
      <c r="AO99" s="499">
        <f>IF('Sensitivity Analysis'!$E$6&lt;&gt;'Sensitivity Analysis'!$C$6,(AO8/100)*'Sensitivity Analysis'!$E$6,(AO8/100)*'Final Summary'!$D$12)</f>
        <v>0</v>
      </c>
      <c r="AP99" s="499">
        <f>IF('Sensitivity Analysis'!$E$6&lt;&gt;'Sensitivity Analysis'!$C$6,(AP8/100)*'Sensitivity Analysis'!$E$6,(AP8/100)*'Final Summary'!$D$12)</f>
        <v>0</v>
      </c>
      <c r="AQ99" s="499">
        <f>IF('Sensitivity Analysis'!$E$6&lt;&gt;'Sensitivity Analysis'!$C$6,(AQ8/100)*'Sensitivity Analysis'!$E$6,(AQ8/100)*'Final Summary'!$D$12)</f>
        <v>0</v>
      </c>
      <c r="AR99" s="499">
        <f>IF('Sensitivity Analysis'!$E$6&lt;&gt;'Sensitivity Analysis'!$C$6,(AR8/100)*'Sensitivity Analysis'!$E$6,(AR8/100)*'Final Summary'!$D$12)</f>
        <v>0</v>
      </c>
      <c r="AS99" s="499">
        <f>IF('Sensitivity Analysis'!$E$6&lt;&gt;'Sensitivity Analysis'!$C$6,(AS8/100)*'Sensitivity Analysis'!$E$6,(AS8/100)*'Final Summary'!$D$12)</f>
        <v>0</v>
      </c>
      <c r="AT99" s="499">
        <f>IF('Sensitivity Analysis'!$E$6&lt;&gt;'Sensitivity Analysis'!$C$6,(AT8/100)*'Sensitivity Analysis'!$E$6,(AT8/100)*'Final Summary'!$D$12)</f>
        <v>0</v>
      </c>
      <c r="AU99" s="499">
        <f>IF('Sensitivity Analysis'!$E$6&lt;&gt;'Sensitivity Analysis'!$C$6,(AU8/100)*'Sensitivity Analysis'!$E$6,(AU8/100)*'Final Summary'!$D$12)</f>
        <v>0</v>
      </c>
      <c r="AV99" s="499">
        <f>IF('Sensitivity Analysis'!$E$6&lt;&gt;'Sensitivity Analysis'!$C$6,(AV8/100)*'Sensitivity Analysis'!$E$6,(AV8/100)*'Final Summary'!$D$12)</f>
        <v>0</v>
      </c>
      <c r="AW99" s="499">
        <f>IF('Sensitivity Analysis'!$E$6&lt;&gt;'Sensitivity Analysis'!$C$6,(AW8/100)*'Sensitivity Analysis'!$E$6,(AW8/100)*'Final Summary'!$D$12)</f>
        <v>0</v>
      </c>
      <c r="AX99" s="499">
        <f>IF('Sensitivity Analysis'!$E$6&lt;&gt;'Sensitivity Analysis'!$C$6,(AX8/100)*'Sensitivity Analysis'!$E$6,(AX8/100)*'Final Summary'!$D$12)</f>
        <v>0</v>
      </c>
      <c r="AY99" s="499">
        <f>IF('Sensitivity Analysis'!$E$6&lt;&gt;'Sensitivity Analysis'!$C$6,(AY8/100)*'Sensitivity Analysis'!$E$6,(AY8/100)*'Final Summary'!$D$12)</f>
        <v>0</v>
      </c>
      <c r="AZ99" s="499">
        <f>IF('Sensitivity Analysis'!$E$6&lt;&gt;'Sensitivity Analysis'!$C$6,(AZ8/100)*'Sensitivity Analysis'!$E$6,(AZ8/100)*'Final Summary'!$D$12)</f>
        <v>0</v>
      </c>
      <c r="BA99" s="499">
        <f>IF('Sensitivity Analysis'!$E$6&lt;&gt;'Sensitivity Analysis'!$C$6,(BA8/100)*'Sensitivity Analysis'!$E$6,(BA8/100)*'Final Summary'!$D$12)</f>
        <v>0</v>
      </c>
      <c r="BB99" s="499">
        <f>IF('Sensitivity Analysis'!$E$6&lt;&gt;'Sensitivity Analysis'!$C$6,(BB8/100)*'Sensitivity Analysis'!$E$6,(BB8/100)*'Final Summary'!$D$12)</f>
        <v>0</v>
      </c>
      <c r="BC99" s="499">
        <f>IF('Sensitivity Analysis'!$E$6&lt;&gt;'Sensitivity Analysis'!$C$6,(BC8/100)*'Sensitivity Analysis'!$E$6,(BC8/100)*'Final Summary'!$D$12)</f>
        <v>0</v>
      </c>
      <c r="BD99" s="499">
        <f>IF('Sensitivity Analysis'!$E$6&lt;&gt;'Sensitivity Analysis'!$C$6,(BD8/100)*'Sensitivity Analysis'!$E$6,(BD8/100)*'Final Summary'!$D$12)</f>
        <v>0</v>
      </c>
      <c r="BE99" s="499"/>
      <c r="BF99" s="499"/>
      <c r="BG99" s="505">
        <v>120</v>
      </c>
      <c r="BH99" s="499">
        <f>IF('Sensitivity Analysis'!$E$6&lt;&gt;'Sensitivity Analysis'!$C$6,(BH8/100)*'Sensitivity Analysis'!$E$6,(BH8/100)*'Final Summary'!$D$12)</f>
        <v>0</v>
      </c>
      <c r="BI99" s="499">
        <f>IF('Sensitivity Analysis'!$E$6&lt;&gt;'Sensitivity Analysis'!$C$6,(BI8/100)*'Sensitivity Analysis'!$E$6,(BI8/100)*'Final Summary'!$D$12)</f>
        <v>0</v>
      </c>
      <c r="BJ99" s="499">
        <f>IF('Sensitivity Analysis'!$E$6&lt;&gt;'Sensitivity Analysis'!$C$6,(BJ8/100)*'Sensitivity Analysis'!$E$6,(BJ8/100)*'Final Summary'!$D$12)</f>
        <v>0</v>
      </c>
      <c r="BK99" s="499">
        <f>IF('Sensitivity Analysis'!$E$6&lt;&gt;'Sensitivity Analysis'!$C$6,(BK8/100)*'Sensitivity Analysis'!$E$6,(BK8/100)*'Final Summary'!$D$12)</f>
        <v>0</v>
      </c>
      <c r="BL99" s="499">
        <f>IF('Sensitivity Analysis'!$E$6&lt;&gt;'Sensitivity Analysis'!$C$6,(BL8/100)*'Sensitivity Analysis'!$E$6,(BL8/100)*'Final Summary'!$D$12)</f>
        <v>0</v>
      </c>
      <c r="BM99" s="499">
        <f>IF('Sensitivity Analysis'!$E$6&lt;&gt;'Sensitivity Analysis'!$C$6,(BM8/100)*'Sensitivity Analysis'!$E$6,(BM8/100)*'Final Summary'!$D$12)</f>
        <v>0</v>
      </c>
      <c r="BN99" s="499">
        <f>IF('Sensitivity Analysis'!$E$6&lt;&gt;'Sensitivity Analysis'!$C$6,(BN8/100)*'Sensitivity Analysis'!$E$6,(BN8/100)*'Final Summary'!$D$12)</f>
        <v>0</v>
      </c>
      <c r="BO99" s="499">
        <f>IF('Sensitivity Analysis'!$E$6&lt;&gt;'Sensitivity Analysis'!$C$6,(BO8/100)*'Sensitivity Analysis'!$E$6,(BO8/100)*'Final Summary'!$D$12)</f>
        <v>0</v>
      </c>
      <c r="BP99" s="499">
        <f>IF('Sensitivity Analysis'!$E$6&lt;&gt;'Sensitivity Analysis'!$C$6,(BP8/100)*'Sensitivity Analysis'!$E$6,(BP8/100)*'Final Summary'!$D$12)</f>
        <v>0</v>
      </c>
      <c r="BQ99" s="499">
        <f>IF('Sensitivity Analysis'!$E$6&lt;&gt;'Sensitivity Analysis'!$C$6,(BQ8/100)*'Sensitivity Analysis'!$E$6,(BQ8/100)*'Final Summary'!$D$12)</f>
        <v>0</v>
      </c>
      <c r="BR99" s="499">
        <f>IF('Sensitivity Analysis'!$E$6&lt;&gt;'Sensitivity Analysis'!$C$6,(BR8/100)*'Sensitivity Analysis'!$E$6,(BR8/100)*'Final Summary'!$D$12)</f>
        <v>0</v>
      </c>
      <c r="BS99" s="499">
        <f>IF('Sensitivity Analysis'!$E$6&lt;&gt;'Sensitivity Analysis'!$C$6,(BS8/100)*'Sensitivity Analysis'!$E$6,(BS8/100)*'Final Summary'!$D$12)</f>
        <v>0</v>
      </c>
      <c r="BT99" s="499">
        <f>IF('Sensitivity Analysis'!$E$6&lt;&gt;'Sensitivity Analysis'!$C$6,(BT8/100)*'Sensitivity Analysis'!$E$6,(BT8/100)*'Final Summary'!$D$12)</f>
        <v>0</v>
      </c>
      <c r="BU99" s="499">
        <f>IF('Sensitivity Analysis'!$E$6&lt;&gt;'Sensitivity Analysis'!$C$6,(BU8/100)*'Sensitivity Analysis'!$E$6,(BU8/100)*'Final Summary'!$D$12)</f>
        <v>0</v>
      </c>
      <c r="BV99" s="499">
        <f>IF('Sensitivity Analysis'!$E$6&lt;&gt;'Sensitivity Analysis'!$C$6,(BV8/100)*'Sensitivity Analysis'!$E$6,(BV8/100)*'Final Summary'!$D$12)</f>
        <v>0</v>
      </c>
      <c r="BW99" s="499">
        <f>IF('Sensitivity Analysis'!$E$6&lt;&gt;'Sensitivity Analysis'!$C$6,(BW8/100)*'Sensitivity Analysis'!$E$6,(BW8/100)*'Final Summary'!$D$12)</f>
        <v>0</v>
      </c>
      <c r="BX99" s="499">
        <f>IF('Sensitivity Analysis'!$E$6&lt;&gt;'Sensitivity Analysis'!$C$6,(BX8/100)*'Sensitivity Analysis'!$E$6,(BX8/100)*'Final Summary'!$D$12)</f>
        <v>0</v>
      </c>
      <c r="BY99" s="499">
        <f>IF('Sensitivity Analysis'!$E$6&lt;&gt;'Sensitivity Analysis'!$C$6,(BY8/100)*'Sensitivity Analysis'!$E$6,(BY8/100)*'Final Summary'!$D$12)</f>
        <v>0</v>
      </c>
      <c r="BZ99" s="499">
        <f>IF('Sensitivity Analysis'!$E$6&lt;&gt;'Sensitivity Analysis'!$C$6,(BZ8/100)*'Sensitivity Analysis'!$E$6,(BZ8/100)*'Final Summary'!$D$12)</f>
        <v>0</v>
      </c>
      <c r="CA99" s="499">
        <f>IF('Sensitivity Analysis'!$E$6&lt;&gt;'Sensitivity Analysis'!$C$6,(CA8/100)*'Sensitivity Analysis'!$E$6,(CA8/100)*'Final Summary'!$D$12)</f>
        <v>0</v>
      </c>
      <c r="CB99" s="499">
        <f>IF('Sensitivity Analysis'!$E$6&lt;&gt;'Sensitivity Analysis'!$C$6,(CB8/100)*'Sensitivity Analysis'!$E$6,(CB8/100)*'Final Summary'!$D$12)</f>
        <v>0</v>
      </c>
      <c r="CC99" s="499">
        <f>IF('Sensitivity Analysis'!$E$6&lt;&gt;'Sensitivity Analysis'!$C$6,(CC8/100)*'Sensitivity Analysis'!$E$6,(CC8/100)*'Final Summary'!$D$12)</f>
        <v>0</v>
      </c>
      <c r="CD99" s="499">
        <f>IF('Sensitivity Analysis'!$E$6&lt;&gt;'Sensitivity Analysis'!$C$6,(CD8/100)*'Sensitivity Analysis'!$E$6,(CD8/100)*'Final Summary'!$D$12)</f>
        <v>0</v>
      </c>
      <c r="CE99" s="499">
        <f>IF('Sensitivity Analysis'!$E$6&lt;&gt;'Sensitivity Analysis'!$C$6,(CE8/100)*'Sensitivity Analysis'!$E$6,(CE8/100)*'Final Summary'!$D$12)</f>
        <v>0</v>
      </c>
      <c r="CF99" s="499">
        <f>IF('Sensitivity Analysis'!$E$6&lt;&gt;'Sensitivity Analysis'!$C$6,(CF8/100)*'Sensitivity Analysis'!$E$6,(CF8/100)*'Final Summary'!$D$12)</f>
        <v>0</v>
      </c>
      <c r="CG99" s="499">
        <f>IF('Sensitivity Analysis'!$E$6&lt;&gt;'Sensitivity Analysis'!$C$6,(CG8/100)*'Sensitivity Analysis'!$E$6,(CG8/100)*'Final Summary'!$D$12)</f>
        <v>0</v>
      </c>
      <c r="CH99" s="499">
        <f>IF('Sensitivity Analysis'!$E$6&lt;&gt;'Sensitivity Analysis'!$C$6,(CH8/100)*'Sensitivity Analysis'!$E$6,(CH8/100)*'Final Summary'!$D$12)</f>
        <v>0</v>
      </c>
      <c r="CI99" s="499">
        <f>IF('Sensitivity Analysis'!$E$6&lt;&gt;'Sensitivity Analysis'!$C$6,(CI8/100)*'Sensitivity Analysis'!$E$6,(CI8/100)*'Final Summary'!$D$12)</f>
        <v>0</v>
      </c>
      <c r="CJ99" s="499">
        <f>IF('Sensitivity Analysis'!$E$6&lt;&gt;'Sensitivity Analysis'!$C$6,(CJ8/100)*'Sensitivity Analysis'!$E$6,(CJ8/100)*'Final Summary'!$D$12)</f>
        <v>0</v>
      </c>
      <c r="CK99" s="499">
        <f>IF('Sensitivity Analysis'!$E$6&lt;&gt;'Sensitivity Analysis'!$C$6,(CK8/100)*'Sensitivity Analysis'!$E$6,(CK8/100)*'Final Summary'!$D$12)</f>
        <v>0</v>
      </c>
      <c r="CL99" s="499">
        <f>IF('Sensitivity Analysis'!$E$6&lt;&gt;'Sensitivity Analysis'!$C$6,(CL8/100)*'Sensitivity Analysis'!$E$6,(CL8/100)*'Final Summary'!$D$12)</f>
        <v>0</v>
      </c>
      <c r="CM99" s="499">
        <f>IF('Sensitivity Analysis'!$E$6&lt;&gt;'Sensitivity Analysis'!$C$6,(CM8/100)*'Sensitivity Analysis'!$E$6,(CM8/100)*'Final Summary'!$D$12)</f>
        <v>0</v>
      </c>
      <c r="CN99" s="499">
        <f>IF('Sensitivity Analysis'!$E$6&lt;&gt;'Sensitivity Analysis'!$C$6,(CN8/100)*'Sensitivity Analysis'!$E$6,(CN8/100)*'Final Summary'!$D$12)</f>
        <v>0</v>
      </c>
      <c r="CO99" s="499">
        <f>IF('Sensitivity Analysis'!$E$6&lt;&gt;'Sensitivity Analysis'!$C$6,(CO8/100)*'Sensitivity Analysis'!$E$6,(CO8/100)*'Final Summary'!$D$12)</f>
        <v>0</v>
      </c>
      <c r="CP99" s="499">
        <f>IF('Sensitivity Analysis'!$E$6&lt;&gt;'Sensitivity Analysis'!$C$6,(CP8/100)*'Sensitivity Analysis'!$E$6,(CP8/100)*'Final Summary'!$D$12)</f>
        <v>0</v>
      </c>
      <c r="CQ99" s="499">
        <f>IF('Sensitivity Analysis'!$E$6&lt;&gt;'Sensitivity Analysis'!$C$6,(CQ8/100)*'Sensitivity Analysis'!$E$6,(CQ8/100)*'Final Summary'!$D$12)</f>
        <v>0</v>
      </c>
      <c r="CR99" s="499">
        <f>IF('Sensitivity Analysis'!$E$6&lt;&gt;'Sensitivity Analysis'!$C$6,(CR8/100)*'Sensitivity Analysis'!$E$6,(CR8/100)*'Final Summary'!$D$12)</f>
        <v>0</v>
      </c>
      <c r="CS99" s="499">
        <f>IF('Sensitivity Analysis'!$E$6&lt;&gt;'Sensitivity Analysis'!$C$6,(CS8/100)*'Sensitivity Analysis'!$E$6,(CS8/100)*'Final Summary'!$D$12)</f>
        <v>0</v>
      </c>
      <c r="CT99" s="499">
        <f>IF('Sensitivity Analysis'!$E$6&lt;&gt;'Sensitivity Analysis'!$C$6,(CT8/100)*'Sensitivity Analysis'!$E$6,(CT8/100)*'Final Summary'!$D$12)</f>
        <v>0</v>
      </c>
      <c r="CU99" s="499">
        <f>IF('Sensitivity Analysis'!$E$6&lt;&gt;'Sensitivity Analysis'!$C$6,(CU8/100)*'Sensitivity Analysis'!$E$6,(CU8/100)*'Final Summary'!$D$12)</f>
        <v>0</v>
      </c>
      <c r="CV99" s="499">
        <f>IF('Sensitivity Analysis'!$E$6&lt;&gt;'Sensitivity Analysis'!$C$6,(CV8/100)*'Sensitivity Analysis'!$E$6,(CV8/100)*'Final Summary'!$D$12)</f>
        <v>0</v>
      </c>
      <c r="CW99" s="499">
        <f>IF('Sensitivity Analysis'!$E$6&lt;&gt;'Sensitivity Analysis'!$C$6,(CW8/100)*'Sensitivity Analysis'!$E$6,(CW8/100)*'Final Summary'!$D$12)</f>
        <v>0</v>
      </c>
      <c r="CX99" s="499">
        <f>IF('Sensitivity Analysis'!$E$6&lt;&gt;'Sensitivity Analysis'!$C$6,(CX8/100)*'Sensitivity Analysis'!$E$6,(CX8/100)*'Final Summary'!$D$12)</f>
        <v>0</v>
      </c>
      <c r="CY99" s="499">
        <f>IF('Sensitivity Analysis'!$E$6&lt;&gt;'Sensitivity Analysis'!$C$6,(CY8/100)*'Sensitivity Analysis'!$E$6,(CY8/100)*'Final Summary'!$D$12)</f>
        <v>0</v>
      </c>
      <c r="CZ99" s="499">
        <f>IF('Sensitivity Analysis'!$E$6&lt;&gt;'Sensitivity Analysis'!$C$6,(CZ8/100)*'Sensitivity Analysis'!$E$6,(CZ8/100)*'Final Summary'!$D$12)</f>
        <v>0</v>
      </c>
      <c r="DA99" s="499">
        <f>IF('Sensitivity Analysis'!$E$6&lt;&gt;'Sensitivity Analysis'!$C$6,(DA8/100)*'Sensitivity Analysis'!$E$6,(DA8/100)*'Final Summary'!$D$12)</f>
        <v>0</v>
      </c>
      <c r="DB99" s="499">
        <f>IF('Sensitivity Analysis'!$E$6&lt;&gt;'Sensitivity Analysis'!$C$6,(DB8/100)*'Sensitivity Analysis'!$E$6,(DB8/100)*'Final Summary'!$D$12)</f>
        <v>0</v>
      </c>
      <c r="DC99" s="499">
        <f>IF('Sensitivity Analysis'!$E$6&lt;&gt;'Sensitivity Analysis'!$C$6,(DC8/100)*'Sensitivity Analysis'!$E$6,(DC8/100)*'Final Summary'!$D$12)</f>
        <v>0</v>
      </c>
      <c r="DD99" s="499">
        <f>IF('Sensitivity Analysis'!$E$6&lt;&gt;'Sensitivity Analysis'!$C$6,(DD8/100)*'Sensitivity Analysis'!$E$6,(DD8/100)*'Final Summary'!$D$12)</f>
        <v>0</v>
      </c>
      <c r="DE99" s="499">
        <f>IF('Sensitivity Analysis'!$E$6&lt;&gt;'Sensitivity Analysis'!$C$6,(DE8/100)*'Sensitivity Analysis'!$E$6,(DE8/100)*'Final Summary'!$D$12)</f>
        <v>0</v>
      </c>
      <c r="DF99" s="499">
        <f>IF('Sensitivity Analysis'!$E$6&lt;&gt;'Sensitivity Analysis'!$C$6,(DF8/100)*'Sensitivity Analysis'!$E$6,(DF8/100)*'Final Summary'!$D$12)</f>
        <v>0</v>
      </c>
      <c r="DG99" s="499">
        <f>IF('Sensitivity Analysis'!$E$6&lt;&gt;'Sensitivity Analysis'!$C$6,(DG8/100)*'Sensitivity Analysis'!$E$6,(DG8/100)*'Final Summary'!$D$12)</f>
        <v>0</v>
      </c>
      <c r="DH99" s="499">
        <f>IF('Sensitivity Analysis'!$E$6&lt;&gt;'Sensitivity Analysis'!$C$6,(DH8/100)*'Sensitivity Analysis'!$E$6,(DH8/100)*'Final Summary'!$D$12)</f>
        <v>0</v>
      </c>
      <c r="DI99" s="499">
        <f>IF('Sensitivity Analysis'!$E$6&lt;&gt;'Sensitivity Analysis'!$C$6,(DI8/100)*'Sensitivity Analysis'!$E$6,(DI8/100)*'Final Summary'!$D$12)</f>
        <v>0</v>
      </c>
      <c r="DJ99" s="499">
        <f>IF('Sensitivity Analysis'!$E$6&lt;&gt;'Sensitivity Analysis'!$C$6,(DJ8/100)*'Sensitivity Analysis'!$E$6,(DJ8/100)*'Final Summary'!$D$12)</f>
        <v>0</v>
      </c>
      <c r="DK99" s="499"/>
      <c r="DL99" s="499"/>
      <c r="DM99" s="505">
        <v>120</v>
      </c>
      <c r="DN99" s="499">
        <f>IF('Sensitivity Analysis'!$E$6&lt;&gt;'Sensitivity Analysis'!$C$6,(DN8/100)*'Sensitivity Analysis'!$E$6,(DN8/100)*'Final Summary'!$D$12)</f>
        <v>0</v>
      </c>
      <c r="DO99" s="499">
        <f>IF('Sensitivity Analysis'!$E$6&lt;&gt;'Sensitivity Analysis'!$C$6,(DO8/100)*'Sensitivity Analysis'!$E$6,(DO8/100)*'Final Summary'!$D$12)</f>
        <v>0</v>
      </c>
      <c r="DP99" s="499">
        <f>IF('Sensitivity Analysis'!$E$6&lt;&gt;'Sensitivity Analysis'!$C$6,(DP8/100)*'Sensitivity Analysis'!$E$6,(DP8/100)*'Final Summary'!$D$12)</f>
        <v>0</v>
      </c>
      <c r="DQ99" s="499">
        <f>IF('Sensitivity Analysis'!$E$6&lt;&gt;'Sensitivity Analysis'!$C$6,(DQ8/100)*'Sensitivity Analysis'!$E$6,(DQ8/100)*'Final Summary'!$D$12)</f>
        <v>0</v>
      </c>
      <c r="DR99" s="499">
        <f>IF('Sensitivity Analysis'!$E$6&lt;&gt;'Sensitivity Analysis'!$C$6,(DR8/100)*'Sensitivity Analysis'!$E$6,(DR8/100)*'Final Summary'!$D$12)</f>
        <v>0</v>
      </c>
      <c r="DS99" s="499">
        <f>IF('Sensitivity Analysis'!$E$6&lt;&gt;'Sensitivity Analysis'!$C$6,(DS8/100)*'Sensitivity Analysis'!$E$6,(DS8/100)*'Final Summary'!$D$12)</f>
        <v>0</v>
      </c>
      <c r="DT99" s="499">
        <f>IF('Sensitivity Analysis'!$E$6&lt;&gt;'Sensitivity Analysis'!$C$6,(DT8/100)*'Sensitivity Analysis'!$E$6,(DT8/100)*'Final Summary'!$D$12)</f>
        <v>0</v>
      </c>
      <c r="DU99" s="499">
        <f>IF('Sensitivity Analysis'!$E$6&lt;&gt;'Sensitivity Analysis'!$C$6,(DU8/100)*'Sensitivity Analysis'!$E$6,(DU8/100)*'Final Summary'!$D$12)</f>
        <v>0</v>
      </c>
      <c r="DV99" s="499">
        <f>IF('Sensitivity Analysis'!$E$6&lt;&gt;'Sensitivity Analysis'!$C$6,(DV8/100)*'Sensitivity Analysis'!$E$6,(DV8/100)*'Final Summary'!$D$12)</f>
        <v>0</v>
      </c>
      <c r="DW99" s="499">
        <f>IF('Sensitivity Analysis'!$E$6&lt;&gt;'Sensitivity Analysis'!$C$6,(DW8/100)*'Sensitivity Analysis'!$E$6,(DW8/100)*'Final Summary'!$D$12)</f>
        <v>0</v>
      </c>
      <c r="DX99" s="499">
        <f>IF('Sensitivity Analysis'!$E$6&lt;&gt;'Sensitivity Analysis'!$C$6,(DX8/100)*'Sensitivity Analysis'!$E$6,(DX8/100)*'Final Summary'!$D$12)</f>
        <v>0</v>
      </c>
      <c r="DY99" s="499">
        <f>IF('Sensitivity Analysis'!$E$6&lt;&gt;'Sensitivity Analysis'!$C$6,(DY8/100)*'Sensitivity Analysis'!$E$6,(DY8/100)*'Final Summary'!$D$12)</f>
        <v>0</v>
      </c>
      <c r="DZ99" s="499">
        <f>IF('Sensitivity Analysis'!$E$6&lt;&gt;'Sensitivity Analysis'!$C$6,(DZ8/100)*'Sensitivity Analysis'!$E$6,(DZ8/100)*'Final Summary'!$D$12)</f>
        <v>0</v>
      </c>
      <c r="EA99" s="499">
        <f>IF('Sensitivity Analysis'!$E$6&lt;&gt;'Sensitivity Analysis'!$C$6,(EA8/100)*'Sensitivity Analysis'!$E$6,(EA8/100)*'Final Summary'!$D$12)</f>
        <v>0</v>
      </c>
      <c r="EB99" s="499">
        <f>IF('Sensitivity Analysis'!$E$6&lt;&gt;'Sensitivity Analysis'!$C$6,(EB8/100)*'Sensitivity Analysis'!$E$6,(EB8/100)*'Final Summary'!$D$12)</f>
        <v>0</v>
      </c>
      <c r="EC99" s="499">
        <f>IF('Sensitivity Analysis'!$E$6&lt;&gt;'Sensitivity Analysis'!$C$6,(EC8/100)*'Sensitivity Analysis'!$E$6,(EC8/100)*'Final Summary'!$D$12)</f>
        <v>0</v>
      </c>
      <c r="ED99" s="499">
        <f>IF('Sensitivity Analysis'!$E$6&lt;&gt;'Sensitivity Analysis'!$C$6,(ED8/100)*'Sensitivity Analysis'!$E$6,(ED8/100)*'Final Summary'!$D$12)</f>
        <v>0</v>
      </c>
      <c r="EE99" s="499">
        <f>IF('Sensitivity Analysis'!$E$6&lt;&gt;'Sensitivity Analysis'!$C$6,(EE8/100)*'Sensitivity Analysis'!$E$6,(EE8/100)*'Final Summary'!$D$12)</f>
        <v>0</v>
      </c>
      <c r="EF99" s="499">
        <f>IF('Sensitivity Analysis'!$E$6&lt;&gt;'Sensitivity Analysis'!$C$6,(EF8/100)*'Sensitivity Analysis'!$E$6,(EF8/100)*'Final Summary'!$D$12)</f>
        <v>0</v>
      </c>
      <c r="EG99" s="499">
        <f>IF('Sensitivity Analysis'!$E$6&lt;&gt;'Sensitivity Analysis'!$C$6,(EG8/100)*'Sensitivity Analysis'!$E$6,(EG8/100)*'Final Summary'!$D$12)</f>
        <v>0</v>
      </c>
      <c r="EH99" s="499">
        <f>IF('Sensitivity Analysis'!$E$6&lt;&gt;'Sensitivity Analysis'!$C$6,(EH8/100)*'Sensitivity Analysis'!$E$6,(EH8/100)*'Final Summary'!$D$12)</f>
        <v>0</v>
      </c>
      <c r="EI99" s="499">
        <f>IF('Sensitivity Analysis'!$E$6&lt;&gt;'Sensitivity Analysis'!$C$6,(EI8/100)*'Sensitivity Analysis'!$E$6,(EI8/100)*'Final Summary'!$D$12)</f>
        <v>0</v>
      </c>
      <c r="EJ99" s="499">
        <f>IF('Sensitivity Analysis'!$E$6&lt;&gt;'Sensitivity Analysis'!$C$6,(EJ8/100)*'Sensitivity Analysis'!$E$6,(EJ8/100)*'Final Summary'!$D$12)</f>
        <v>0</v>
      </c>
      <c r="EK99" s="499">
        <f>IF('Sensitivity Analysis'!$E$6&lt;&gt;'Sensitivity Analysis'!$C$6,(EK8/100)*'Sensitivity Analysis'!$E$6,(EK8/100)*'Final Summary'!$D$12)</f>
        <v>0</v>
      </c>
      <c r="EL99" s="499">
        <f>IF('Sensitivity Analysis'!$E$6&lt;&gt;'Sensitivity Analysis'!$C$6,(EL8/100)*'Sensitivity Analysis'!$E$6,(EL8/100)*'Final Summary'!$D$12)</f>
        <v>0</v>
      </c>
      <c r="EM99" s="499">
        <f>IF('Sensitivity Analysis'!$E$6&lt;&gt;'Sensitivity Analysis'!$C$6,(EM8/100)*'Sensitivity Analysis'!$E$6,(EM8/100)*'Final Summary'!$D$12)</f>
        <v>0</v>
      </c>
      <c r="EN99" s="499">
        <f>IF('Sensitivity Analysis'!$E$6&lt;&gt;'Sensitivity Analysis'!$C$6,(EN8/100)*'Sensitivity Analysis'!$E$6,(EN8/100)*'Final Summary'!$D$12)</f>
        <v>0</v>
      </c>
      <c r="EO99" s="499">
        <f>IF('Sensitivity Analysis'!$E$6&lt;&gt;'Sensitivity Analysis'!$C$6,(EO8/100)*'Sensitivity Analysis'!$E$6,(EO8/100)*'Final Summary'!$D$12)</f>
        <v>0</v>
      </c>
      <c r="EP99" s="499">
        <f>IF('Sensitivity Analysis'!$E$6&lt;&gt;'Sensitivity Analysis'!$C$6,(EP8/100)*'Sensitivity Analysis'!$E$6,(EP8/100)*'Final Summary'!$D$12)</f>
        <v>0</v>
      </c>
      <c r="EQ99" s="499">
        <f>IF('Sensitivity Analysis'!$E$6&lt;&gt;'Sensitivity Analysis'!$C$6,(EQ8/100)*'Sensitivity Analysis'!$E$6,(EQ8/100)*'Final Summary'!$D$12)</f>
        <v>0</v>
      </c>
      <c r="ER99" s="499">
        <f>IF('Sensitivity Analysis'!$E$6&lt;&gt;'Sensitivity Analysis'!$C$6,(ER8/100)*'Sensitivity Analysis'!$E$6,(ER8/100)*'Final Summary'!$D$12)</f>
        <v>0</v>
      </c>
      <c r="ES99" s="499">
        <f>IF('Sensitivity Analysis'!$E$6&lt;&gt;'Sensitivity Analysis'!$C$6,(ES8/100)*'Sensitivity Analysis'!$E$6,(ES8/100)*'Final Summary'!$D$12)</f>
        <v>0</v>
      </c>
      <c r="ET99" s="499">
        <f>IF('Sensitivity Analysis'!$E$6&lt;&gt;'Sensitivity Analysis'!$C$6,(ET8/100)*'Sensitivity Analysis'!$E$6,(ET8/100)*'Final Summary'!$D$12)</f>
        <v>0</v>
      </c>
      <c r="EU99" s="499">
        <f>IF('Sensitivity Analysis'!$E$6&lt;&gt;'Sensitivity Analysis'!$C$6,(EU8/100)*'Sensitivity Analysis'!$E$6,(EU8/100)*'Final Summary'!$D$12)</f>
        <v>0</v>
      </c>
      <c r="EV99" s="499">
        <f>IF('Sensitivity Analysis'!$E$6&lt;&gt;'Sensitivity Analysis'!$C$6,(EV8/100)*'Sensitivity Analysis'!$E$6,(EV8/100)*'Final Summary'!$D$12)</f>
        <v>0</v>
      </c>
      <c r="EW99" s="499">
        <f>IF('Sensitivity Analysis'!$E$6&lt;&gt;'Sensitivity Analysis'!$C$6,(EW8/100)*'Sensitivity Analysis'!$E$6,(EW8/100)*'Final Summary'!$D$12)</f>
        <v>0</v>
      </c>
      <c r="EX99" s="499">
        <f>IF('Sensitivity Analysis'!$E$6&lt;&gt;'Sensitivity Analysis'!$C$6,(EX8/100)*'Sensitivity Analysis'!$E$6,(EX8/100)*'Final Summary'!$D$12)</f>
        <v>0</v>
      </c>
      <c r="EY99" s="499">
        <f>IF('Sensitivity Analysis'!$E$6&lt;&gt;'Sensitivity Analysis'!$C$6,(EY8/100)*'Sensitivity Analysis'!$E$6,(EY8/100)*'Final Summary'!$D$12)</f>
        <v>0</v>
      </c>
      <c r="EZ99" s="499">
        <f>IF('Sensitivity Analysis'!$E$6&lt;&gt;'Sensitivity Analysis'!$C$6,(EZ8/100)*'Sensitivity Analysis'!$E$6,(EZ8/100)*'Final Summary'!$D$12)</f>
        <v>0</v>
      </c>
      <c r="FA99" s="499">
        <f>IF('Sensitivity Analysis'!$E$6&lt;&gt;'Sensitivity Analysis'!$C$6,(FA8/100)*'Sensitivity Analysis'!$E$6,(FA8/100)*'Final Summary'!$D$12)</f>
        <v>0</v>
      </c>
      <c r="FB99" s="499">
        <f>IF('Sensitivity Analysis'!$E$6&lt;&gt;'Sensitivity Analysis'!$C$6,(FB8/100)*'Sensitivity Analysis'!$E$6,(FB8/100)*'Final Summary'!$D$12)</f>
        <v>0</v>
      </c>
      <c r="FC99" s="499">
        <f>IF('Sensitivity Analysis'!$E$6&lt;&gt;'Sensitivity Analysis'!$C$6,(FC8/100)*'Sensitivity Analysis'!$E$6,(FC8/100)*'Final Summary'!$D$12)</f>
        <v>0</v>
      </c>
      <c r="FD99" s="499">
        <f>IF('Sensitivity Analysis'!$E$6&lt;&gt;'Sensitivity Analysis'!$C$6,(FD8/100)*'Sensitivity Analysis'!$E$6,(FD8/100)*'Final Summary'!$D$12)</f>
        <v>0</v>
      </c>
      <c r="FE99" s="499">
        <f>IF('Sensitivity Analysis'!$E$6&lt;&gt;'Sensitivity Analysis'!$C$6,(FE8/100)*'Sensitivity Analysis'!$E$6,(FE8/100)*'Final Summary'!$D$12)</f>
        <v>0</v>
      </c>
      <c r="FF99" s="499">
        <f>IF('Sensitivity Analysis'!$E$6&lt;&gt;'Sensitivity Analysis'!$C$6,(FF8/100)*'Sensitivity Analysis'!$E$6,(FF8/100)*'Final Summary'!$D$12)</f>
        <v>0</v>
      </c>
      <c r="FG99" s="499">
        <f>IF('Sensitivity Analysis'!$E$6&lt;&gt;'Sensitivity Analysis'!$C$6,(FG8/100)*'Sensitivity Analysis'!$E$6,(FG8/100)*'Final Summary'!$D$12)</f>
        <v>0</v>
      </c>
      <c r="FH99" s="499">
        <f>IF('Sensitivity Analysis'!$E$6&lt;&gt;'Sensitivity Analysis'!$C$6,(FH8/100)*'Sensitivity Analysis'!$E$6,(FH8/100)*'Final Summary'!$D$12)</f>
        <v>0</v>
      </c>
      <c r="FI99" s="499">
        <f>IF('Sensitivity Analysis'!$E$6&lt;&gt;'Sensitivity Analysis'!$C$6,(FI8/100)*'Sensitivity Analysis'!$E$6,(FI8/100)*'Final Summary'!$D$12)</f>
        <v>0</v>
      </c>
      <c r="FJ99" s="499">
        <f>IF('Sensitivity Analysis'!$E$6&lt;&gt;'Sensitivity Analysis'!$C$6,(FJ8/100)*'Sensitivity Analysis'!$E$6,(FJ8/100)*'Final Summary'!$D$12)</f>
        <v>0</v>
      </c>
      <c r="FK99" s="499">
        <f>IF('Sensitivity Analysis'!$E$6&lt;&gt;'Sensitivity Analysis'!$C$6,(FK8/100)*'Sensitivity Analysis'!$E$6,(FK8/100)*'Final Summary'!$D$12)</f>
        <v>0</v>
      </c>
      <c r="FL99" s="499">
        <f>IF('Sensitivity Analysis'!$E$6&lt;&gt;'Sensitivity Analysis'!$C$6,(FL8/100)*'Sensitivity Analysis'!$E$6,(FL8/100)*'Final Summary'!$D$12)</f>
        <v>0</v>
      </c>
      <c r="FM99" s="499">
        <f>IF('Sensitivity Analysis'!$E$6&lt;&gt;'Sensitivity Analysis'!$C$6,(FM8/100)*'Sensitivity Analysis'!$E$6,(FM8/100)*'Final Summary'!$D$12)</f>
        <v>0</v>
      </c>
      <c r="FN99" s="499">
        <f>IF('Sensitivity Analysis'!$E$6&lt;&gt;'Sensitivity Analysis'!$C$6,(FN8/100)*'Sensitivity Analysis'!$E$6,(FN8/100)*'Final Summary'!$D$12)</f>
        <v>0</v>
      </c>
      <c r="FO99" s="499">
        <f>IF('Sensitivity Analysis'!$E$6&lt;&gt;'Sensitivity Analysis'!$C$6,(FO8/100)*'Sensitivity Analysis'!$E$6,(FO8/100)*'Final Summary'!$D$12)</f>
        <v>0</v>
      </c>
      <c r="FP99" s="499">
        <f>IF('Sensitivity Analysis'!$E$6&lt;&gt;'Sensitivity Analysis'!$C$6,(FP8/100)*'Sensitivity Analysis'!$E$6,(FP8/100)*'Final Summary'!$D$12)</f>
        <v>0</v>
      </c>
      <c r="FQ99" s="499"/>
    </row>
    <row r="100" spans="1:173" ht="18">
      <c r="A100" s="505">
        <v>150</v>
      </c>
      <c r="B100" s="499">
        <f>IF('Sensitivity Analysis'!$E$6&lt;&gt;'Sensitivity Analysis'!$C$6,(B9/100)*'Sensitivity Analysis'!$E$6,(B9/100)*'Final Summary'!$D$12)</f>
        <v>0</v>
      </c>
      <c r="C100" s="499">
        <f>IF('Sensitivity Analysis'!$E$6&lt;&gt;'Sensitivity Analysis'!$C$6,(C9/100)*'Sensitivity Analysis'!$E$6,(C9/100)*'Final Summary'!$D$12)</f>
        <v>0</v>
      </c>
      <c r="D100" s="499">
        <f>IF('Sensitivity Analysis'!$E$6&lt;&gt;'Sensitivity Analysis'!$C$6,(D9/100)*'Sensitivity Analysis'!$E$6,(D9/100)*'Final Summary'!$D$12)</f>
        <v>0</v>
      </c>
      <c r="E100" s="499">
        <f>IF('Sensitivity Analysis'!$E$6&lt;&gt;'Sensitivity Analysis'!$C$6,(E9/100)*'Sensitivity Analysis'!$E$6,(E9/100)*'Final Summary'!$D$12)</f>
        <v>0</v>
      </c>
      <c r="F100" s="499">
        <f>IF('Sensitivity Analysis'!$E$6&lt;&gt;'Sensitivity Analysis'!$C$6,(F9/100)*'Sensitivity Analysis'!$E$6,(F9/100)*'Final Summary'!$D$12)</f>
        <v>0</v>
      </c>
      <c r="G100" s="499">
        <f>IF('Sensitivity Analysis'!$E$6&lt;&gt;'Sensitivity Analysis'!$C$6,(G9/100)*'Sensitivity Analysis'!$E$6,(G9/100)*'Final Summary'!$D$12)</f>
        <v>0</v>
      </c>
      <c r="H100" s="499">
        <f>IF('Sensitivity Analysis'!$E$6&lt;&gt;'Sensitivity Analysis'!$C$6,(H9/100)*'Sensitivity Analysis'!$E$6,(H9/100)*'Final Summary'!$D$12)</f>
        <v>0</v>
      </c>
      <c r="I100" s="499">
        <f>IF('Sensitivity Analysis'!$E$6&lt;&gt;'Sensitivity Analysis'!$C$6,(I9/100)*'Sensitivity Analysis'!$E$6,(I9/100)*'Final Summary'!$D$12)</f>
        <v>0</v>
      </c>
      <c r="J100" s="499">
        <f>IF('Sensitivity Analysis'!$E$6&lt;&gt;'Sensitivity Analysis'!$C$6,(J9/100)*'Sensitivity Analysis'!$E$6,(J9/100)*'Final Summary'!$D$12)</f>
        <v>0</v>
      </c>
      <c r="K100" s="499">
        <f>IF('Sensitivity Analysis'!$E$6&lt;&gt;'Sensitivity Analysis'!$C$6,(K9/100)*'Sensitivity Analysis'!$E$6,(K9/100)*'Final Summary'!$D$12)</f>
        <v>0</v>
      </c>
      <c r="L100" s="499">
        <f>IF('Sensitivity Analysis'!$E$6&lt;&gt;'Sensitivity Analysis'!$C$6,(L9/100)*'Sensitivity Analysis'!$E$6,(L9/100)*'Final Summary'!$D$12)</f>
        <v>0</v>
      </c>
      <c r="M100" s="499">
        <f>IF('Sensitivity Analysis'!$E$6&lt;&gt;'Sensitivity Analysis'!$C$6,(M9/100)*'Sensitivity Analysis'!$E$6,(M9/100)*'Final Summary'!$D$12)</f>
        <v>0</v>
      </c>
      <c r="N100" s="499">
        <f>IF('Sensitivity Analysis'!$E$6&lt;&gt;'Sensitivity Analysis'!$C$6,(N9/100)*'Sensitivity Analysis'!$E$6,(N9/100)*'Final Summary'!$D$12)</f>
        <v>0</v>
      </c>
      <c r="O100" s="499">
        <f>IF('Sensitivity Analysis'!$E$6&lt;&gt;'Sensitivity Analysis'!$C$6,(O9/100)*'Sensitivity Analysis'!$E$6,(O9/100)*'Final Summary'!$D$12)</f>
        <v>0</v>
      </c>
      <c r="P100" s="499">
        <f>IF('Sensitivity Analysis'!$E$6&lt;&gt;'Sensitivity Analysis'!$C$6,(P9/100)*'Sensitivity Analysis'!$E$6,(P9/100)*'Final Summary'!$D$12)</f>
        <v>0</v>
      </c>
      <c r="Q100" s="499">
        <f>IF('Sensitivity Analysis'!$E$6&lt;&gt;'Sensitivity Analysis'!$C$6,(Q9/100)*'Sensitivity Analysis'!$E$6,(Q9/100)*'Final Summary'!$D$12)</f>
        <v>0</v>
      </c>
      <c r="R100" s="499">
        <f>IF('Sensitivity Analysis'!$E$6&lt;&gt;'Sensitivity Analysis'!$C$6,(R9/100)*'Sensitivity Analysis'!$E$6,(R9/100)*'Final Summary'!$D$12)</f>
        <v>0</v>
      </c>
      <c r="S100" s="499">
        <f>IF('Sensitivity Analysis'!$E$6&lt;&gt;'Sensitivity Analysis'!$C$6,(S9/100)*'Sensitivity Analysis'!$E$6,(S9/100)*'Final Summary'!$D$12)</f>
        <v>0</v>
      </c>
      <c r="T100" s="499">
        <f>IF('Sensitivity Analysis'!$E$6&lt;&gt;'Sensitivity Analysis'!$C$6,(T9/100)*'Sensitivity Analysis'!$E$6,(T9/100)*'Final Summary'!$D$12)</f>
        <v>0</v>
      </c>
      <c r="U100" s="499">
        <f>IF('Sensitivity Analysis'!$E$6&lt;&gt;'Sensitivity Analysis'!$C$6,(U9/100)*'Sensitivity Analysis'!$E$6,(U9/100)*'Final Summary'!$D$12)</f>
        <v>0</v>
      </c>
      <c r="V100" s="499">
        <f>IF('Sensitivity Analysis'!$E$6&lt;&gt;'Sensitivity Analysis'!$C$6,(V9/100)*'Sensitivity Analysis'!$E$6,(V9/100)*'Final Summary'!$D$12)</f>
        <v>0</v>
      </c>
      <c r="W100" s="499">
        <f>IF('Sensitivity Analysis'!$E$6&lt;&gt;'Sensitivity Analysis'!$C$6,(W9/100)*'Sensitivity Analysis'!$E$6,(W9/100)*'Final Summary'!$D$12)</f>
        <v>0</v>
      </c>
      <c r="X100" s="499">
        <f>IF('Sensitivity Analysis'!$E$6&lt;&gt;'Sensitivity Analysis'!$C$6,(X9/100)*'Sensitivity Analysis'!$E$6,(X9/100)*'Final Summary'!$D$12)</f>
        <v>0</v>
      </c>
      <c r="Y100" s="499">
        <f>IF('Sensitivity Analysis'!$E$6&lt;&gt;'Sensitivity Analysis'!$C$6,(Y9/100)*'Sensitivity Analysis'!$E$6,(Y9/100)*'Final Summary'!$D$12)</f>
        <v>0</v>
      </c>
      <c r="Z100" s="499">
        <f>IF('Sensitivity Analysis'!$E$6&lt;&gt;'Sensitivity Analysis'!$C$6,(Z9/100)*'Sensitivity Analysis'!$E$6,(Z9/100)*'Final Summary'!$D$12)</f>
        <v>0</v>
      </c>
      <c r="AA100" s="499">
        <f>IF('Sensitivity Analysis'!$E$6&lt;&gt;'Sensitivity Analysis'!$C$6,(AA9/100)*'Sensitivity Analysis'!$E$6,(AA9/100)*'Final Summary'!$D$12)</f>
        <v>0</v>
      </c>
      <c r="AB100" s="499">
        <f>IF('Sensitivity Analysis'!$E$6&lt;&gt;'Sensitivity Analysis'!$C$6,(AB9/100)*'Sensitivity Analysis'!$E$6,(AB9/100)*'Final Summary'!$D$12)</f>
        <v>0</v>
      </c>
      <c r="AC100" s="499">
        <f>IF('Sensitivity Analysis'!$E$6&lt;&gt;'Sensitivity Analysis'!$C$6,(AC9/100)*'Sensitivity Analysis'!$E$6,(AC9/100)*'Final Summary'!$D$12)</f>
        <v>0</v>
      </c>
      <c r="AD100" s="499">
        <f>IF('Sensitivity Analysis'!$E$6&lt;&gt;'Sensitivity Analysis'!$C$6,(AD9/100)*'Sensitivity Analysis'!$E$6,(AD9/100)*'Final Summary'!$D$12)</f>
        <v>0</v>
      </c>
      <c r="AE100" s="499">
        <f>IF('Sensitivity Analysis'!$E$6&lt;&gt;'Sensitivity Analysis'!$C$6,(AE9/100)*'Sensitivity Analysis'!$E$6,(AE9/100)*'Final Summary'!$D$12)</f>
        <v>0</v>
      </c>
      <c r="AF100" s="499">
        <f>IF('Sensitivity Analysis'!$E$6&lt;&gt;'Sensitivity Analysis'!$C$6,(AF9/100)*'Sensitivity Analysis'!$E$6,(AF9/100)*'Final Summary'!$D$12)</f>
        <v>0</v>
      </c>
      <c r="AG100" s="499">
        <f>IF('Sensitivity Analysis'!$E$6&lt;&gt;'Sensitivity Analysis'!$C$6,(AG9/100)*'Sensitivity Analysis'!$E$6,(AG9/100)*'Final Summary'!$D$12)</f>
        <v>0</v>
      </c>
      <c r="AH100" s="499">
        <f>IF('Sensitivity Analysis'!$E$6&lt;&gt;'Sensitivity Analysis'!$C$6,(AH9/100)*'Sensitivity Analysis'!$E$6,(AH9/100)*'Final Summary'!$D$12)</f>
        <v>0</v>
      </c>
      <c r="AI100" s="499">
        <f>IF('Sensitivity Analysis'!$E$6&lt;&gt;'Sensitivity Analysis'!$C$6,(AI9/100)*'Sensitivity Analysis'!$E$6,(AI9/100)*'Final Summary'!$D$12)</f>
        <v>0</v>
      </c>
      <c r="AJ100" s="499">
        <f>IF('Sensitivity Analysis'!$E$6&lt;&gt;'Sensitivity Analysis'!$C$6,(AJ9/100)*'Sensitivity Analysis'!$E$6,(AJ9/100)*'Final Summary'!$D$12)</f>
        <v>0</v>
      </c>
      <c r="AK100" s="499">
        <f>IF('Sensitivity Analysis'!$E$6&lt;&gt;'Sensitivity Analysis'!$C$6,(AK9/100)*'Sensitivity Analysis'!$E$6,(AK9/100)*'Final Summary'!$D$12)</f>
        <v>0</v>
      </c>
      <c r="AL100" s="499">
        <f>IF('Sensitivity Analysis'!$E$6&lt;&gt;'Sensitivity Analysis'!$C$6,(AL9/100)*'Sensitivity Analysis'!$E$6,(AL9/100)*'Final Summary'!$D$12)</f>
        <v>0</v>
      </c>
      <c r="AM100" s="499">
        <f>IF('Sensitivity Analysis'!$E$6&lt;&gt;'Sensitivity Analysis'!$C$6,(AM9/100)*'Sensitivity Analysis'!$E$6,(AM9/100)*'Final Summary'!$D$12)</f>
        <v>0</v>
      </c>
      <c r="AN100" s="499">
        <f>IF('Sensitivity Analysis'!$E$6&lt;&gt;'Sensitivity Analysis'!$C$6,(AN9/100)*'Sensitivity Analysis'!$E$6,(AN9/100)*'Final Summary'!$D$12)</f>
        <v>0</v>
      </c>
      <c r="AO100" s="499">
        <f>IF('Sensitivity Analysis'!$E$6&lt;&gt;'Sensitivity Analysis'!$C$6,(AO9/100)*'Sensitivity Analysis'!$E$6,(AO9/100)*'Final Summary'!$D$12)</f>
        <v>0</v>
      </c>
      <c r="AP100" s="499">
        <f>IF('Sensitivity Analysis'!$E$6&lt;&gt;'Sensitivity Analysis'!$C$6,(AP9/100)*'Sensitivity Analysis'!$E$6,(AP9/100)*'Final Summary'!$D$12)</f>
        <v>0</v>
      </c>
      <c r="AQ100" s="499">
        <f>IF('Sensitivity Analysis'!$E$6&lt;&gt;'Sensitivity Analysis'!$C$6,(AQ9/100)*'Sensitivity Analysis'!$E$6,(AQ9/100)*'Final Summary'!$D$12)</f>
        <v>0</v>
      </c>
      <c r="AR100" s="499">
        <f>IF('Sensitivity Analysis'!$E$6&lt;&gt;'Sensitivity Analysis'!$C$6,(AR9/100)*'Sensitivity Analysis'!$E$6,(AR9/100)*'Final Summary'!$D$12)</f>
        <v>0</v>
      </c>
      <c r="AS100" s="499">
        <f>IF('Sensitivity Analysis'!$E$6&lt;&gt;'Sensitivity Analysis'!$C$6,(AS9/100)*'Sensitivity Analysis'!$E$6,(AS9/100)*'Final Summary'!$D$12)</f>
        <v>0</v>
      </c>
      <c r="AT100" s="499">
        <f>IF('Sensitivity Analysis'!$E$6&lt;&gt;'Sensitivity Analysis'!$C$6,(AT9/100)*'Sensitivity Analysis'!$E$6,(AT9/100)*'Final Summary'!$D$12)</f>
        <v>0</v>
      </c>
      <c r="AU100" s="499">
        <f>IF('Sensitivity Analysis'!$E$6&lt;&gt;'Sensitivity Analysis'!$C$6,(AU9/100)*'Sensitivity Analysis'!$E$6,(AU9/100)*'Final Summary'!$D$12)</f>
        <v>0</v>
      </c>
      <c r="AV100" s="499">
        <f>IF('Sensitivity Analysis'!$E$6&lt;&gt;'Sensitivity Analysis'!$C$6,(AV9/100)*'Sensitivity Analysis'!$E$6,(AV9/100)*'Final Summary'!$D$12)</f>
        <v>0</v>
      </c>
      <c r="AW100" s="499">
        <f>IF('Sensitivity Analysis'!$E$6&lt;&gt;'Sensitivity Analysis'!$C$6,(AW9/100)*'Sensitivity Analysis'!$E$6,(AW9/100)*'Final Summary'!$D$12)</f>
        <v>0</v>
      </c>
      <c r="AX100" s="499">
        <f>IF('Sensitivity Analysis'!$E$6&lt;&gt;'Sensitivity Analysis'!$C$6,(AX9/100)*'Sensitivity Analysis'!$E$6,(AX9/100)*'Final Summary'!$D$12)</f>
        <v>0</v>
      </c>
      <c r="AY100" s="499">
        <f>IF('Sensitivity Analysis'!$E$6&lt;&gt;'Sensitivity Analysis'!$C$6,(AY9/100)*'Sensitivity Analysis'!$E$6,(AY9/100)*'Final Summary'!$D$12)</f>
        <v>0</v>
      </c>
      <c r="AZ100" s="499">
        <f>IF('Sensitivity Analysis'!$E$6&lt;&gt;'Sensitivity Analysis'!$C$6,(AZ9/100)*'Sensitivity Analysis'!$E$6,(AZ9/100)*'Final Summary'!$D$12)</f>
        <v>0</v>
      </c>
      <c r="BA100" s="499">
        <f>IF('Sensitivity Analysis'!$E$6&lt;&gt;'Sensitivity Analysis'!$C$6,(BA9/100)*'Sensitivity Analysis'!$E$6,(BA9/100)*'Final Summary'!$D$12)</f>
        <v>0</v>
      </c>
      <c r="BB100" s="499">
        <f>IF('Sensitivity Analysis'!$E$6&lt;&gt;'Sensitivity Analysis'!$C$6,(BB9/100)*'Sensitivity Analysis'!$E$6,(BB9/100)*'Final Summary'!$D$12)</f>
        <v>0</v>
      </c>
      <c r="BC100" s="499">
        <f>IF('Sensitivity Analysis'!$E$6&lt;&gt;'Sensitivity Analysis'!$C$6,(BC9/100)*'Sensitivity Analysis'!$E$6,(BC9/100)*'Final Summary'!$D$12)</f>
        <v>0</v>
      </c>
      <c r="BD100" s="499">
        <f>IF('Sensitivity Analysis'!$E$6&lt;&gt;'Sensitivity Analysis'!$C$6,(BD9/100)*'Sensitivity Analysis'!$E$6,(BD9/100)*'Final Summary'!$D$12)</f>
        <v>0</v>
      </c>
      <c r="BE100" s="499"/>
      <c r="BF100" s="499"/>
      <c r="BG100" s="505">
        <v>150</v>
      </c>
      <c r="BH100" s="499">
        <f>IF('Sensitivity Analysis'!$E$6&lt;&gt;'Sensitivity Analysis'!$C$6,(BH9/100)*'Sensitivity Analysis'!$E$6,(BH9/100)*'Final Summary'!$D$12)</f>
        <v>0</v>
      </c>
      <c r="BI100" s="499">
        <f>IF('Sensitivity Analysis'!$E$6&lt;&gt;'Sensitivity Analysis'!$C$6,(BI9/100)*'Sensitivity Analysis'!$E$6,(BI9/100)*'Final Summary'!$D$12)</f>
        <v>0</v>
      </c>
      <c r="BJ100" s="499">
        <f>IF('Sensitivity Analysis'!$E$6&lt;&gt;'Sensitivity Analysis'!$C$6,(BJ9/100)*'Sensitivity Analysis'!$E$6,(BJ9/100)*'Final Summary'!$D$12)</f>
        <v>0</v>
      </c>
      <c r="BK100" s="499">
        <f>IF('Sensitivity Analysis'!$E$6&lt;&gt;'Sensitivity Analysis'!$C$6,(BK9/100)*'Sensitivity Analysis'!$E$6,(BK9/100)*'Final Summary'!$D$12)</f>
        <v>0</v>
      </c>
      <c r="BL100" s="499">
        <f>IF('Sensitivity Analysis'!$E$6&lt;&gt;'Sensitivity Analysis'!$C$6,(BL9/100)*'Sensitivity Analysis'!$E$6,(BL9/100)*'Final Summary'!$D$12)</f>
        <v>0</v>
      </c>
      <c r="BM100" s="499">
        <f>IF('Sensitivity Analysis'!$E$6&lt;&gt;'Sensitivity Analysis'!$C$6,(BM9/100)*'Sensitivity Analysis'!$E$6,(BM9/100)*'Final Summary'!$D$12)</f>
        <v>0</v>
      </c>
      <c r="BN100" s="499">
        <f>IF('Sensitivity Analysis'!$E$6&lt;&gt;'Sensitivity Analysis'!$C$6,(BN9/100)*'Sensitivity Analysis'!$E$6,(BN9/100)*'Final Summary'!$D$12)</f>
        <v>0</v>
      </c>
      <c r="BO100" s="499">
        <f>IF('Sensitivity Analysis'!$E$6&lt;&gt;'Sensitivity Analysis'!$C$6,(BO9/100)*'Sensitivity Analysis'!$E$6,(BO9/100)*'Final Summary'!$D$12)</f>
        <v>0</v>
      </c>
      <c r="BP100" s="499">
        <f>IF('Sensitivity Analysis'!$E$6&lt;&gt;'Sensitivity Analysis'!$C$6,(BP9/100)*'Sensitivity Analysis'!$E$6,(BP9/100)*'Final Summary'!$D$12)</f>
        <v>0</v>
      </c>
      <c r="BQ100" s="499">
        <f>IF('Sensitivity Analysis'!$E$6&lt;&gt;'Sensitivity Analysis'!$C$6,(BQ9/100)*'Sensitivity Analysis'!$E$6,(BQ9/100)*'Final Summary'!$D$12)</f>
        <v>0</v>
      </c>
      <c r="BR100" s="499">
        <f>IF('Sensitivity Analysis'!$E$6&lt;&gt;'Sensitivity Analysis'!$C$6,(BR9/100)*'Sensitivity Analysis'!$E$6,(BR9/100)*'Final Summary'!$D$12)</f>
        <v>0</v>
      </c>
      <c r="BS100" s="499">
        <f>IF('Sensitivity Analysis'!$E$6&lt;&gt;'Sensitivity Analysis'!$C$6,(BS9/100)*'Sensitivity Analysis'!$E$6,(BS9/100)*'Final Summary'!$D$12)</f>
        <v>0</v>
      </c>
      <c r="BT100" s="499">
        <f>IF('Sensitivity Analysis'!$E$6&lt;&gt;'Sensitivity Analysis'!$C$6,(BT9/100)*'Sensitivity Analysis'!$E$6,(BT9/100)*'Final Summary'!$D$12)</f>
        <v>0</v>
      </c>
      <c r="BU100" s="499">
        <f>IF('Sensitivity Analysis'!$E$6&lt;&gt;'Sensitivity Analysis'!$C$6,(BU9/100)*'Sensitivity Analysis'!$E$6,(BU9/100)*'Final Summary'!$D$12)</f>
        <v>0</v>
      </c>
      <c r="BV100" s="499">
        <f>IF('Sensitivity Analysis'!$E$6&lt;&gt;'Sensitivity Analysis'!$C$6,(BV9/100)*'Sensitivity Analysis'!$E$6,(BV9/100)*'Final Summary'!$D$12)</f>
        <v>0</v>
      </c>
      <c r="BW100" s="499">
        <f>IF('Sensitivity Analysis'!$E$6&lt;&gt;'Sensitivity Analysis'!$C$6,(BW9/100)*'Sensitivity Analysis'!$E$6,(BW9/100)*'Final Summary'!$D$12)</f>
        <v>0</v>
      </c>
      <c r="BX100" s="499">
        <f>IF('Sensitivity Analysis'!$E$6&lt;&gt;'Sensitivity Analysis'!$C$6,(BX9/100)*'Sensitivity Analysis'!$E$6,(BX9/100)*'Final Summary'!$D$12)</f>
        <v>0</v>
      </c>
      <c r="BY100" s="499">
        <f>IF('Sensitivity Analysis'!$E$6&lt;&gt;'Sensitivity Analysis'!$C$6,(BY9/100)*'Sensitivity Analysis'!$E$6,(BY9/100)*'Final Summary'!$D$12)</f>
        <v>0</v>
      </c>
      <c r="BZ100" s="499">
        <f>IF('Sensitivity Analysis'!$E$6&lt;&gt;'Sensitivity Analysis'!$C$6,(BZ9/100)*'Sensitivity Analysis'!$E$6,(BZ9/100)*'Final Summary'!$D$12)</f>
        <v>0</v>
      </c>
      <c r="CA100" s="499">
        <f>IF('Sensitivity Analysis'!$E$6&lt;&gt;'Sensitivity Analysis'!$C$6,(CA9/100)*'Sensitivity Analysis'!$E$6,(CA9/100)*'Final Summary'!$D$12)</f>
        <v>0</v>
      </c>
      <c r="CB100" s="499">
        <f>IF('Sensitivity Analysis'!$E$6&lt;&gt;'Sensitivity Analysis'!$C$6,(CB9/100)*'Sensitivity Analysis'!$E$6,(CB9/100)*'Final Summary'!$D$12)</f>
        <v>0</v>
      </c>
      <c r="CC100" s="499">
        <f>IF('Sensitivity Analysis'!$E$6&lt;&gt;'Sensitivity Analysis'!$C$6,(CC9/100)*'Sensitivity Analysis'!$E$6,(CC9/100)*'Final Summary'!$D$12)</f>
        <v>0</v>
      </c>
      <c r="CD100" s="499">
        <f>IF('Sensitivity Analysis'!$E$6&lt;&gt;'Sensitivity Analysis'!$C$6,(CD9/100)*'Sensitivity Analysis'!$E$6,(CD9/100)*'Final Summary'!$D$12)</f>
        <v>0</v>
      </c>
      <c r="CE100" s="499">
        <f>IF('Sensitivity Analysis'!$E$6&lt;&gt;'Sensitivity Analysis'!$C$6,(CE9/100)*'Sensitivity Analysis'!$E$6,(CE9/100)*'Final Summary'!$D$12)</f>
        <v>0</v>
      </c>
      <c r="CF100" s="499">
        <f>IF('Sensitivity Analysis'!$E$6&lt;&gt;'Sensitivity Analysis'!$C$6,(CF9/100)*'Sensitivity Analysis'!$E$6,(CF9/100)*'Final Summary'!$D$12)</f>
        <v>0</v>
      </c>
      <c r="CG100" s="499">
        <f>IF('Sensitivity Analysis'!$E$6&lt;&gt;'Sensitivity Analysis'!$C$6,(CG9/100)*'Sensitivity Analysis'!$E$6,(CG9/100)*'Final Summary'!$D$12)</f>
        <v>0</v>
      </c>
      <c r="CH100" s="499">
        <f>IF('Sensitivity Analysis'!$E$6&lt;&gt;'Sensitivity Analysis'!$C$6,(CH9/100)*'Sensitivity Analysis'!$E$6,(CH9/100)*'Final Summary'!$D$12)</f>
        <v>0</v>
      </c>
      <c r="CI100" s="499">
        <f>IF('Sensitivity Analysis'!$E$6&lt;&gt;'Sensitivity Analysis'!$C$6,(CI9/100)*'Sensitivity Analysis'!$E$6,(CI9/100)*'Final Summary'!$D$12)</f>
        <v>0</v>
      </c>
      <c r="CJ100" s="499">
        <f>IF('Sensitivity Analysis'!$E$6&lt;&gt;'Sensitivity Analysis'!$C$6,(CJ9/100)*'Sensitivity Analysis'!$E$6,(CJ9/100)*'Final Summary'!$D$12)</f>
        <v>0</v>
      </c>
      <c r="CK100" s="499">
        <f>IF('Sensitivity Analysis'!$E$6&lt;&gt;'Sensitivity Analysis'!$C$6,(CK9/100)*'Sensitivity Analysis'!$E$6,(CK9/100)*'Final Summary'!$D$12)</f>
        <v>0</v>
      </c>
      <c r="CL100" s="499">
        <f>IF('Sensitivity Analysis'!$E$6&lt;&gt;'Sensitivity Analysis'!$C$6,(CL9/100)*'Sensitivity Analysis'!$E$6,(CL9/100)*'Final Summary'!$D$12)</f>
        <v>0</v>
      </c>
      <c r="CM100" s="499">
        <f>IF('Sensitivity Analysis'!$E$6&lt;&gt;'Sensitivity Analysis'!$C$6,(CM9/100)*'Sensitivity Analysis'!$E$6,(CM9/100)*'Final Summary'!$D$12)</f>
        <v>0</v>
      </c>
      <c r="CN100" s="499">
        <f>IF('Sensitivity Analysis'!$E$6&lt;&gt;'Sensitivity Analysis'!$C$6,(CN9/100)*'Sensitivity Analysis'!$E$6,(CN9/100)*'Final Summary'!$D$12)</f>
        <v>0</v>
      </c>
      <c r="CO100" s="499">
        <f>IF('Sensitivity Analysis'!$E$6&lt;&gt;'Sensitivity Analysis'!$C$6,(CO9/100)*'Sensitivity Analysis'!$E$6,(CO9/100)*'Final Summary'!$D$12)</f>
        <v>0</v>
      </c>
      <c r="CP100" s="499">
        <f>IF('Sensitivity Analysis'!$E$6&lt;&gt;'Sensitivity Analysis'!$C$6,(CP9/100)*'Sensitivity Analysis'!$E$6,(CP9/100)*'Final Summary'!$D$12)</f>
        <v>0</v>
      </c>
      <c r="CQ100" s="499">
        <f>IF('Sensitivity Analysis'!$E$6&lt;&gt;'Sensitivity Analysis'!$C$6,(CQ9/100)*'Sensitivity Analysis'!$E$6,(CQ9/100)*'Final Summary'!$D$12)</f>
        <v>0</v>
      </c>
      <c r="CR100" s="499">
        <f>IF('Sensitivity Analysis'!$E$6&lt;&gt;'Sensitivity Analysis'!$C$6,(CR9/100)*'Sensitivity Analysis'!$E$6,(CR9/100)*'Final Summary'!$D$12)</f>
        <v>0</v>
      </c>
      <c r="CS100" s="499">
        <f>IF('Sensitivity Analysis'!$E$6&lt;&gt;'Sensitivity Analysis'!$C$6,(CS9/100)*'Sensitivity Analysis'!$E$6,(CS9/100)*'Final Summary'!$D$12)</f>
        <v>0</v>
      </c>
      <c r="CT100" s="499">
        <f>IF('Sensitivity Analysis'!$E$6&lt;&gt;'Sensitivity Analysis'!$C$6,(CT9/100)*'Sensitivity Analysis'!$E$6,(CT9/100)*'Final Summary'!$D$12)</f>
        <v>0</v>
      </c>
      <c r="CU100" s="499">
        <f>IF('Sensitivity Analysis'!$E$6&lt;&gt;'Sensitivity Analysis'!$C$6,(CU9/100)*'Sensitivity Analysis'!$E$6,(CU9/100)*'Final Summary'!$D$12)</f>
        <v>0</v>
      </c>
      <c r="CV100" s="499">
        <f>IF('Sensitivity Analysis'!$E$6&lt;&gt;'Sensitivity Analysis'!$C$6,(CV9/100)*'Sensitivity Analysis'!$E$6,(CV9/100)*'Final Summary'!$D$12)</f>
        <v>0</v>
      </c>
      <c r="CW100" s="499">
        <f>IF('Sensitivity Analysis'!$E$6&lt;&gt;'Sensitivity Analysis'!$C$6,(CW9/100)*'Sensitivity Analysis'!$E$6,(CW9/100)*'Final Summary'!$D$12)</f>
        <v>0</v>
      </c>
      <c r="CX100" s="499">
        <f>IF('Sensitivity Analysis'!$E$6&lt;&gt;'Sensitivity Analysis'!$C$6,(CX9/100)*'Sensitivity Analysis'!$E$6,(CX9/100)*'Final Summary'!$D$12)</f>
        <v>0</v>
      </c>
      <c r="CY100" s="499">
        <f>IF('Sensitivity Analysis'!$E$6&lt;&gt;'Sensitivity Analysis'!$C$6,(CY9/100)*'Sensitivity Analysis'!$E$6,(CY9/100)*'Final Summary'!$D$12)</f>
        <v>0</v>
      </c>
      <c r="CZ100" s="499">
        <f>IF('Sensitivity Analysis'!$E$6&lt;&gt;'Sensitivity Analysis'!$C$6,(CZ9/100)*'Sensitivity Analysis'!$E$6,(CZ9/100)*'Final Summary'!$D$12)</f>
        <v>0</v>
      </c>
      <c r="DA100" s="499">
        <f>IF('Sensitivity Analysis'!$E$6&lt;&gt;'Sensitivity Analysis'!$C$6,(DA9/100)*'Sensitivity Analysis'!$E$6,(DA9/100)*'Final Summary'!$D$12)</f>
        <v>0</v>
      </c>
      <c r="DB100" s="499">
        <f>IF('Sensitivity Analysis'!$E$6&lt;&gt;'Sensitivity Analysis'!$C$6,(DB9/100)*'Sensitivity Analysis'!$E$6,(DB9/100)*'Final Summary'!$D$12)</f>
        <v>0</v>
      </c>
      <c r="DC100" s="499">
        <f>IF('Sensitivity Analysis'!$E$6&lt;&gt;'Sensitivity Analysis'!$C$6,(DC9/100)*'Sensitivity Analysis'!$E$6,(DC9/100)*'Final Summary'!$D$12)</f>
        <v>0</v>
      </c>
      <c r="DD100" s="499">
        <f>IF('Sensitivity Analysis'!$E$6&lt;&gt;'Sensitivity Analysis'!$C$6,(DD9/100)*'Sensitivity Analysis'!$E$6,(DD9/100)*'Final Summary'!$D$12)</f>
        <v>0</v>
      </c>
      <c r="DE100" s="499">
        <f>IF('Sensitivity Analysis'!$E$6&lt;&gt;'Sensitivity Analysis'!$C$6,(DE9/100)*'Sensitivity Analysis'!$E$6,(DE9/100)*'Final Summary'!$D$12)</f>
        <v>0</v>
      </c>
      <c r="DF100" s="499">
        <f>IF('Sensitivity Analysis'!$E$6&lt;&gt;'Sensitivity Analysis'!$C$6,(DF9/100)*'Sensitivity Analysis'!$E$6,(DF9/100)*'Final Summary'!$D$12)</f>
        <v>0</v>
      </c>
      <c r="DG100" s="499">
        <f>IF('Sensitivity Analysis'!$E$6&lt;&gt;'Sensitivity Analysis'!$C$6,(DG9/100)*'Sensitivity Analysis'!$E$6,(DG9/100)*'Final Summary'!$D$12)</f>
        <v>0</v>
      </c>
      <c r="DH100" s="499">
        <f>IF('Sensitivity Analysis'!$E$6&lt;&gt;'Sensitivity Analysis'!$C$6,(DH9/100)*'Sensitivity Analysis'!$E$6,(DH9/100)*'Final Summary'!$D$12)</f>
        <v>0</v>
      </c>
      <c r="DI100" s="499">
        <f>IF('Sensitivity Analysis'!$E$6&lt;&gt;'Sensitivity Analysis'!$C$6,(DI9/100)*'Sensitivity Analysis'!$E$6,(DI9/100)*'Final Summary'!$D$12)</f>
        <v>0</v>
      </c>
      <c r="DJ100" s="499">
        <f>IF('Sensitivity Analysis'!$E$6&lt;&gt;'Sensitivity Analysis'!$C$6,(DJ9/100)*'Sensitivity Analysis'!$E$6,(DJ9/100)*'Final Summary'!$D$12)</f>
        <v>0</v>
      </c>
      <c r="DK100" s="499"/>
      <c r="DL100" s="499"/>
      <c r="DM100" s="505">
        <v>150</v>
      </c>
      <c r="DN100" s="499">
        <f>IF('Sensitivity Analysis'!$E$6&lt;&gt;'Sensitivity Analysis'!$C$6,(DN9/100)*'Sensitivity Analysis'!$E$6,(DN9/100)*'Final Summary'!$D$12)</f>
        <v>0</v>
      </c>
      <c r="DO100" s="499">
        <f>IF('Sensitivity Analysis'!$E$6&lt;&gt;'Sensitivity Analysis'!$C$6,(DO9/100)*'Sensitivity Analysis'!$E$6,(DO9/100)*'Final Summary'!$D$12)</f>
        <v>0</v>
      </c>
      <c r="DP100" s="499">
        <f>IF('Sensitivity Analysis'!$E$6&lt;&gt;'Sensitivity Analysis'!$C$6,(DP9/100)*'Sensitivity Analysis'!$E$6,(DP9/100)*'Final Summary'!$D$12)</f>
        <v>0</v>
      </c>
      <c r="DQ100" s="499">
        <f>IF('Sensitivity Analysis'!$E$6&lt;&gt;'Sensitivity Analysis'!$C$6,(DQ9/100)*'Sensitivity Analysis'!$E$6,(DQ9/100)*'Final Summary'!$D$12)</f>
        <v>0</v>
      </c>
      <c r="DR100" s="499">
        <f>IF('Sensitivity Analysis'!$E$6&lt;&gt;'Sensitivity Analysis'!$C$6,(DR9/100)*'Sensitivity Analysis'!$E$6,(DR9/100)*'Final Summary'!$D$12)</f>
        <v>0</v>
      </c>
      <c r="DS100" s="499">
        <f>IF('Sensitivity Analysis'!$E$6&lt;&gt;'Sensitivity Analysis'!$C$6,(DS9/100)*'Sensitivity Analysis'!$E$6,(DS9/100)*'Final Summary'!$D$12)</f>
        <v>0</v>
      </c>
      <c r="DT100" s="499">
        <f>IF('Sensitivity Analysis'!$E$6&lt;&gt;'Sensitivity Analysis'!$C$6,(DT9/100)*'Sensitivity Analysis'!$E$6,(DT9/100)*'Final Summary'!$D$12)</f>
        <v>0</v>
      </c>
      <c r="DU100" s="499">
        <f>IF('Sensitivity Analysis'!$E$6&lt;&gt;'Sensitivity Analysis'!$C$6,(DU9/100)*'Sensitivity Analysis'!$E$6,(DU9/100)*'Final Summary'!$D$12)</f>
        <v>0</v>
      </c>
      <c r="DV100" s="499">
        <f>IF('Sensitivity Analysis'!$E$6&lt;&gt;'Sensitivity Analysis'!$C$6,(DV9/100)*'Sensitivity Analysis'!$E$6,(DV9/100)*'Final Summary'!$D$12)</f>
        <v>0</v>
      </c>
      <c r="DW100" s="499">
        <f>IF('Sensitivity Analysis'!$E$6&lt;&gt;'Sensitivity Analysis'!$C$6,(DW9/100)*'Sensitivity Analysis'!$E$6,(DW9/100)*'Final Summary'!$D$12)</f>
        <v>0</v>
      </c>
      <c r="DX100" s="499">
        <f>IF('Sensitivity Analysis'!$E$6&lt;&gt;'Sensitivity Analysis'!$C$6,(DX9/100)*'Sensitivity Analysis'!$E$6,(DX9/100)*'Final Summary'!$D$12)</f>
        <v>0</v>
      </c>
      <c r="DY100" s="499">
        <f>IF('Sensitivity Analysis'!$E$6&lt;&gt;'Sensitivity Analysis'!$C$6,(DY9/100)*'Sensitivity Analysis'!$E$6,(DY9/100)*'Final Summary'!$D$12)</f>
        <v>0</v>
      </c>
      <c r="DZ100" s="499">
        <f>IF('Sensitivity Analysis'!$E$6&lt;&gt;'Sensitivity Analysis'!$C$6,(DZ9/100)*'Sensitivity Analysis'!$E$6,(DZ9/100)*'Final Summary'!$D$12)</f>
        <v>0</v>
      </c>
      <c r="EA100" s="499">
        <f>IF('Sensitivity Analysis'!$E$6&lt;&gt;'Sensitivity Analysis'!$C$6,(EA9/100)*'Sensitivity Analysis'!$E$6,(EA9/100)*'Final Summary'!$D$12)</f>
        <v>0</v>
      </c>
      <c r="EB100" s="499">
        <f>IF('Sensitivity Analysis'!$E$6&lt;&gt;'Sensitivity Analysis'!$C$6,(EB9/100)*'Sensitivity Analysis'!$E$6,(EB9/100)*'Final Summary'!$D$12)</f>
        <v>0</v>
      </c>
      <c r="EC100" s="499">
        <f>IF('Sensitivity Analysis'!$E$6&lt;&gt;'Sensitivity Analysis'!$C$6,(EC9/100)*'Sensitivity Analysis'!$E$6,(EC9/100)*'Final Summary'!$D$12)</f>
        <v>0</v>
      </c>
      <c r="ED100" s="499">
        <f>IF('Sensitivity Analysis'!$E$6&lt;&gt;'Sensitivity Analysis'!$C$6,(ED9/100)*'Sensitivity Analysis'!$E$6,(ED9/100)*'Final Summary'!$D$12)</f>
        <v>0</v>
      </c>
      <c r="EE100" s="499">
        <f>IF('Sensitivity Analysis'!$E$6&lt;&gt;'Sensitivity Analysis'!$C$6,(EE9/100)*'Sensitivity Analysis'!$E$6,(EE9/100)*'Final Summary'!$D$12)</f>
        <v>0</v>
      </c>
      <c r="EF100" s="499">
        <f>IF('Sensitivity Analysis'!$E$6&lt;&gt;'Sensitivity Analysis'!$C$6,(EF9/100)*'Sensitivity Analysis'!$E$6,(EF9/100)*'Final Summary'!$D$12)</f>
        <v>0</v>
      </c>
      <c r="EG100" s="499">
        <f>IF('Sensitivity Analysis'!$E$6&lt;&gt;'Sensitivity Analysis'!$C$6,(EG9/100)*'Sensitivity Analysis'!$E$6,(EG9/100)*'Final Summary'!$D$12)</f>
        <v>0</v>
      </c>
      <c r="EH100" s="499">
        <f>IF('Sensitivity Analysis'!$E$6&lt;&gt;'Sensitivity Analysis'!$C$6,(EH9/100)*'Sensitivity Analysis'!$E$6,(EH9/100)*'Final Summary'!$D$12)</f>
        <v>0</v>
      </c>
      <c r="EI100" s="499">
        <f>IF('Sensitivity Analysis'!$E$6&lt;&gt;'Sensitivity Analysis'!$C$6,(EI9/100)*'Sensitivity Analysis'!$E$6,(EI9/100)*'Final Summary'!$D$12)</f>
        <v>0</v>
      </c>
      <c r="EJ100" s="499">
        <f>IF('Sensitivity Analysis'!$E$6&lt;&gt;'Sensitivity Analysis'!$C$6,(EJ9/100)*'Sensitivity Analysis'!$E$6,(EJ9/100)*'Final Summary'!$D$12)</f>
        <v>0</v>
      </c>
      <c r="EK100" s="499">
        <f>IF('Sensitivity Analysis'!$E$6&lt;&gt;'Sensitivity Analysis'!$C$6,(EK9/100)*'Sensitivity Analysis'!$E$6,(EK9/100)*'Final Summary'!$D$12)</f>
        <v>0</v>
      </c>
      <c r="EL100" s="499">
        <f>IF('Sensitivity Analysis'!$E$6&lt;&gt;'Sensitivity Analysis'!$C$6,(EL9/100)*'Sensitivity Analysis'!$E$6,(EL9/100)*'Final Summary'!$D$12)</f>
        <v>0</v>
      </c>
      <c r="EM100" s="499">
        <f>IF('Sensitivity Analysis'!$E$6&lt;&gt;'Sensitivity Analysis'!$C$6,(EM9/100)*'Sensitivity Analysis'!$E$6,(EM9/100)*'Final Summary'!$D$12)</f>
        <v>0</v>
      </c>
      <c r="EN100" s="499">
        <f>IF('Sensitivity Analysis'!$E$6&lt;&gt;'Sensitivity Analysis'!$C$6,(EN9/100)*'Sensitivity Analysis'!$E$6,(EN9/100)*'Final Summary'!$D$12)</f>
        <v>0</v>
      </c>
      <c r="EO100" s="499">
        <f>IF('Sensitivity Analysis'!$E$6&lt;&gt;'Sensitivity Analysis'!$C$6,(EO9/100)*'Sensitivity Analysis'!$E$6,(EO9/100)*'Final Summary'!$D$12)</f>
        <v>0</v>
      </c>
      <c r="EP100" s="499">
        <f>IF('Sensitivity Analysis'!$E$6&lt;&gt;'Sensitivity Analysis'!$C$6,(EP9/100)*'Sensitivity Analysis'!$E$6,(EP9/100)*'Final Summary'!$D$12)</f>
        <v>0</v>
      </c>
      <c r="EQ100" s="499">
        <f>IF('Sensitivity Analysis'!$E$6&lt;&gt;'Sensitivity Analysis'!$C$6,(EQ9/100)*'Sensitivity Analysis'!$E$6,(EQ9/100)*'Final Summary'!$D$12)</f>
        <v>0</v>
      </c>
      <c r="ER100" s="499">
        <f>IF('Sensitivity Analysis'!$E$6&lt;&gt;'Sensitivity Analysis'!$C$6,(ER9/100)*'Sensitivity Analysis'!$E$6,(ER9/100)*'Final Summary'!$D$12)</f>
        <v>0</v>
      </c>
      <c r="ES100" s="499">
        <f>IF('Sensitivity Analysis'!$E$6&lt;&gt;'Sensitivity Analysis'!$C$6,(ES9/100)*'Sensitivity Analysis'!$E$6,(ES9/100)*'Final Summary'!$D$12)</f>
        <v>0</v>
      </c>
      <c r="ET100" s="499">
        <f>IF('Sensitivity Analysis'!$E$6&lt;&gt;'Sensitivity Analysis'!$C$6,(ET9/100)*'Sensitivity Analysis'!$E$6,(ET9/100)*'Final Summary'!$D$12)</f>
        <v>0</v>
      </c>
      <c r="EU100" s="499">
        <f>IF('Sensitivity Analysis'!$E$6&lt;&gt;'Sensitivity Analysis'!$C$6,(EU9/100)*'Sensitivity Analysis'!$E$6,(EU9/100)*'Final Summary'!$D$12)</f>
        <v>0</v>
      </c>
      <c r="EV100" s="499">
        <f>IF('Sensitivity Analysis'!$E$6&lt;&gt;'Sensitivity Analysis'!$C$6,(EV9/100)*'Sensitivity Analysis'!$E$6,(EV9/100)*'Final Summary'!$D$12)</f>
        <v>0</v>
      </c>
      <c r="EW100" s="499">
        <f>IF('Sensitivity Analysis'!$E$6&lt;&gt;'Sensitivity Analysis'!$C$6,(EW9/100)*'Sensitivity Analysis'!$E$6,(EW9/100)*'Final Summary'!$D$12)</f>
        <v>0</v>
      </c>
      <c r="EX100" s="499">
        <f>IF('Sensitivity Analysis'!$E$6&lt;&gt;'Sensitivity Analysis'!$C$6,(EX9/100)*'Sensitivity Analysis'!$E$6,(EX9/100)*'Final Summary'!$D$12)</f>
        <v>0</v>
      </c>
      <c r="EY100" s="499">
        <f>IF('Sensitivity Analysis'!$E$6&lt;&gt;'Sensitivity Analysis'!$C$6,(EY9/100)*'Sensitivity Analysis'!$E$6,(EY9/100)*'Final Summary'!$D$12)</f>
        <v>0</v>
      </c>
      <c r="EZ100" s="499">
        <f>IF('Sensitivity Analysis'!$E$6&lt;&gt;'Sensitivity Analysis'!$C$6,(EZ9/100)*'Sensitivity Analysis'!$E$6,(EZ9/100)*'Final Summary'!$D$12)</f>
        <v>0</v>
      </c>
      <c r="FA100" s="499">
        <f>IF('Sensitivity Analysis'!$E$6&lt;&gt;'Sensitivity Analysis'!$C$6,(FA9/100)*'Sensitivity Analysis'!$E$6,(FA9/100)*'Final Summary'!$D$12)</f>
        <v>0</v>
      </c>
      <c r="FB100" s="499">
        <f>IF('Sensitivity Analysis'!$E$6&lt;&gt;'Sensitivity Analysis'!$C$6,(FB9/100)*'Sensitivity Analysis'!$E$6,(FB9/100)*'Final Summary'!$D$12)</f>
        <v>0</v>
      </c>
      <c r="FC100" s="499">
        <f>IF('Sensitivity Analysis'!$E$6&lt;&gt;'Sensitivity Analysis'!$C$6,(FC9/100)*'Sensitivity Analysis'!$E$6,(FC9/100)*'Final Summary'!$D$12)</f>
        <v>0</v>
      </c>
      <c r="FD100" s="499">
        <f>IF('Sensitivity Analysis'!$E$6&lt;&gt;'Sensitivity Analysis'!$C$6,(FD9/100)*'Sensitivity Analysis'!$E$6,(FD9/100)*'Final Summary'!$D$12)</f>
        <v>0</v>
      </c>
      <c r="FE100" s="499">
        <f>IF('Sensitivity Analysis'!$E$6&lt;&gt;'Sensitivity Analysis'!$C$6,(FE9/100)*'Sensitivity Analysis'!$E$6,(FE9/100)*'Final Summary'!$D$12)</f>
        <v>0</v>
      </c>
      <c r="FF100" s="499">
        <f>IF('Sensitivity Analysis'!$E$6&lt;&gt;'Sensitivity Analysis'!$C$6,(FF9/100)*'Sensitivity Analysis'!$E$6,(FF9/100)*'Final Summary'!$D$12)</f>
        <v>0</v>
      </c>
      <c r="FG100" s="499">
        <f>IF('Sensitivity Analysis'!$E$6&lt;&gt;'Sensitivity Analysis'!$C$6,(FG9/100)*'Sensitivity Analysis'!$E$6,(FG9/100)*'Final Summary'!$D$12)</f>
        <v>0</v>
      </c>
      <c r="FH100" s="499">
        <f>IF('Sensitivity Analysis'!$E$6&lt;&gt;'Sensitivity Analysis'!$C$6,(FH9/100)*'Sensitivity Analysis'!$E$6,(FH9/100)*'Final Summary'!$D$12)</f>
        <v>0</v>
      </c>
      <c r="FI100" s="499">
        <f>IF('Sensitivity Analysis'!$E$6&lt;&gt;'Sensitivity Analysis'!$C$6,(FI9/100)*'Sensitivity Analysis'!$E$6,(FI9/100)*'Final Summary'!$D$12)</f>
        <v>0</v>
      </c>
      <c r="FJ100" s="499">
        <f>IF('Sensitivity Analysis'!$E$6&lt;&gt;'Sensitivity Analysis'!$C$6,(FJ9/100)*'Sensitivity Analysis'!$E$6,(FJ9/100)*'Final Summary'!$D$12)</f>
        <v>0</v>
      </c>
      <c r="FK100" s="499">
        <f>IF('Sensitivity Analysis'!$E$6&lt;&gt;'Sensitivity Analysis'!$C$6,(FK9/100)*'Sensitivity Analysis'!$E$6,(FK9/100)*'Final Summary'!$D$12)</f>
        <v>0</v>
      </c>
      <c r="FL100" s="499">
        <f>IF('Sensitivity Analysis'!$E$6&lt;&gt;'Sensitivity Analysis'!$C$6,(FL9/100)*'Sensitivity Analysis'!$E$6,(FL9/100)*'Final Summary'!$D$12)</f>
        <v>0</v>
      </c>
      <c r="FM100" s="499">
        <f>IF('Sensitivity Analysis'!$E$6&lt;&gt;'Sensitivity Analysis'!$C$6,(FM9/100)*'Sensitivity Analysis'!$E$6,(FM9/100)*'Final Summary'!$D$12)</f>
        <v>0</v>
      </c>
      <c r="FN100" s="499">
        <f>IF('Sensitivity Analysis'!$E$6&lt;&gt;'Sensitivity Analysis'!$C$6,(FN9/100)*'Sensitivity Analysis'!$E$6,(FN9/100)*'Final Summary'!$D$12)</f>
        <v>0</v>
      </c>
      <c r="FO100" s="499">
        <f>IF('Sensitivity Analysis'!$E$6&lt;&gt;'Sensitivity Analysis'!$C$6,(FO9/100)*'Sensitivity Analysis'!$E$6,(FO9/100)*'Final Summary'!$D$12)</f>
        <v>0</v>
      </c>
      <c r="FP100" s="499">
        <f>IF('Sensitivity Analysis'!$E$6&lt;&gt;'Sensitivity Analysis'!$C$6,(FP9/100)*'Sensitivity Analysis'!$E$6,(FP9/100)*'Final Summary'!$D$12)</f>
        <v>0</v>
      </c>
      <c r="FQ100" s="499"/>
    </row>
    <row r="101" spans="1:173" ht="18">
      <c r="A101" s="505">
        <v>180</v>
      </c>
      <c r="B101" s="499">
        <f>IF('Sensitivity Analysis'!$E$6&lt;&gt;'Sensitivity Analysis'!$C$6,(B10/100)*'Sensitivity Analysis'!$E$6,(B10/100)*'Final Summary'!$D$12)</f>
        <v>0</v>
      </c>
      <c r="C101" s="499">
        <f>IF('Sensitivity Analysis'!$E$6&lt;&gt;'Sensitivity Analysis'!$C$6,(C10/100)*'Sensitivity Analysis'!$E$6,(C10/100)*'Final Summary'!$D$12)</f>
        <v>0</v>
      </c>
      <c r="D101" s="499">
        <f>IF('Sensitivity Analysis'!$E$6&lt;&gt;'Sensitivity Analysis'!$C$6,(D10/100)*'Sensitivity Analysis'!$E$6,(D10/100)*'Final Summary'!$D$12)</f>
        <v>0</v>
      </c>
      <c r="E101" s="499">
        <f>IF('Sensitivity Analysis'!$E$6&lt;&gt;'Sensitivity Analysis'!$C$6,(E10/100)*'Sensitivity Analysis'!$E$6,(E10/100)*'Final Summary'!$D$12)</f>
        <v>0</v>
      </c>
      <c r="F101" s="499">
        <f>IF('Sensitivity Analysis'!$E$6&lt;&gt;'Sensitivity Analysis'!$C$6,(F10/100)*'Sensitivity Analysis'!$E$6,(F10/100)*'Final Summary'!$D$12)</f>
        <v>0</v>
      </c>
      <c r="G101" s="499">
        <f>IF('Sensitivity Analysis'!$E$6&lt;&gt;'Sensitivity Analysis'!$C$6,(G10/100)*'Sensitivity Analysis'!$E$6,(G10/100)*'Final Summary'!$D$12)</f>
        <v>0</v>
      </c>
      <c r="H101" s="499">
        <f>IF('Sensitivity Analysis'!$E$6&lt;&gt;'Sensitivity Analysis'!$C$6,(H10/100)*'Sensitivity Analysis'!$E$6,(H10/100)*'Final Summary'!$D$12)</f>
        <v>0</v>
      </c>
      <c r="I101" s="499">
        <f>IF('Sensitivity Analysis'!$E$6&lt;&gt;'Sensitivity Analysis'!$C$6,(I10/100)*'Sensitivity Analysis'!$E$6,(I10/100)*'Final Summary'!$D$12)</f>
        <v>0</v>
      </c>
      <c r="J101" s="499">
        <f>IF('Sensitivity Analysis'!$E$6&lt;&gt;'Sensitivity Analysis'!$C$6,(J10/100)*'Sensitivity Analysis'!$E$6,(J10/100)*'Final Summary'!$D$12)</f>
        <v>0</v>
      </c>
      <c r="K101" s="499">
        <f>IF('Sensitivity Analysis'!$E$6&lt;&gt;'Sensitivity Analysis'!$C$6,(K10/100)*'Sensitivity Analysis'!$E$6,(K10/100)*'Final Summary'!$D$12)</f>
        <v>0</v>
      </c>
      <c r="L101" s="499">
        <f>IF('Sensitivity Analysis'!$E$6&lt;&gt;'Sensitivity Analysis'!$C$6,(L10/100)*'Sensitivity Analysis'!$E$6,(L10/100)*'Final Summary'!$D$12)</f>
        <v>0</v>
      </c>
      <c r="M101" s="499">
        <f>IF('Sensitivity Analysis'!$E$6&lt;&gt;'Sensitivity Analysis'!$C$6,(M10/100)*'Sensitivity Analysis'!$E$6,(M10/100)*'Final Summary'!$D$12)</f>
        <v>0</v>
      </c>
      <c r="N101" s="499">
        <f>IF('Sensitivity Analysis'!$E$6&lt;&gt;'Sensitivity Analysis'!$C$6,(N10/100)*'Sensitivity Analysis'!$E$6,(N10/100)*'Final Summary'!$D$12)</f>
        <v>0</v>
      </c>
      <c r="O101" s="499">
        <f>IF('Sensitivity Analysis'!$E$6&lt;&gt;'Sensitivity Analysis'!$C$6,(O10/100)*'Sensitivity Analysis'!$E$6,(O10/100)*'Final Summary'!$D$12)</f>
        <v>0</v>
      </c>
      <c r="P101" s="499">
        <f>IF('Sensitivity Analysis'!$E$6&lt;&gt;'Sensitivity Analysis'!$C$6,(P10/100)*'Sensitivity Analysis'!$E$6,(P10/100)*'Final Summary'!$D$12)</f>
        <v>0</v>
      </c>
      <c r="Q101" s="499">
        <f>IF('Sensitivity Analysis'!$E$6&lt;&gt;'Sensitivity Analysis'!$C$6,(Q10/100)*'Sensitivity Analysis'!$E$6,(Q10/100)*'Final Summary'!$D$12)</f>
        <v>0</v>
      </c>
      <c r="R101" s="499">
        <f>IF('Sensitivity Analysis'!$E$6&lt;&gt;'Sensitivity Analysis'!$C$6,(R10/100)*'Sensitivity Analysis'!$E$6,(R10/100)*'Final Summary'!$D$12)</f>
        <v>0</v>
      </c>
      <c r="S101" s="499">
        <f>IF('Sensitivity Analysis'!$E$6&lt;&gt;'Sensitivity Analysis'!$C$6,(S10/100)*'Sensitivity Analysis'!$E$6,(S10/100)*'Final Summary'!$D$12)</f>
        <v>0</v>
      </c>
      <c r="T101" s="499">
        <f>IF('Sensitivity Analysis'!$E$6&lt;&gt;'Sensitivity Analysis'!$C$6,(T10/100)*'Sensitivity Analysis'!$E$6,(T10/100)*'Final Summary'!$D$12)</f>
        <v>0</v>
      </c>
      <c r="U101" s="499">
        <f>IF('Sensitivity Analysis'!$E$6&lt;&gt;'Sensitivity Analysis'!$C$6,(U10/100)*'Sensitivity Analysis'!$E$6,(U10/100)*'Final Summary'!$D$12)</f>
        <v>0</v>
      </c>
      <c r="V101" s="499">
        <f>IF('Sensitivity Analysis'!$E$6&lt;&gt;'Sensitivity Analysis'!$C$6,(V10/100)*'Sensitivity Analysis'!$E$6,(V10/100)*'Final Summary'!$D$12)</f>
        <v>0</v>
      </c>
      <c r="W101" s="499">
        <f>IF('Sensitivity Analysis'!$E$6&lt;&gt;'Sensitivity Analysis'!$C$6,(W10/100)*'Sensitivity Analysis'!$E$6,(W10/100)*'Final Summary'!$D$12)</f>
        <v>0</v>
      </c>
      <c r="X101" s="499">
        <f>IF('Sensitivity Analysis'!$E$6&lt;&gt;'Sensitivity Analysis'!$C$6,(X10/100)*'Sensitivity Analysis'!$E$6,(X10/100)*'Final Summary'!$D$12)</f>
        <v>0</v>
      </c>
      <c r="Y101" s="499">
        <f>IF('Sensitivity Analysis'!$E$6&lt;&gt;'Sensitivity Analysis'!$C$6,(Y10/100)*'Sensitivity Analysis'!$E$6,(Y10/100)*'Final Summary'!$D$12)</f>
        <v>0</v>
      </c>
      <c r="Z101" s="499">
        <f>IF('Sensitivity Analysis'!$E$6&lt;&gt;'Sensitivity Analysis'!$C$6,(Z10/100)*'Sensitivity Analysis'!$E$6,(Z10/100)*'Final Summary'!$D$12)</f>
        <v>0</v>
      </c>
      <c r="AA101" s="499">
        <f>IF('Sensitivity Analysis'!$E$6&lt;&gt;'Sensitivity Analysis'!$C$6,(AA10/100)*'Sensitivity Analysis'!$E$6,(AA10/100)*'Final Summary'!$D$12)</f>
        <v>0</v>
      </c>
      <c r="AB101" s="499">
        <f>IF('Sensitivity Analysis'!$E$6&lt;&gt;'Sensitivity Analysis'!$C$6,(AB10/100)*'Sensitivity Analysis'!$E$6,(AB10/100)*'Final Summary'!$D$12)</f>
        <v>0</v>
      </c>
      <c r="AC101" s="499">
        <f>IF('Sensitivity Analysis'!$E$6&lt;&gt;'Sensitivity Analysis'!$C$6,(AC10/100)*'Sensitivity Analysis'!$E$6,(AC10/100)*'Final Summary'!$D$12)</f>
        <v>0</v>
      </c>
      <c r="AD101" s="499">
        <f>IF('Sensitivity Analysis'!$E$6&lt;&gt;'Sensitivity Analysis'!$C$6,(AD10/100)*'Sensitivity Analysis'!$E$6,(AD10/100)*'Final Summary'!$D$12)</f>
        <v>0</v>
      </c>
      <c r="AE101" s="499">
        <f>IF('Sensitivity Analysis'!$E$6&lt;&gt;'Sensitivity Analysis'!$C$6,(AE10/100)*'Sensitivity Analysis'!$E$6,(AE10/100)*'Final Summary'!$D$12)</f>
        <v>0</v>
      </c>
      <c r="AF101" s="499">
        <f>IF('Sensitivity Analysis'!$E$6&lt;&gt;'Sensitivity Analysis'!$C$6,(AF10/100)*'Sensitivity Analysis'!$E$6,(AF10/100)*'Final Summary'!$D$12)</f>
        <v>0</v>
      </c>
      <c r="AG101" s="499">
        <f>IF('Sensitivity Analysis'!$E$6&lt;&gt;'Sensitivity Analysis'!$C$6,(AG10/100)*'Sensitivity Analysis'!$E$6,(AG10/100)*'Final Summary'!$D$12)</f>
        <v>0</v>
      </c>
      <c r="AH101" s="499">
        <f>IF('Sensitivity Analysis'!$E$6&lt;&gt;'Sensitivity Analysis'!$C$6,(AH10/100)*'Sensitivity Analysis'!$E$6,(AH10/100)*'Final Summary'!$D$12)</f>
        <v>0</v>
      </c>
      <c r="AI101" s="499">
        <f>IF('Sensitivity Analysis'!$E$6&lt;&gt;'Sensitivity Analysis'!$C$6,(AI10/100)*'Sensitivity Analysis'!$E$6,(AI10/100)*'Final Summary'!$D$12)</f>
        <v>0</v>
      </c>
      <c r="AJ101" s="499">
        <f>IF('Sensitivity Analysis'!$E$6&lt;&gt;'Sensitivity Analysis'!$C$6,(AJ10/100)*'Sensitivity Analysis'!$E$6,(AJ10/100)*'Final Summary'!$D$12)</f>
        <v>0</v>
      </c>
      <c r="AK101" s="499">
        <f>IF('Sensitivity Analysis'!$E$6&lt;&gt;'Sensitivity Analysis'!$C$6,(AK10/100)*'Sensitivity Analysis'!$E$6,(AK10/100)*'Final Summary'!$D$12)</f>
        <v>0</v>
      </c>
      <c r="AL101" s="499">
        <f>IF('Sensitivity Analysis'!$E$6&lt;&gt;'Sensitivity Analysis'!$C$6,(AL10/100)*'Sensitivity Analysis'!$E$6,(AL10/100)*'Final Summary'!$D$12)</f>
        <v>0</v>
      </c>
      <c r="AM101" s="499">
        <f>IF('Sensitivity Analysis'!$E$6&lt;&gt;'Sensitivity Analysis'!$C$6,(AM10/100)*'Sensitivity Analysis'!$E$6,(AM10/100)*'Final Summary'!$D$12)</f>
        <v>0</v>
      </c>
      <c r="AN101" s="499">
        <f>IF('Sensitivity Analysis'!$E$6&lt;&gt;'Sensitivity Analysis'!$C$6,(AN10/100)*'Sensitivity Analysis'!$E$6,(AN10/100)*'Final Summary'!$D$12)</f>
        <v>0</v>
      </c>
      <c r="AO101" s="499">
        <f>IF('Sensitivity Analysis'!$E$6&lt;&gt;'Sensitivity Analysis'!$C$6,(AO10/100)*'Sensitivity Analysis'!$E$6,(AO10/100)*'Final Summary'!$D$12)</f>
        <v>0</v>
      </c>
      <c r="AP101" s="499">
        <f>IF('Sensitivity Analysis'!$E$6&lt;&gt;'Sensitivity Analysis'!$C$6,(AP10/100)*'Sensitivity Analysis'!$E$6,(AP10/100)*'Final Summary'!$D$12)</f>
        <v>0</v>
      </c>
      <c r="AQ101" s="499">
        <f>IF('Sensitivity Analysis'!$E$6&lt;&gt;'Sensitivity Analysis'!$C$6,(AQ10/100)*'Sensitivity Analysis'!$E$6,(AQ10/100)*'Final Summary'!$D$12)</f>
        <v>0</v>
      </c>
      <c r="AR101" s="499">
        <f>IF('Sensitivity Analysis'!$E$6&lt;&gt;'Sensitivity Analysis'!$C$6,(AR10/100)*'Sensitivity Analysis'!$E$6,(AR10/100)*'Final Summary'!$D$12)</f>
        <v>0</v>
      </c>
      <c r="AS101" s="499">
        <f>IF('Sensitivity Analysis'!$E$6&lt;&gt;'Sensitivity Analysis'!$C$6,(AS10/100)*'Sensitivity Analysis'!$E$6,(AS10/100)*'Final Summary'!$D$12)</f>
        <v>0</v>
      </c>
      <c r="AT101" s="499">
        <f>IF('Sensitivity Analysis'!$E$6&lt;&gt;'Sensitivity Analysis'!$C$6,(AT10/100)*'Sensitivity Analysis'!$E$6,(AT10/100)*'Final Summary'!$D$12)</f>
        <v>0</v>
      </c>
      <c r="AU101" s="499">
        <f>IF('Sensitivity Analysis'!$E$6&lt;&gt;'Sensitivity Analysis'!$C$6,(AU10/100)*'Sensitivity Analysis'!$E$6,(AU10/100)*'Final Summary'!$D$12)</f>
        <v>0</v>
      </c>
      <c r="AV101" s="499">
        <f>IF('Sensitivity Analysis'!$E$6&lt;&gt;'Sensitivity Analysis'!$C$6,(AV10/100)*'Sensitivity Analysis'!$E$6,(AV10/100)*'Final Summary'!$D$12)</f>
        <v>0</v>
      </c>
      <c r="AW101" s="499">
        <f>IF('Sensitivity Analysis'!$E$6&lt;&gt;'Sensitivity Analysis'!$C$6,(AW10/100)*'Sensitivity Analysis'!$E$6,(AW10/100)*'Final Summary'!$D$12)</f>
        <v>0</v>
      </c>
      <c r="AX101" s="499">
        <f>IF('Sensitivity Analysis'!$E$6&lt;&gt;'Sensitivity Analysis'!$C$6,(AX10/100)*'Sensitivity Analysis'!$E$6,(AX10/100)*'Final Summary'!$D$12)</f>
        <v>0</v>
      </c>
      <c r="AY101" s="499">
        <f>IF('Sensitivity Analysis'!$E$6&lt;&gt;'Sensitivity Analysis'!$C$6,(AY10/100)*'Sensitivity Analysis'!$E$6,(AY10/100)*'Final Summary'!$D$12)</f>
        <v>0</v>
      </c>
      <c r="AZ101" s="499">
        <f>IF('Sensitivity Analysis'!$E$6&lt;&gt;'Sensitivity Analysis'!$C$6,(AZ10/100)*'Sensitivity Analysis'!$E$6,(AZ10/100)*'Final Summary'!$D$12)</f>
        <v>0</v>
      </c>
      <c r="BA101" s="499">
        <f>IF('Sensitivity Analysis'!$E$6&lt;&gt;'Sensitivity Analysis'!$C$6,(BA10/100)*'Sensitivity Analysis'!$E$6,(BA10/100)*'Final Summary'!$D$12)</f>
        <v>0</v>
      </c>
      <c r="BB101" s="499">
        <f>IF('Sensitivity Analysis'!$E$6&lt;&gt;'Sensitivity Analysis'!$C$6,(BB10/100)*'Sensitivity Analysis'!$E$6,(BB10/100)*'Final Summary'!$D$12)</f>
        <v>0</v>
      </c>
      <c r="BC101" s="499">
        <f>IF('Sensitivity Analysis'!$E$6&lt;&gt;'Sensitivity Analysis'!$C$6,(BC10/100)*'Sensitivity Analysis'!$E$6,(BC10/100)*'Final Summary'!$D$12)</f>
        <v>0</v>
      </c>
      <c r="BD101" s="499">
        <f>IF('Sensitivity Analysis'!$E$6&lt;&gt;'Sensitivity Analysis'!$C$6,(BD10/100)*'Sensitivity Analysis'!$E$6,(BD10/100)*'Final Summary'!$D$12)</f>
        <v>0</v>
      </c>
      <c r="BE101" s="499"/>
      <c r="BF101" s="499"/>
      <c r="BG101" s="505">
        <v>180</v>
      </c>
      <c r="BH101" s="499">
        <f>IF('Sensitivity Analysis'!$E$6&lt;&gt;'Sensitivity Analysis'!$C$6,(BH10/100)*'Sensitivity Analysis'!$E$6,(BH10/100)*'Final Summary'!$D$12)</f>
        <v>0</v>
      </c>
      <c r="BI101" s="499">
        <f>IF('Sensitivity Analysis'!$E$6&lt;&gt;'Sensitivity Analysis'!$C$6,(BI10/100)*'Sensitivity Analysis'!$E$6,(BI10/100)*'Final Summary'!$D$12)</f>
        <v>0</v>
      </c>
      <c r="BJ101" s="499">
        <f>IF('Sensitivity Analysis'!$E$6&lt;&gt;'Sensitivity Analysis'!$C$6,(BJ10/100)*'Sensitivity Analysis'!$E$6,(BJ10/100)*'Final Summary'!$D$12)</f>
        <v>0</v>
      </c>
      <c r="BK101" s="499">
        <f>IF('Sensitivity Analysis'!$E$6&lt;&gt;'Sensitivity Analysis'!$C$6,(BK10/100)*'Sensitivity Analysis'!$E$6,(BK10/100)*'Final Summary'!$D$12)</f>
        <v>0</v>
      </c>
      <c r="BL101" s="499">
        <f>IF('Sensitivity Analysis'!$E$6&lt;&gt;'Sensitivity Analysis'!$C$6,(BL10/100)*'Sensitivity Analysis'!$E$6,(BL10/100)*'Final Summary'!$D$12)</f>
        <v>0</v>
      </c>
      <c r="BM101" s="499">
        <f>IF('Sensitivity Analysis'!$E$6&lt;&gt;'Sensitivity Analysis'!$C$6,(BM10/100)*'Sensitivity Analysis'!$E$6,(BM10/100)*'Final Summary'!$D$12)</f>
        <v>0</v>
      </c>
      <c r="BN101" s="499">
        <f>IF('Sensitivity Analysis'!$E$6&lt;&gt;'Sensitivity Analysis'!$C$6,(BN10/100)*'Sensitivity Analysis'!$E$6,(BN10/100)*'Final Summary'!$D$12)</f>
        <v>0</v>
      </c>
      <c r="BO101" s="499">
        <f>IF('Sensitivity Analysis'!$E$6&lt;&gt;'Sensitivity Analysis'!$C$6,(BO10/100)*'Sensitivity Analysis'!$E$6,(BO10/100)*'Final Summary'!$D$12)</f>
        <v>0</v>
      </c>
      <c r="BP101" s="499">
        <f>IF('Sensitivity Analysis'!$E$6&lt;&gt;'Sensitivity Analysis'!$C$6,(BP10/100)*'Sensitivity Analysis'!$E$6,(BP10/100)*'Final Summary'!$D$12)</f>
        <v>0</v>
      </c>
      <c r="BQ101" s="499">
        <f>IF('Sensitivity Analysis'!$E$6&lt;&gt;'Sensitivity Analysis'!$C$6,(BQ10/100)*'Sensitivity Analysis'!$E$6,(BQ10/100)*'Final Summary'!$D$12)</f>
        <v>0</v>
      </c>
      <c r="BR101" s="499">
        <f>IF('Sensitivity Analysis'!$E$6&lt;&gt;'Sensitivity Analysis'!$C$6,(BR10/100)*'Sensitivity Analysis'!$E$6,(BR10/100)*'Final Summary'!$D$12)</f>
        <v>0</v>
      </c>
      <c r="BS101" s="499">
        <f>IF('Sensitivity Analysis'!$E$6&lt;&gt;'Sensitivity Analysis'!$C$6,(BS10/100)*'Sensitivity Analysis'!$E$6,(BS10/100)*'Final Summary'!$D$12)</f>
        <v>0</v>
      </c>
      <c r="BT101" s="499">
        <f>IF('Sensitivity Analysis'!$E$6&lt;&gt;'Sensitivity Analysis'!$C$6,(BT10/100)*'Sensitivity Analysis'!$E$6,(BT10/100)*'Final Summary'!$D$12)</f>
        <v>0</v>
      </c>
      <c r="BU101" s="499">
        <f>IF('Sensitivity Analysis'!$E$6&lt;&gt;'Sensitivity Analysis'!$C$6,(BU10/100)*'Sensitivity Analysis'!$E$6,(BU10/100)*'Final Summary'!$D$12)</f>
        <v>0</v>
      </c>
      <c r="BV101" s="499">
        <f>IF('Sensitivity Analysis'!$E$6&lt;&gt;'Sensitivity Analysis'!$C$6,(BV10/100)*'Sensitivity Analysis'!$E$6,(BV10/100)*'Final Summary'!$D$12)</f>
        <v>0</v>
      </c>
      <c r="BW101" s="499">
        <f>IF('Sensitivity Analysis'!$E$6&lt;&gt;'Sensitivity Analysis'!$C$6,(BW10/100)*'Sensitivity Analysis'!$E$6,(BW10/100)*'Final Summary'!$D$12)</f>
        <v>0</v>
      </c>
      <c r="BX101" s="499">
        <f>IF('Sensitivity Analysis'!$E$6&lt;&gt;'Sensitivity Analysis'!$C$6,(BX10/100)*'Sensitivity Analysis'!$E$6,(BX10/100)*'Final Summary'!$D$12)</f>
        <v>0</v>
      </c>
      <c r="BY101" s="499">
        <f>IF('Sensitivity Analysis'!$E$6&lt;&gt;'Sensitivity Analysis'!$C$6,(BY10/100)*'Sensitivity Analysis'!$E$6,(BY10/100)*'Final Summary'!$D$12)</f>
        <v>0</v>
      </c>
      <c r="BZ101" s="499">
        <f>IF('Sensitivity Analysis'!$E$6&lt;&gt;'Sensitivity Analysis'!$C$6,(BZ10/100)*'Sensitivity Analysis'!$E$6,(BZ10/100)*'Final Summary'!$D$12)</f>
        <v>0</v>
      </c>
      <c r="CA101" s="499">
        <f>IF('Sensitivity Analysis'!$E$6&lt;&gt;'Sensitivity Analysis'!$C$6,(CA10/100)*'Sensitivity Analysis'!$E$6,(CA10/100)*'Final Summary'!$D$12)</f>
        <v>0</v>
      </c>
      <c r="CB101" s="499">
        <f>IF('Sensitivity Analysis'!$E$6&lt;&gt;'Sensitivity Analysis'!$C$6,(CB10/100)*'Sensitivity Analysis'!$E$6,(CB10/100)*'Final Summary'!$D$12)</f>
        <v>0</v>
      </c>
      <c r="CC101" s="499">
        <f>IF('Sensitivity Analysis'!$E$6&lt;&gt;'Sensitivity Analysis'!$C$6,(CC10/100)*'Sensitivity Analysis'!$E$6,(CC10/100)*'Final Summary'!$D$12)</f>
        <v>0</v>
      </c>
      <c r="CD101" s="499">
        <f>IF('Sensitivity Analysis'!$E$6&lt;&gt;'Sensitivity Analysis'!$C$6,(CD10/100)*'Sensitivity Analysis'!$E$6,(CD10/100)*'Final Summary'!$D$12)</f>
        <v>0</v>
      </c>
      <c r="CE101" s="499">
        <f>IF('Sensitivity Analysis'!$E$6&lt;&gt;'Sensitivity Analysis'!$C$6,(CE10/100)*'Sensitivity Analysis'!$E$6,(CE10/100)*'Final Summary'!$D$12)</f>
        <v>0</v>
      </c>
      <c r="CF101" s="499">
        <f>IF('Sensitivity Analysis'!$E$6&lt;&gt;'Sensitivity Analysis'!$C$6,(CF10/100)*'Sensitivity Analysis'!$E$6,(CF10/100)*'Final Summary'!$D$12)</f>
        <v>0</v>
      </c>
      <c r="CG101" s="499">
        <f>IF('Sensitivity Analysis'!$E$6&lt;&gt;'Sensitivity Analysis'!$C$6,(CG10/100)*'Sensitivity Analysis'!$E$6,(CG10/100)*'Final Summary'!$D$12)</f>
        <v>0</v>
      </c>
      <c r="CH101" s="499">
        <f>IF('Sensitivity Analysis'!$E$6&lt;&gt;'Sensitivity Analysis'!$C$6,(CH10/100)*'Sensitivity Analysis'!$E$6,(CH10/100)*'Final Summary'!$D$12)</f>
        <v>0</v>
      </c>
      <c r="CI101" s="499">
        <f>IF('Sensitivity Analysis'!$E$6&lt;&gt;'Sensitivity Analysis'!$C$6,(CI10/100)*'Sensitivity Analysis'!$E$6,(CI10/100)*'Final Summary'!$D$12)</f>
        <v>0</v>
      </c>
      <c r="CJ101" s="499">
        <f>IF('Sensitivity Analysis'!$E$6&lt;&gt;'Sensitivity Analysis'!$C$6,(CJ10/100)*'Sensitivity Analysis'!$E$6,(CJ10/100)*'Final Summary'!$D$12)</f>
        <v>0</v>
      </c>
      <c r="CK101" s="499">
        <f>IF('Sensitivity Analysis'!$E$6&lt;&gt;'Sensitivity Analysis'!$C$6,(CK10/100)*'Sensitivity Analysis'!$E$6,(CK10/100)*'Final Summary'!$D$12)</f>
        <v>0</v>
      </c>
      <c r="CL101" s="499">
        <f>IF('Sensitivity Analysis'!$E$6&lt;&gt;'Sensitivity Analysis'!$C$6,(CL10/100)*'Sensitivity Analysis'!$E$6,(CL10/100)*'Final Summary'!$D$12)</f>
        <v>0</v>
      </c>
      <c r="CM101" s="499">
        <f>IF('Sensitivity Analysis'!$E$6&lt;&gt;'Sensitivity Analysis'!$C$6,(CM10/100)*'Sensitivity Analysis'!$E$6,(CM10/100)*'Final Summary'!$D$12)</f>
        <v>0</v>
      </c>
      <c r="CN101" s="499">
        <f>IF('Sensitivity Analysis'!$E$6&lt;&gt;'Sensitivity Analysis'!$C$6,(CN10/100)*'Sensitivity Analysis'!$E$6,(CN10/100)*'Final Summary'!$D$12)</f>
        <v>0</v>
      </c>
      <c r="CO101" s="499">
        <f>IF('Sensitivity Analysis'!$E$6&lt;&gt;'Sensitivity Analysis'!$C$6,(CO10/100)*'Sensitivity Analysis'!$E$6,(CO10/100)*'Final Summary'!$D$12)</f>
        <v>0</v>
      </c>
      <c r="CP101" s="499">
        <f>IF('Sensitivity Analysis'!$E$6&lt;&gt;'Sensitivity Analysis'!$C$6,(CP10/100)*'Sensitivity Analysis'!$E$6,(CP10/100)*'Final Summary'!$D$12)</f>
        <v>0</v>
      </c>
      <c r="CQ101" s="499">
        <f>IF('Sensitivity Analysis'!$E$6&lt;&gt;'Sensitivity Analysis'!$C$6,(CQ10/100)*'Sensitivity Analysis'!$E$6,(CQ10/100)*'Final Summary'!$D$12)</f>
        <v>0</v>
      </c>
      <c r="CR101" s="499">
        <f>IF('Sensitivity Analysis'!$E$6&lt;&gt;'Sensitivity Analysis'!$C$6,(CR10/100)*'Sensitivity Analysis'!$E$6,(CR10/100)*'Final Summary'!$D$12)</f>
        <v>0</v>
      </c>
      <c r="CS101" s="499">
        <f>IF('Sensitivity Analysis'!$E$6&lt;&gt;'Sensitivity Analysis'!$C$6,(CS10/100)*'Sensitivity Analysis'!$E$6,(CS10/100)*'Final Summary'!$D$12)</f>
        <v>0</v>
      </c>
      <c r="CT101" s="499">
        <f>IF('Sensitivity Analysis'!$E$6&lt;&gt;'Sensitivity Analysis'!$C$6,(CT10/100)*'Sensitivity Analysis'!$E$6,(CT10/100)*'Final Summary'!$D$12)</f>
        <v>0</v>
      </c>
      <c r="CU101" s="499">
        <f>IF('Sensitivity Analysis'!$E$6&lt;&gt;'Sensitivity Analysis'!$C$6,(CU10/100)*'Sensitivity Analysis'!$E$6,(CU10/100)*'Final Summary'!$D$12)</f>
        <v>0</v>
      </c>
      <c r="CV101" s="499">
        <f>IF('Sensitivity Analysis'!$E$6&lt;&gt;'Sensitivity Analysis'!$C$6,(CV10/100)*'Sensitivity Analysis'!$E$6,(CV10/100)*'Final Summary'!$D$12)</f>
        <v>0</v>
      </c>
      <c r="CW101" s="499">
        <f>IF('Sensitivity Analysis'!$E$6&lt;&gt;'Sensitivity Analysis'!$C$6,(CW10/100)*'Sensitivity Analysis'!$E$6,(CW10/100)*'Final Summary'!$D$12)</f>
        <v>0</v>
      </c>
      <c r="CX101" s="499">
        <f>IF('Sensitivity Analysis'!$E$6&lt;&gt;'Sensitivity Analysis'!$C$6,(CX10/100)*'Sensitivity Analysis'!$E$6,(CX10/100)*'Final Summary'!$D$12)</f>
        <v>0</v>
      </c>
      <c r="CY101" s="499">
        <f>IF('Sensitivity Analysis'!$E$6&lt;&gt;'Sensitivity Analysis'!$C$6,(CY10/100)*'Sensitivity Analysis'!$E$6,(CY10/100)*'Final Summary'!$D$12)</f>
        <v>0</v>
      </c>
      <c r="CZ101" s="499">
        <f>IF('Sensitivity Analysis'!$E$6&lt;&gt;'Sensitivity Analysis'!$C$6,(CZ10/100)*'Sensitivity Analysis'!$E$6,(CZ10/100)*'Final Summary'!$D$12)</f>
        <v>0</v>
      </c>
      <c r="DA101" s="499">
        <f>IF('Sensitivity Analysis'!$E$6&lt;&gt;'Sensitivity Analysis'!$C$6,(DA10/100)*'Sensitivity Analysis'!$E$6,(DA10/100)*'Final Summary'!$D$12)</f>
        <v>0</v>
      </c>
      <c r="DB101" s="499">
        <f>IF('Sensitivity Analysis'!$E$6&lt;&gt;'Sensitivity Analysis'!$C$6,(DB10/100)*'Sensitivity Analysis'!$E$6,(DB10/100)*'Final Summary'!$D$12)</f>
        <v>0</v>
      </c>
      <c r="DC101" s="499">
        <f>IF('Sensitivity Analysis'!$E$6&lt;&gt;'Sensitivity Analysis'!$C$6,(DC10/100)*'Sensitivity Analysis'!$E$6,(DC10/100)*'Final Summary'!$D$12)</f>
        <v>0</v>
      </c>
      <c r="DD101" s="499">
        <f>IF('Sensitivity Analysis'!$E$6&lt;&gt;'Sensitivity Analysis'!$C$6,(DD10/100)*'Sensitivity Analysis'!$E$6,(DD10/100)*'Final Summary'!$D$12)</f>
        <v>0</v>
      </c>
      <c r="DE101" s="499">
        <f>IF('Sensitivity Analysis'!$E$6&lt;&gt;'Sensitivity Analysis'!$C$6,(DE10/100)*'Sensitivity Analysis'!$E$6,(DE10/100)*'Final Summary'!$D$12)</f>
        <v>0</v>
      </c>
      <c r="DF101" s="499">
        <f>IF('Sensitivity Analysis'!$E$6&lt;&gt;'Sensitivity Analysis'!$C$6,(DF10/100)*'Sensitivity Analysis'!$E$6,(DF10/100)*'Final Summary'!$D$12)</f>
        <v>0</v>
      </c>
      <c r="DG101" s="499">
        <f>IF('Sensitivity Analysis'!$E$6&lt;&gt;'Sensitivity Analysis'!$C$6,(DG10/100)*'Sensitivity Analysis'!$E$6,(DG10/100)*'Final Summary'!$D$12)</f>
        <v>0</v>
      </c>
      <c r="DH101" s="499">
        <f>IF('Sensitivity Analysis'!$E$6&lt;&gt;'Sensitivity Analysis'!$C$6,(DH10/100)*'Sensitivity Analysis'!$E$6,(DH10/100)*'Final Summary'!$D$12)</f>
        <v>0</v>
      </c>
      <c r="DI101" s="499">
        <f>IF('Sensitivity Analysis'!$E$6&lt;&gt;'Sensitivity Analysis'!$C$6,(DI10/100)*'Sensitivity Analysis'!$E$6,(DI10/100)*'Final Summary'!$D$12)</f>
        <v>0</v>
      </c>
      <c r="DJ101" s="499">
        <f>IF('Sensitivity Analysis'!$E$6&lt;&gt;'Sensitivity Analysis'!$C$6,(DJ10/100)*'Sensitivity Analysis'!$E$6,(DJ10/100)*'Final Summary'!$D$12)</f>
        <v>0</v>
      </c>
      <c r="DK101" s="499"/>
      <c r="DL101" s="499"/>
      <c r="DM101" s="505">
        <v>180</v>
      </c>
      <c r="DN101" s="499">
        <f>IF('Sensitivity Analysis'!$E$6&lt;&gt;'Sensitivity Analysis'!$C$6,(DN10/100)*'Sensitivity Analysis'!$E$6,(DN10/100)*'Final Summary'!$D$12)</f>
        <v>0</v>
      </c>
      <c r="DO101" s="499">
        <f>IF('Sensitivity Analysis'!$E$6&lt;&gt;'Sensitivity Analysis'!$C$6,(DO10/100)*'Sensitivity Analysis'!$E$6,(DO10/100)*'Final Summary'!$D$12)</f>
        <v>0</v>
      </c>
      <c r="DP101" s="499">
        <f>IF('Sensitivity Analysis'!$E$6&lt;&gt;'Sensitivity Analysis'!$C$6,(DP10/100)*'Sensitivity Analysis'!$E$6,(DP10/100)*'Final Summary'!$D$12)</f>
        <v>0</v>
      </c>
      <c r="DQ101" s="499">
        <f>IF('Sensitivity Analysis'!$E$6&lt;&gt;'Sensitivity Analysis'!$C$6,(DQ10/100)*'Sensitivity Analysis'!$E$6,(DQ10/100)*'Final Summary'!$D$12)</f>
        <v>0</v>
      </c>
      <c r="DR101" s="499">
        <f>IF('Sensitivity Analysis'!$E$6&lt;&gt;'Sensitivity Analysis'!$C$6,(DR10/100)*'Sensitivity Analysis'!$E$6,(DR10/100)*'Final Summary'!$D$12)</f>
        <v>0</v>
      </c>
      <c r="DS101" s="499">
        <f>IF('Sensitivity Analysis'!$E$6&lt;&gt;'Sensitivity Analysis'!$C$6,(DS10/100)*'Sensitivity Analysis'!$E$6,(DS10/100)*'Final Summary'!$D$12)</f>
        <v>0</v>
      </c>
      <c r="DT101" s="499">
        <f>IF('Sensitivity Analysis'!$E$6&lt;&gt;'Sensitivity Analysis'!$C$6,(DT10/100)*'Sensitivity Analysis'!$E$6,(DT10/100)*'Final Summary'!$D$12)</f>
        <v>0</v>
      </c>
      <c r="DU101" s="499">
        <f>IF('Sensitivity Analysis'!$E$6&lt;&gt;'Sensitivity Analysis'!$C$6,(DU10/100)*'Sensitivity Analysis'!$E$6,(DU10/100)*'Final Summary'!$D$12)</f>
        <v>0</v>
      </c>
      <c r="DV101" s="499">
        <f>IF('Sensitivity Analysis'!$E$6&lt;&gt;'Sensitivity Analysis'!$C$6,(DV10/100)*'Sensitivity Analysis'!$E$6,(DV10/100)*'Final Summary'!$D$12)</f>
        <v>0</v>
      </c>
      <c r="DW101" s="499">
        <f>IF('Sensitivity Analysis'!$E$6&lt;&gt;'Sensitivity Analysis'!$C$6,(DW10/100)*'Sensitivity Analysis'!$E$6,(DW10/100)*'Final Summary'!$D$12)</f>
        <v>0</v>
      </c>
      <c r="DX101" s="499">
        <f>IF('Sensitivity Analysis'!$E$6&lt;&gt;'Sensitivity Analysis'!$C$6,(DX10/100)*'Sensitivity Analysis'!$E$6,(DX10/100)*'Final Summary'!$D$12)</f>
        <v>0</v>
      </c>
      <c r="DY101" s="499">
        <f>IF('Sensitivity Analysis'!$E$6&lt;&gt;'Sensitivity Analysis'!$C$6,(DY10/100)*'Sensitivity Analysis'!$E$6,(DY10/100)*'Final Summary'!$D$12)</f>
        <v>0</v>
      </c>
      <c r="DZ101" s="499">
        <f>IF('Sensitivity Analysis'!$E$6&lt;&gt;'Sensitivity Analysis'!$C$6,(DZ10/100)*'Sensitivity Analysis'!$E$6,(DZ10/100)*'Final Summary'!$D$12)</f>
        <v>0</v>
      </c>
      <c r="EA101" s="499">
        <f>IF('Sensitivity Analysis'!$E$6&lt;&gt;'Sensitivity Analysis'!$C$6,(EA10/100)*'Sensitivity Analysis'!$E$6,(EA10/100)*'Final Summary'!$D$12)</f>
        <v>0</v>
      </c>
      <c r="EB101" s="499">
        <f>IF('Sensitivity Analysis'!$E$6&lt;&gt;'Sensitivity Analysis'!$C$6,(EB10/100)*'Sensitivity Analysis'!$E$6,(EB10/100)*'Final Summary'!$D$12)</f>
        <v>0</v>
      </c>
      <c r="EC101" s="499">
        <f>IF('Sensitivity Analysis'!$E$6&lt;&gt;'Sensitivity Analysis'!$C$6,(EC10/100)*'Sensitivity Analysis'!$E$6,(EC10/100)*'Final Summary'!$D$12)</f>
        <v>0</v>
      </c>
      <c r="ED101" s="499">
        <f>IF('Sensitivity Analysis'!$E$6&lt;&gt;'Sensitivity Analysis'!$C$6,(ED10/100)*'Sensitivity Analysis'!$E$6,(ED10/100)*'Final Summary'!$D$12)</f>
        <v>0</v>
      </c>
      <c r="EE101" s="499">
        <f>IF('Sensitivity Analysis'!$E$6&lt;&gt;'Sensitivity Analysis'!$C$6,(EE10/100)*'Sensitivity Analysis'!$E$6,(EE10/100)*'Final Summary'!$D$12)</f>
        <v>0</v>
      </c>
      <c r="EF101" s="499">
        <f>IF('Sensitivity Analysis'!$E$6&lt;&gt;'Sensitivity Analysis'!$C$6,(EF10/100)*'Sensitivity Analysis'!$E$6,(EF10/100)*'Final Summary'!$D$12)</f>
        <v>0</v>
      </c>
      <c r="EG101" s="499">
        <f>IF('Sensitivity Analysis'!$E$6&lt;&gt;'Sensitivity Analysis'!$C$6,(EG10/100)*'Sensitivity Analysis'!$E$6,(EG10/100)*'Final Summary'!$D$12)</f>
        <v>0</v>
      </c>
      <c r="EH101" s="499">
        <f>IF('Sensitivity Analysis'!$E$6&lt;&gt;'Sensitivity Analysis'!$C$6,(EH10/100)*'Sensitivity Analysis'!$E$6,(EH10/100)*'Final Summary'!$D$12)</f>
        <v>0</v>
      </c>
      <c r="EI101" s="499">
        <f>IF('Sensitivity Analysis'!$E$6&lt;&gt;'Sensitivity Analysis'!$C$6,(EI10/100)*'Sensitivity Analysis'!$E$6,(EI10/100)*'Final Summary'!$D$12)</f>
        <v>0</v>
      </c>
      <c r="EJ101" s="499">
        <f>IF('Sensitivity Analysis'!$E$6&lt;&gt;'Sensitivity Analysis'!$C$6,(EJ10/100)*'Sensitivity Analysis'!$E$6,(EJ10/100)*'Final Summary'!$D$12)</f>
        <v>0</v>
      </c>
      <c r="EK101" s="499">
        <f>IF('Sensitivity Analysis'!$E$6&lt;&gt;'Sensitivity Analysis'!$C$6,(EK10/100)*'Sensitivity Analysis'!$E$6,(EK10/100)*'Final Summary'!$D$12)</f>
        <v>0</v>
      </c>
      <c r="EL101" s="499">
        <f>IF('Sensitivity Analysis'!$E$6&lt;&gt;'Sensitivity Analysis'!$C$6,(EL10/100)*'Sensitivity Analysis'!$E$6,(EL10/100)*'Final Summary'!$D$12)</f>
        <v>0</v>
      </c>
      <c r="EM101" s="499">
        <f>IF('Sensitivity Analysis'!$E$6&lt;&gt;'Sensitivity Analysis'!$C$6,(EM10/100)*'Sensitivity Analysis'!$E$6,(EM10/100)*'Final Summary'!$D$12)</f>
        <v>0</v>
      </c>
      <c r="EN101" s="499">
        <f>IF('Sensitivity Analysis'!$E$6&lt;&gt;'Sensitivity Analysis'!$C$6,(EN10/100)*'Sensitivity Analysis'!$E$6,(EN10/100)*'Final Summary'!$D$12)</f>
        <v>0</v>
      </c>
      <c r="EO101" s="499">
        <f>IF('Sensitivity Analysis'!$E$6&lt;&gt;'Sensitivity Analysis'!$C$6,(EO10/100)*'Sensitivity Analysis'!$E$6,(EO10/100)*'Final Summary'!$D$12)</f>
        <v>0</v>
      </c>
      <c r="EP101" s="499">
        <f>IF('Sensitivity Analysis'!$E$6&lt;&gt;'Sensitivity Analysis'!$C$6,(EP10/100)*'Sensitivity Analysis'!$E$6,(EP10/100)*'Final Summary'!$D$12)</f>
        <v>0</v>
      </c>
      <c r="EQ101" s="499">
        <f>IF('Sensitivity Analysis'!$E$6&lt;&gt;'Sensitivity Analysis'!$C$6,(EQ10/100)*'Sensitivity Analysis'!$E$6,(EQ10/100)*'Final Summary'!$D$12)</f>
        <v>0</v>
      </c>
      <c r="ER101" s="499">
        <f>IF('Sensitivity Analysis'!$E$6&lt;&gt;'Sensitivity Analysis'!$C$6,(ER10/100)*'Sensitivity Analysis'!$E$6,(ER10/100)*'Final Summary'!$D$12)</f>
        <v>0</v>
      </c>
      <c r="ES101" s="499">
        <f>IF('Sensitivity Analysis'!$E$6&lt;&gt;'Sensitivity Analysis'!$C$6,(ES10/100)*'Sensitivity Analysis'!$E$6,(ES10/100)*'Final Summary'!$D$12)</f>
        <v>0</v>
      </c>
      <c r="ET101" s="499">
        <f>IF('Sensitivity Analysis'!$E$6&lt;&gt;'Sensitivity Analysis'!$C$6,(ET10/100)*'Sensitivity Analysis'!$E$6,(ET10/100)*'Final Summary'!$D$12)</f>
        <v>0</v>
      </c>
      <c r="EU101" s="499">
        <f>IF('Sensitivity Analysis'!$E$6&lt;&gt;'Sensitivity Analysis'!$C$6,(EU10/100)*'Sensitivity Analysis'!$E$6,(EU10/100)*'Final Summary'!$D$12)</f>
        <v>0</v>
      </c>
      <c r="EV101" s="499">
        <f>IF('Sensitivity Analysis'!$E$6&lt;&gt;'Sensitivity Analysis'!$C$6,(EV10/100)*'Sensitivity Analysis'!$E$6,(EV10/100)*'Final Summary'!$D$12)</f>
        <v>0</v>
      </c>
      <c r="EW101" s="499">
        <f>IF('Sensitivity Analysis'!$E$6&lt;&gt;'Sensitivity Analysis'!$C$6,(EW10/100)*'Sensitivity Analysis'!$E$6,(EW10/100)*'Final Summary'!$D$12)</f>
        <v>0</v>
      </c>
      <c r="EX101" s="499">
        <f>IF('Sensitivity Analysis'!$E$6&lt;&gt;'Sensitivity Analysis'!$C$6,(EX10/100)*'Sensitivity Analysis'!$E$6,(EX10/100)*'Final Summary'!$D$12)</f>
        <v>0</v>
      </c>
      <c r="EY101" s="499">
        <f>IF('Sensitivity Analysis'!$E$6&lt;&gt;'Sensitivity Analysis'!$C$6,(EY10/100)*'Sensitivity Analysis'!$E$6,(EY10/100)*'Final Summary'!$D$12)</f>
        <v>0</v>
      </c>
      <c r="EZ101" s="499">
        <f>IF('Sensitivity Analysis'!$E$6&lt;&gt;'Sensitivity Analysis'!$C$6,(EZ10/100)*'Sensitivity Analysis'!$E$6,(EZ10/100)*'Final Summary'!$D$12)</f>
        <v>0</v>
      </c>
      <c r="FA101" s="499">
        <f>IF('Sensitivity Analysis'!$E$6&lt;&gt;'Sensitivity Analysis'!$C$6,(FA10/100)*'Sensitivity Analysis'!$E$6,(FA10/100)*'Final Summary'!$D$12)</f>
        <v>0</v>
      </c>
      <c r="FB101" s="499">
        <f>IF('Sensitivity Analysis'!$E$6&lt;&gt;'Sensitivity Analysis'!$C$6,(FB10/100)*'Sensitivity Analysis'!$E$6,(FB10/100)*'Final Summary'!$D$12)</f>
        <v>0</v>
      </c>
      <c r="FC101" s="499">
        <f>IF('Sensitivity Analysis'!$E$6&lt;&gt;'Sensitivity Analysis'!$C$6,(FC10/100)*'Sensitivity Analysis'!$E$6,(FC10/100)*'Final Summary'!$D$12)</f>
        <v>0</v>
      </c>
      <c r="FD101" s="499">
        <f>IF('Sensitivity Analysis'!$E$6&lt;&gt;'Sensitivity Analysis'!$C$6,(FD10/100)*'Sensitivity Analysis'!$E$6,(FD10/100)*'Final Summary'!$D$12)</f>
        <v>0</v>
      </c>
      <c r="FE101" s="499">
        <f>IF('Sensitivity Analysis'!$E$6&lt;&gt;'Sensitivity Analysis'!$C$6,(FE10/100)*'Sensitivity Analysis'!$E$6,(FE10/100)*'Final Summary'!$D$12)</f>
        <v>0</v>
      </c>
      <c r="FF101" s="499">
        <f>IF('Sensitivity Analysis'!$E$6&lt;&gt;'Sensitivity Analysis'!$C$6,(FF10/100)*'Sensitivity Analysis'!$E$6,(FF10/100)*'Final Summary'!$D$12)</f>
        <v>0</v>
      </c>
      <c r="FG101" s="499">
        <f>IF('Sensitivity Analysis'!$E$6&lt;&gt;'Sensitivity Analysis'!$C$6,(FG10/100)*'Sensitivity Analysis'!$E$6,(FG10/100)*'Final Summary'!$D$12)</f>
        <v>0</v>
      </c>
      <c r="FH101" s="499">
        <f>IF('Sensitivity Analysis'!$E$6&lt;&gt;'Sensitivity Analysis'!$C$6,(FH10/100)*'Sensitivity Analysis'!$E$6,(FH10/100)*'Final Summary'!$D$12)</f>
        <v>0</v>
      </c>
      <c r="FI101" s="499">
        <f>IF('Sensitivity Analysis'!$E$6&lt;&gt;'Sensitivity Analysis'!$C$6,(FI10/100)*'Sensitivity Analysis'!$E$6,(FI10/100)*'Final Summary'!$D$12)</f>
        <v>0</v>
      </c>
      <c r="FJ101" s="499">
        <f>IF('Sensitivity Analysis'!$E$6&lt;&gt;'Sensitivity Analysis'!$C$6,(FJ10/100)*'Sensitivity Analysis'!$E$6,(FJ10/100)*'Final Summary'!$D$12)</f>
        <v>0</v>
      </c>
      <c r="FK101" s="499">
        <f>IF('Sensitivity Analysis'!$E$6&lt;&gt;'Sensitivity Analysis'!$C$6,(FK10/100)*'Sensitivity Analysis'!$E$6,(FK10/100)*'Final Summary'!$D$12)</f>
        <v>0</v>
      </c>
      <c r="FL101" s="499">
        <f>IF('Sensitivity Analysis'!$E$6&lt;&gt;'Sensitivity Analysis'!$C$6,(FL10/100)*'Sensitivity Analysis'!$E$6,(FL10/100)*'Final Summary'!$D$12)</f>
        <v>0</v>
      </c>
      <c r="FM101" s="499">
        <f>IF('Sensitivity Analysis'!$E$6&lt;&gt;'Sensitivity Analysis'!$C$6,(FM10/100)*'Sensitivity Analysis'!$E$6,(FM10/100)*'Final Summary'!$D$12)</f>
        <v>0</v>
      </c>
      <c r="FN101" s="499">
        <f>IF('Sensitivity Analysis'!$E$6&lt;&gt;'Sensitivity Analysis'!$C$6,(FN10/100)*'Sensitivity Analysis'!$E$6,(FN10/100)*'Final Summary'!$D$12)</f>
        <v>0</v>
      </c>
      <c r="FO101" s="499">
        <f>IF('Sensitivity Analysis'!$E$6&lt;&gt;'Sensitivity Analysis'!$C$6,(FO10/100)*'Sensitivity Analysis'!$E$6,(FO10/100)*'Final Summary'!$D$12)</f>
        <v>0</v>
      </c>
      <c r="FP101" s="499">
        <f>IF('Sensitivity Analysis'!$E$6&lt;&gt;'Sensitivity Analysis'!$C$6,(FP10/100)*'Sensitivity Analysis'!$E$6,(FP10/100)*'Final Summary'!$D$12)</f>
        <v>0</v>
      </c>
      <c r="FQ101" s="499"/>
    </row>
    <row r="102" spans="1:173" ht="18">
      <c r="A102" s="505">
        <v>210</v>
      </c>
      <c r="B102" s="499">
        <f>IF('Sensitivity Analysis'!$E$6&lt;&gt;'Sensitivity Analysis'!$C$6,(B11/100)*'Sensitivity Analysis'!$E$6,(B11/100)*'Final Summary'!$D$12)</f>
        <v>0</v>
      </c>
      <c r="C102" s="499">
        <f>IF('Sensitivity Analysis'!$E$6&lt;&gt;'Sensitivity Analysis'!$C$6,(C11/100)*'Sensitivity Analysis'!$E$6,(C11/100)*'Final Summary'!$D$12)</f>
        <v>0</v>
      </c>
      <c r="D102" s="499">
        <f>IF('Sensitivity Analysis'!$E$6&lt;&gt;'Sensitivity Analysis'!$C$6,(D11/100)*'Sensitivity Analysis'!$E$6,(D11/100)*'Final Summary'!$D$12)</f>
        <v>0</v>
      </c>
      <c r="E102" s="499">
        <f>IF('Sensitivity Analysis'!$E$6&lt;&gt;'Sensitivity Analysis'!$C$6,(E11/100)*'Sensitivity Analysis'!$E$6,(E11/100)*'Final Summary'!$D$12)</f>
        <v>0</v>
      </c>
      <c r="F102" s="499">
        <f>IF('Sensitivity Analysis'!$E$6&lt;&gt;'Sensitivity Analysis'!$C$6,(F11/100)*'Sensitivity Analysis'!$E$6,(F11/100)*'Final Summary'!$D$12)</f>
        <v>0</v>
      </c>
      <c r="G102" s="499">
        <f>IF('Sensitivity Analysis'!$E$6&lt;&gt;'Sensitivity Analysis'!$C$6,(G11/100)*'Sensitivity Analysis'!$E$6,(G11/100)*'Final Summary'!$D$12)</f>
        <v>0</v>
      </c>
      <c r="H102" s="499">
        <f>IF('Sensitivity Analysis'!$E$6&lt;&gt;'Sensitivity Analysis'!$C$6,(H11/100)*'Sensitivity Analysis'!$E$6,(H11/100)*'Final Summary'!$D$12)</f>
        <v>0</v>
      </c>
      <c r="I102" s="499">
        <f>IF('Sensitivity Analysis'!$E$6&lt;&gt;'Sensitivity Analysis'!$C$6,(I11/100)*'Sensitivity Analysis'!$E$6,(I11/100)*'Final Summary'!$D$12)</f>
        <v>0</v>
      </c>
      <c r="J102" s="499">
        <f>IF('Sensitivity Analysis'!$E$6&lt;&gt;'Sensitivity Analysis'!$C$6,(J11/100)*'Sensitivity Analysis'!$E$6,(J11/100)*'Final Summary'!$D$12)</f>
        <v>0</v>
      </c>
      <c r="K102" s="499">
        <f>IF('Sensitivity Analysis'!$E$6&lt;&gt;'Sensitivity Analysis'!$C$6,(K11/100)*'Sensitivity Analysis'!$E$6,(K11/100)*'Final Summary'!$D$12)</f>
        <v>0</v>
      </c>
      <c r="L102" s="499">
        <f>IF('Sensitivity Analysis'!$E$6&lt;&gt;'Sensitivity Analysis'!$C$6,(L11/100)*'Sensitivity Analysis'!$E$6,(L11/100)*'Final Summary'!$D$12)</f>
        <v>0</v>
      </c>
      <c r="M102" s="499">
        <f>IF('Sensitivity Analysis'!$E$6&lt;&gt;'Sensitivity Analysis'!$C$6,(M11/100)*'Sensitivity Analysis'!$E$6,(M11/100)*'Final Summary'!$D$12)</f>
        <v>0</v>
      </c>
      <c r="N102" s="499">
        <f>IF('Sensitivity Analysis'!$E$6&lt;&gt;'Sensitivity Analysis'!$C$6,(N11/100)*'Sensitivity Analysis'!$E$6,(N11/100)*'Final Summary'!$D$12)</f>
        <v>0</v>
      </c>
      <c r="O102" s="499">
        <f>IF('Sensitivity Analysis'!$E$6&lt;&gt;'Sensitivity Analysis'!$C$6,(O11/100)*'Sensitivity Analysis'!$E$6,(O11/100)*'Final Summary'!$D$12)</f>
        <v>0</v>
      </c>
      <c r="P102" s="499">
        <f>IF('Sensitivity Analysis'!$E$6&lt;&gt;'Sensitivity Analysis'!$C$6,(P11/100)*'Sensitivity Analysis'!$E$6,(P11/100)*'Final Summary'!$D$12)</f>
        <v>0</v>
      </c>
      <c r="Q102" s="499">
        <f>IF('Sensitivity Analysis'!$E$6&lt;&gt;'Sensitivity Analysis'!$C$6,(Q11/100)*'Sensitivity Analysis'!$E$6,(Q11/100)*'Final Summary'!$D$12)</f>
        <v>0</v>
      </c>
      <c r="R102" s="499">
        <f>IF('Sensitivity Analysis'!$E$6&lt;&gt;'Sensitivity Analysis'!$C$6,(R11/100)*'Sensitivity Analysis'!$E$6,(R11/100)*'Final Summary'!$D$12)</f>
        <v>0</v>
      </c>
      <c r="S102" s="499">
        <f>IF('Sensitivity Analysis'!$E$6&lt;&gt;'Sensitivity Analysis'!$C$6,(S11/100)*'Sensitivity Analysis'!$E$6,(S11/100)*'Final Summary'!$D$12)</f>
        <v>0</v>
      </c>
      <c r="T102" s="499">
        <f>IF('Sensitivity Analysis'!$E$6&lt;&gt;'Sensitivity Analysis'!$C$6,(T11/100)*'Sensitivity Analysis'!$E$6,(T11/100)*'Final Summary'!$D$12)</f>
        <v>0</v>
      </c>
      <c r="U102" s="499">
        <f>IF('Sensitivity Analysis'!$E$6&lt;&gt;'Sensitivity Analysis'!$C$6,(U11/100)*'Sensitivity Analysis'!$E$6,(U11/100)*'Final Summary'!$D$12)</f>
        <v>0</v>
      </c>
      <c r="V102" s="499">
        <f>IF('Sensitivity Analysis'!$E$6&lt;&gt;'Sensitivity Analysis'!$C$6,(V11/100)*'Sensitivity Analysis'!$E$6,(V11/100)*'Final Summary'!$D$12)</f>
        <v>0</v>
      </c>
      <c r="W102" s="499">
        <f>IF('Sensitivity Analysis'!$E$6&lt;&gt;'Sensitivity Analysis'!$C$6,(W11/100)*'Sensitivity Analysis'!$E$6,(W11/100)*'Final Summary'!$D$12)</f>
        <v>0</v>
      </c>
      <c r="X102" s="499">
        <f>IF('Sensitivity Analysis'!$E$6&lt;&gt;'Sensitivity Analysis'!$C$6,(X11/100)*'Sensitivity Analysis'!$E$6,(X11/100)*'Final Summary'!$D$12)</f>
        <v>0</v>
      </c>
      <c r="Y102" s="499">
        <f>IF('Sensitivity Analysis'!$E$6&lt;&gt;'Sensitivity Analysis'!$C$6,(Y11/100)*'Sensitivity Analysis'!$E$6,(Y11/100)*'Final Summary'!$D$12)</f>
        <v>0</v>
      </c>
      <c r="Z102" s="499">
        <f>IF('Sensitivity Analysis'!$E$6&lt;&gt;'Sensitivity Analysis'!$C$6,(Z11/100)*'Sensitivity Analysis'!$E$6,(Z11/100)*'Final Summary'!$D$12)</f>
        <v>0</v>
      </c>
      <c r="AA102" s="499">
        <f>IF('Sensitivity Analysis'!$E$6&lt;&gt;'Sensitivity Analysis'!$C$6,(AA11/100)*'Sensitivity Analysis'!$E$6,(AA11/100)*'Final Summary'!$D$12)</f>
        <v>0</v>
      </c>
      <c r="AB102" s="499">
        <f>IF('Sensitivity Analysis'!$E$6&lt;&gt;'Sensitivity Analysis'!$C$6,(AB11/100)*'Sensitivity Analysis'!$E$6,(AB11/100)*'Final Summary'!$D$12)</f>
        <v>0</v>
      </c>
      <c r="AC102" s="499">
        <f>IF('Sensitivity Analysis'!$E$6&lt;&gt;'Sensitivity Analysis'!$C$6,(AC11/100)*'Sensitivity Analysis'!$E$6,(AC11/100)*'Final Summary'!$D$12)</f>
        <v>0</v>
      </c>
      <c r="AD102" s="499">
        <f>IF('Sensitivity Analysis'!$E$6&lt;&gt;'Sensitivity Analysis'!$C$6,(AD11/100)*'Sensitivity Analysis'!$E$6,(AD11/100)*'Final Summary'!$D$12)</f>
        <v>0</v>
      </c>
      <c r="AE102" s="499">
        <f>IF('Sensitivity Analysis'!$E$6&lt;&gt;'Sensitivity Analysis'!$C$6,(AE11/100)*'Sensitivity Analysis'!$E$6,(AE11/100)*'Final Summary'!$D$12)</f>
        <v>0</v>
      </c>
      <c r="AF102" s="499">
        <f>IF('Sensitivity Analysis'!$E$6&lt;&gt;'Sensitivity Analysis'!$C$6,(AF11/100)*'Sensitivity Analysis'!$E$6,(AF11/100)*'Final Summary'!$D$12)</f>
        <v>0</v>
      </c>
      <c r="AG102" s="499">
        <f>IF('Sensitivity Analysis'!$E$6&lt;&gt;'Sensitivity Analysis'!$C$6,(AG11/100)*'Sensitivity Analysis'!$E$6,(AG11/100)*'Final Summary'!$D$12)</f>
        <v>0</v>
      </c>
      <c r="AH102" s="499">
        <f>IF('Sensitivity Analysis'!$E$6&lt;&gt;'Sensitivity Analysis'!$C$6,(AH11/100)*'Sensitivity Analysis'!$E$6,(AH11/100)*'Final Summary'!$D$12)</f>
        <v>0</v>
      </c>
      <c r="AI102" s="499">
        <f>IF('Sensitivity Analysis'!$E$6&lt;&gt;'Sensitivity Analysis'!$C$6,(AI11/100)*'Sensitivity Analysis'!$E$6,(AI11/100)*'Final Summary'!$D$12)</f>
        <v>0</v>
      </c>
      <c r="AJ102" s="499">
        <f>IF('Sensitivity Analysis'!$E$6&lt;&gt;'Sensitivity Analysis'!$C$6,(AJ11/100)*'Sensitivity Analysis'!$E$6,(AJ11/100)*'Final Summary'!$D$12)</f>
        <v>0</v>
      </c>
      <c r="AK102" s="499">
        <f>IF('Sensitivity Analysis'!$E$6&lt;&gt;'Sensitivity Analysis'!$C$6,(AK11/100)*'Sensitivity Analysis'!$E$6,(AK11/100)*'Final Summary'!$D$12)</f>
        <v>0</v>
      </c>
      <c r="AL102" s="499">
        <f>IF('Sensitivity Analysis'!$E$6&lt;&gt;'Sensitivity Analysis'!$C$6,(AL11/100)*'Sensitivity Analysis'!$E$6,(AL11/100)*'Final Summary'!$D$12)</f>
        <v>0</v>
      </c>
      <c r="AM102" s="499">
        <f>IF('Sensitivity Analysis'!$E$6&lt;&gt;'Sensitivity Analysis'!$C$6,(AM11/100)*'Sensitivity Analysis'!$E$6,(AM11/100)*'Final Summary'!$D$12)</f>
        <v>0</v>
      </c>
      <c r="AN102" s="499">
        <f>IF('Sensitivity Analysis'!$E$6&lt;&gt;'Sensitivity Analysis'!$C$6,(AN11/100)*'Sensitivity Analysis'!$E$6,(AN11/100)*'Final Summary'!$D$12)</f>
        <v>0</v>
      </c>
      <c r="AO102" s="499">
        <f>IF('Sensitivity Analysis'!$E$6&lt;&gt;'Sensitivity Analysis'!$C$6,(AO11/100)*'Sensitivity Analysis'!$E$6,(AO11/100)*'Final Summary'!$D$12)</f>
        <v>0</v>
      </c>
      <c r="AP102" s="499">
        <f>IF('Sensitivity Analysis'!$E$6&lt;&gt;'Sensitivity Analysis'!$C$6,(AP11/100)*'Sensitivity Analysis'!$E$6,(AP11/100)*'Final Summary'!$D$12)</f>
        <v>0</v>
      </c>
      <c r="AQ102" s="499">
        <f>IF('Sensitivity Analysis'!$E$6&lt;&gt;'Sensitivity Analysis'!$C$6,(AQ11/100)*'Sensitivity Analysis'!$E$6,(AQ11/100)*'Final Summary'!$D$12)</f>
        <v>0</v>
      </c>
      <c r="AR102" s="499">
        <f>IF('Sensitivity Analysis'!$E$6&lt;&gt;'Sensitivity Analysis'!$C$6,(AR11/100)*'Sensitivity Analysis'!$E$6,(AR11/100)*'Final Summary'!$D$12)</f>
        <v>0</v>
      </c>
      <c r="AS102" s="499">
        <f>IF('Sensitivity Analysis'!$E$6&lt;&gt;'Sensitivity Analysis'!$C$6,(AS11/100)*'Sensitivity Analysis'!$E$6,(AS11/100)*'Final Summary'!$D$12)</f>
        <v>0</v>
      </c>
      <c r="AT102" s="499">
        <f>IF('Sensitivity Analysis'!$E$6&lt;&gt;'Sensitivity Analysis'!$C$6,(AT11/100)*'Sensitivity Analysis'!$E$6,(AT11/100)*'Final Summary'!$D$12)</f>
        <v>0</v>
      </c>
      <c r="AU102" s="499">
        <f>IF('Sensitivity Analysis'!$E$6&lt;&gt;'Sensitivity Analysis'!$C$6,(AU11/100)*'Sensitivity Analysis'!$E$6,(AU11/100)*'Final Summary'!$D$12)</f>
        <v>0</v>
      </c>
      <c r="AV102" s="499">
        <f>IF('Sensitivity Analysis'!$E$6&lt;&gt;'Sensitivity Analysis'!$C$6,(AV11/100)*'Sensitivity Analysis'!$E$6,(AV11/100)*'Final Summary'!$D$12)</f>
        <v>0</v>
      </c>
      <c r="AW102" s="499">
        <f>IF('Sensitivity Analysis'!$E$6&lt;&gt;'Sensitivity Analysis'!$C$6,(AW11/100)*'Sensitivity Analysis'!$E$6,(AW11/100)*'Final Summary'!$D$12)</f>
        <v>0</v>
      </c>
      <c r="AX102" s="499">
        <f>IF('Sensitivity Analysis'!$E$6&lt;&gt;'Sensitivity Analysis'!$C$6,(AX11/100)*'Sensitivity Analysis'!$E$6,(AX11/100)*'Final Summary'!$D$12)</f>
        <v>0</v>
      </c>
      <c r="AY102" s="499">
        <f>IF('Sensitivity Analysis'!$E$6&lt;&gt;'Sensitivity Analysis'!$C$6,(AY11/100)*'Sensitivity Analysis'!$E$6,(AY11/100)*'Final Summary'!$D$12)</f>
        <v>0</v>
      </c>
      <c r="AZ102" s="499">
        <f>IF('Sensitivity Analysis'!$E$6&lt;&gt;'Sensitivity Analysis'!$C$6,(AZ11/100)*'Sensitivity Analysis'!$E$6,(AZ11/100)*'Final Summary'!$D$12)</f>
        <v>0</v>
      </c>
      <c r="BA102" s="499">
        <f>IF('Sensitivity Analysis'!$E$6&lt;&gt;'Sensitivity Analysis'!$C$6,(BA11/100)*'Sensitivity Analysis'!$E$6,(BA11/100)*'Final Summary'!$D$12)</f>
        <v>0</v>
      </c>
      <c r="BB102" s="499">
        <f>IF('Sensitivity Analysis'!$E$6&lt;&gt;'Sensitivity Analysis'!$C$6,(BB11/100)*'Sensitivity Analysis'!$E$6,(BB11/100)*'Final Summary'!$D$12)</f>
        <v>0</v>
      </c>
      <c r="BC102" s="499">
        <f>IF('Sensitivity Analysis'!$E$6&lt;&gt;'Sensitivity Analysis'!$C$6,(BC11/100)*'Sensitivity Analysis'!$E$6,(BC11/100)*'Final Summary'!$D$12)</f>
        <v>0</v>
      </c>
      <c r="BD102" s="499">
        <f>IF('Sensitivity Analysis'!$E$6&lt;&gt;'Sensitivity Analysis'!$C$6,(BD11/100)*'Sensitivity Analysis'!$E$6,(BD11/100)*'Final Summary'!$D$12)</f>
        <v>0</v>
      </c>
      <c r="BE102" s="499"/>
      <c r="BF102" s="499"/>
      <c r="BG102" s="505">
        <v>210</v>
      </c>
      <c r="BH102" s="499">
        <f>IF('Sensitivity Analysis'!$E$6&lt;&gt;'Sensitivity Analysis'!$C$6,(BH11/100)*'Sensitivity Analysis'!$E$6,(BH11/100)*'Final Summary'!$D$12)</f>
        <v>0</v>
      </c>
      <c r="BI102" s="499">
        <f>IF('Sensitivity Analysis'!$E$6&lt;&gt;'Sensitivity Analysis'!$C$6,(BI11/100)*'Sensitivity Analysis'!$E$6,(BI11/100)*'Final Summary'!$D$12)</f>
        <v>0</v>
      </c>
      <c r="BJ102" s="499">
        <f>IF('Sensitivity Analysis'!$E$6&lt;&gt;'Sensitivity Analysis'!$C$6,(BJ11/100)*'Sensitivity Analysis'!$E$6,(BJ11/100)*'Final Summary'!$D$12)</f>
        <v>0</v>
      </c>
      <c r="BK102" s="499">
        <f>IF('Sensitivity Analysis'!$E$6&lt;&gt;'Sensitivity Analysis'!$C$6,(BK11/100)*'Sensitivity Analysis'!$E$6,(BK11/100)*'Final Summary'!$D$12)</f>
        <v>0</v>
      </c>
      <c r="BL102" s="499">
        <f>IF('Sensitivity Analysis'!$E$6&lt;&gt;'Sensitivity Analysis'!$C$6,(BL11/100)*'Sensitivity Analysis'!$E$6,(BL11/100)*'Final Summary'!$D$12)</f>
        <v>0</v>
      </c>
      <c r="BM102" s="499">
        <f>IF('Sensitivity Analysis'!$E$6&lt;&gt;'Sensitivity Analysis'!$C$6,(BM11/100)*'Sensitivity Analysis'!$E$6,(BM11/100)*'Final Summary'!$D$12)</f>
        <v>0</v>
      </c>
      <c r="BN102" s="499">
        <f>IF('Sensitivity Analysis'!$E$6&lt;&gt;'Sensitivity Analysis'!$C$6,(BN11/100)*'Sensitivity Analysis'!$E$6,(BN11/100)*'Final Summary'!$D$12)</f>
        <v>0</v>
      </c>
      <c r="BO102" s="499">
        <f>IF('Sensitivity Analysis'!$E$6&lt;&gt;'Sensitivity Analysis'!$C$6,(BO11/100)*'Sensitivity Analysis'!$E$6,(BO11/100)*'Final Summary'!$D$12)</f>
        <v>0</v>
      </c>
      <c r="BP102" s="499">
        <f>IF('Sensitivity Analysis'!$E$6&lt;&gt;'Sensitivity Analysis'!$C$6,(BP11/100)*'Sensitivity Analysis'!$E$6,(BP11/100)*'Final Summary'!$D$12)</f>
        <v>0</v>
      </c>
      <c r="BQ102" s="499">
        <f>IF('Sensitivity Analysis'!$E$6&lt;&gt;'Sensitivity Analysis'!$C$6,(BQ11/100)*'Sensitivity Analysis'!$E$6,(BQ11/100)*'Final Summary'!$D$12)</f>
        <v>0</v>
      </c>
      <c r="BR102" s="499">
        <f>IF('Sensitivity Analysis'!$E$6&lt;&gt;'Sensitivity Analysis'!$C$6,(BR11/100)*'Sensitivity Analysis'!$E$6,(BR11/100)*'Final Summary'!$D$12)</f>
        <v>0</v>
      </c>
      <c r="BS102" s="499">
        <f>IF('Sensitivity Analysis'!$E$6&lt;&gt;'Sensitivity Analysis'!$C$6,(BS11/100)*'Sensitivity Analysis'!$E$6,(BS11/100)*'Final Summary'!$D$12)</f>
        <v>0</v>
      </c>
      <c r="BT102" s="499">
        <f>IF('Sensitivity Analysis'!$E$6&lt;&gt;'Sensitivity Analysis'!$C$6,(BT11/100)*'Sensitivity Analysis'!$E$6,(BT11/100)*'Final Summary'!$D$12)</f>
        <v>0</v>
      </c>
      <c r="BU102" s="499">
        <f>IF('Sensitivity Analysis'!$E$6&lt;&gt;'Sensitivity Analysis'!$C$6,(BU11/100)*'Sensitivity Analysis'!$E$6,(BU11/100)*'Final Summary'!$D$12)</f>
        <v>0</v>
      </c>
      <c r="BV102" s="499">
        <f>IF('Sensitivity Analysis'!$E$6&lt;&gt;'Sensitivity Analysis'!$C$6,(BV11/100)*'Sensitivity Analysis'!$E$6,(BV11/100)*'Final Summary'!$D$12)</f>
        <v>0</v>
      </c>
      <c r="BW102" s="499">
        <f>IF('Sensitivity Analysis'!$E$6&lt;&gt;'Sensitivity Analysis'!$C$6,(BW11/100)*'Sensitivity Analysis'!$E$6,(BW11/100)*'Final Summary'!$D$12)</f>
        <v>0</v>
      </c>
      <c r="BX102" s="499">
        <f>IF('Sensitivity Analysis'!$E$6&lt;&gt;'Sensitivity Analysis'!$C$6,(BX11/100)*'Sensitivity Analysis'!$E$6,(BX11/100)*'Final Summary'!$D$12)</f>
        <v>0</v>
      </c>
      <c r="BY102" s="499">
        <f>IF('Sensitivity Analysis'!$E$6&lt;&gt;'Sensitivity Analysis'!$C$6,(BY11/100)*'Sensitivity Analysis'!$E$6,(BY11/100)*'Final Summary'!$D$12)</f>
        <v>0</v>
      </c>
      <c r="BZ102" s="499">
        <f>IF('Sensitivity Analysis'!$E$6&lt;&gt;'Sensitivity Analysis'!$C$6,(BZ11/100)*'Sensitivity Analysis'!$E$6,(BZ11/100)*'Final Summary'!$D$12)</f>
        <v>0</v>
      </c>
      <c r="CA102" s="499">
        <f>IF('Sensitivity Analysis'!$E$6&lt;&gt;'Sensitivity Analysis'!$C$6,(CA11/100)*'Sensitivity Analysis'!$E$6,(CA11/100)*'Final Summary'!$D$12)</f>
        <v>0</v>
      </c>
      <c r="CB102" s="499">
        <f>IF('Sensitivity Analysis'!$E$6&lt;&gt;'Sensitivity Analysis'!$C$6,(CB11/100)*'Sensitivity Analysis'!$E$6,(CB11/100)*'Final Summary'!$D$12)</f>
        <v>0</v>
      </c>
      <c r="CC102" s="499">
        <f>IF('Sensitivity Analysis'!$E$6&lt;&gt;'Sensitivity Analysis'!$C$6,(CC11/100)*'Sensitivity Analysis'!$E$6,(CC11/100)*'Final Summary'!$D$12)</f>
        <v>0</v>
      </c>
      <c r="CD102" s="499">
        <f>IF('Sensitivity Analysis'!$E$6&lt;&gt;'Sensitivity Analysis'!$C$6,(CD11/100)*'Sensitivity Analysis'!$E$6,(CD11/100)*'Final Summary'!$D$12)</f>
        <v>0</v>
      </c>
      <c r="CE102" s="499">
        <f>IF('Sensitivity Analysis'!$E$6&lt;&gt;'Sensitivity Analysis'!$C$6,(CE11/100)*'Sensitivity Analysis'!$E$6,(CE11/100)*'Final Summary'!$D$12)</f>
        <v>0</v>
      </c>
      <c r="CF102" s="499">
        <f>IF('Sensitivity Analysis'!$E$6&lt;&gt;'Sensitivity Analysis'!$C$6,(CF11/100)*'Sensitivity Analysis'!$E$6,(CF11/100)*'Final Summary'!$D$12)</f>
        <v>0</v>
      </c>
      <c r="CG102" s="499">
        <f>IF('Sensitivity Analysis'!$E$6&lt;&gt;'Sensitivity Analysis'!$C$6,(CG11/100)*'Sensitivity Analysis'!$E$6,(CG11/100)*'Final Summary'!$D$12)</f>
        <v>0</v>
      </c>
      <c r="CH102" s="499">
        <f>IF('Sensitivity Analysis'!$E$6&lt;&gt;'Sensitivity Analysis'!$C$6,(CH11/100)*'Sensitivity Analysis'!$E$6,(CH11/100)*'Final Summary'!$D$12)</f>
        <v>0</v>
      </c>
      <c r="CI102" s="499">
        <f>IF('Sensitivity Analysis'!$E$6&lt;&gt;'Sensitivity Analysis'!$C$6,(CI11/100)*'Sensitivity Analysis'!$E$6,(CI11/100)*'Final Summary'!$D$12)</f>
        <v>0</v>
      </c>
      <c r="CJ102" s="499">
        <f>IF('Sensitivity Analysis'!$E$6&lt;&gt;'Sensitivity Analysis'!$C$6,(CJ11/100)*'Sensitivity Analysis'!$E$6,(CJ11/100)*'Final Summary'!$D$12)</f>
        <v>0</v>
      </c>
      <c r="CK102" s="499">
        <f>IF('Sensitivity Analysis'!$E$6&lt;&gt;'Sensitivity Analysis'!$C$6,(CK11/100)*'Sensitivity Analysis'!$E$6,(CK11/100)*'Final Summary'!$D$12)</f>
        <v>0</v>
      </c>
      <c r="CL102" s="499">
        <f>IF('Sensitivity Analysis'!$E$6&lt;&gt;'Sensitivity Analysis'!$C$6,(CL11/100)*'Sensitivity Analysis'!$E$6,(CL11/100)*'Final Summary'!$D$12)</f>
        <v>0</v>
      </c>
      <c r="CM102" s="499">
        <f>IF('Sensitivity Analysis'!$E$6&lt;&gt;'Sensitivity Analysis'!$C$6,(CM11/100)*'Sensitivity Analysis'!$E$6,(CM11/100)*'Final Summary'!$D$12)</f>
        <v>0</v>
      </c>
      <c r="CN102" s="499">
        <f>IF('Sensitivity Analysis'!$E$6&lt;&gt;'Sensitivity Analysis'!$C$6,(CN11/100)*'Sensitivity Analysis'!$E$6,(CN11/100)*'Final Summary'!$D$12)</f>
        <v>0</v>
      </c>
      <c r="CO102" s="499">
        <f>IF('Sensitivity Analysis'!$E$6&lt;&gt;'Sensitivity Analysis'!$C$6,(CO11/100)*'Sensitivity Analysis'!$E$6,(CO11/100)*'Final Summary'!$D$12)</f>
        <v>0</v>
      </c>
      <c r="CP102" s="499">
        <f>IF('Sensitivity Analysis'!$E$6&lt;&gt;'Sensitivity Analysis'!$C$6,(CP11/100)*'Sensitivity Analysis'!$E$6,(CP11/100)*'Final Summary'!$D$12)</f>
        <v>0</v>
      </c>
      <c r="CQ102" s="499">
        <f>IF('Sensitivity Analysis'!$E$6&lt;&gt;'Sensitivity Analysis'!$C$6,(CQ11/100)*'Sensitivity Analysis'!$E$6,(CQ11/100)*'Final Summary'!$D$12)</f>
        <v>0</v>
      </c>
      <c r="CR102" s="499">
        <f>IF('Sensitivity Analysis'!$E$6&lt;&gt;'Sensitivity Analysis'!$C$6,(CR11/100)*'Sensitivity Analysis'!$E$6,(CR11/100)*'Final Summary'!$D$12)</f>
        <v>0</v>
      </c>
      <c r="CS102" s="499">
        <f>IF('Sensitivity Analysis'!$E$6&lt;&gt;'Sensitivity Analysis'!$C$6,(CS11/100)*'Sensitivity Analysis'!$E$6,(CS11/100)*'Final Summary'!$D$12)</f>
        <v>0</v>
      </c>
      <c r="CT102" s="499">
        <f>IF('Sensitivity Analysis'!$E$6&lt;&gt;'Sensitivity Analysis'!$C$6,(CT11/100)*'Sensitivity Analysis'!$E$6,(CT11/100)*'Final Summary'!$D$12)</f>
        <v>0</v>
      </c>
      <c r="CU102" s="499">
        <f>IF('Sensitivity Analysis'!$E$6&lt;&gt;'Sensitivity Analysis'!$C$6,(CU11/100)*'Sensitivity Analysis'!$E$6,(CU11/100)*'Final Summary'!$D$12)</f>
        <v>0</v>
      </c>
      <c r="CV102" s="499">
        <f>IF('Sensitivity Analysis'!$E$6&lt;&gt;'Sensitivity Analysis'!$C$6,(CV11/100)*'Sensitivity Analysis'!$E$6,(CV11/100)*'Final Summary'!$D$12)</f>
        <v>0</v>
      </c>
      <c r="CW102" s="499">
        <f>IF('Sensitivity Analysis'!$E$6&lt;&gt;'Sensitivity Analysis'!$C$6,(CW11/100)*'Sensitivity Analysis'!$E$6,(CW11/100)*'Final Summary'!$D$12)</f>
        <v>0</v>
      </c>
      <c r="CX102" s="499">
        <f>IF('Sensitivity Analysis'!$E$6&lt;&gt;'Sensitivity Analysis'!$C$6,(CX11/100)*'Sensitivity Analysis'!$E$6,(CX11/100)*'Final Summary'!$D$12)</f>
        <v>0</v>
      </c>
      <c r="CY102" s="499">
        <f>IF('Sensitivity Analysis'!$E$6&lt;&gt;'Sensitivity Analysis'!$C$6,(CY11/100)*'Sensitivity Analysis'!$E$6,(CY11/100)*'Final Summary'!$D$12)</f>
        <v>0</v>
      </c>
      <c r="CZ102" s="499">
        <f>IF('Sensitivity Analysis'!$E$6&lt;&gt;'Sensitivity Analysis'!$C$6,(CZ11/100)*'Sensitivity Analysis'!$E$6,(CZ11/100)*'Final Summary'!$D$12)</f>
        <v>0</v>
      </c>
      <c r="DA102" s="499">
        <f>IF('Sensitivity Analysis'!$E$6&lt;&gt;'Sensitivity Analysis'!$C$6,(DA11/100)*'Sensitivity Analysis'!$E$6,(DA11/100)*'Final Summary'!$D$12)</f>
        <v>0</v>
      </c>
      <c r="DB102" s="499">
        <f>IF('Sensitivity Analysis'!$E$6&lt;&gt;'Sensitivity Analysis'!$C$6,(DB11/100)*'Sensitivity Analysis'!$E$6,(DB11/100)*'Final Summary'!$D$12)</f>
        <v>0</v>
      </c>
      <c r="DC102" s="499">
        <f>IF('Sensitivity Analysis'!$E$6&lt;&gt;'Sensitivity Analysis'!$C$6,(DC11/100)*'Sensitivity Analysis'!$E$6,(DC11/100)*'Final Summary'!$D$12)</f>
        <v>0</v>
      </c>
      <c r="DD102" s="499">
        <f>IF('Sensitivity Analysis'!$E$6&lt;&gt;'Sensitivity Analysis'!$C$6,(DD11/100)*'Sensitivity Analysis'!$E$6,(DD11/100)*'Final Summary'!$D$12)</f>
        <v>0</v>
      </c>
      <c r="DE102" s="499">
        <f>IF('Sensitivity Analysis'!$E$6&lt;&gt;'Sensitivity Analysis'!$C$6,(DE11/100)*'Sensitivity Analysis'!$E$6,(DE11/100)*'Final Summary'!$D$12)</f>
        <v>0</v>
      </c>
      <c r="DF102" s="499">
        <f>IF('Sensitivity Analysis'!$E$6&lt;&gt;'Sensitivity Analysis'!$C$6,(DF11/100)*'Sensitivity Analysis'!$E$6,(DF11/100)*'Final Summary'!$D$12)</f>
        <v>0</v>
      </c>
      <c r="DG102" s="499">
        <f>IF('Sensitivity Analysis'!$E$6&lt;&gt;'Sensitivity Analysis'!$C$6,(DG11/100)*'Sensitivity Analysis'!$E$6,(DG11/100)*'Final Summary'!$D$12)</f>
        <v>0</v>
      </c>
      <c r="DH102" s="499">
        <f>IF('Sensitivity Analysis'!$E$6&lt;&gt;'Sensitivity Analysis'!$C$6,(DH11/100)*'Sensitivity Analysis'!$E$6,(DH11/100)*'Final Summary'!$D$12)</f>
        <v>0</v>
      </c>
      <c r="DI102" s="499">
        <f>IF('Sensitivity Analysis'!$E$6&lt;&gt;'Sensitivity Analysis'!$C$6,(DI11/100)*'Sensitivity Analysis'!$E$6,(DI11/100)*'Final Summary'!$D$12)</f>
        <v>0</v>
      </c>
      <c r="DJ102" s="499">
        <f>IF('Sensitivity Analysis'!$E$6&lt;&gt;'Sensitivity Analysis'!$C$6,(DJ11/100)*'Sensitivity Analysis'!$E$6,(DJ11/100)*'Final Summary'!$D$12)</f>
        <v>0</v>
      </c>
      <c r="DK102" s="499"/>
      <c r="DL102" s="499"/>
      <c r="DM102" s="505">
        <v>210</v>
      </c>
      <c r="DN102" s="499">
        <f>IF('Sensitivity Analysis'!$E$6&lt;&gt;'Sensitivity Analysis'!$C$6,(DN11/100)*'Sensitivity Analysis'!$E$6,(DN11/100)*'Final Summary'!$D$12)</f>
        <v>0</v>
      </c>
      <c r="DO102" s="499">
        <f>IF('Sensitivity Analysis'!$E$6&lt;&gt;'Sensitivity Analysis'!$C$6,(DO11/100)*'Sensitivity Analysis'!$E$6,(DO11/100)*'Final Summary'!$D$12)</f>
        <v>0</v>
      </c>
      <c r="DP102" s="499">
        <f>IF('Sensitivity Analysis'!$E$6&lt;&gt;'Sensitivity Analysis'!$C$6,(DP11/100)*'Sensitivity Analysis'!$E$6,(DP11/100)*'Final Summary'!$D$12)</f>
        <v>0</v>
      </c>
      <c r="DQ102" s="499">
        <f>IF('Sensitivity Analysis'!$E$6&lt;&gt;'Sensitivity Analysis'!$C$6,(DQ11/100)*'Sensitivity Analysis'!$E$6,(DQ11/100)*'Final Summary'!$D$12)</f>
        <v>0</v>
      </c>
      <c r="DR102" s="499">
        <f>IF('Sensitivity Analysis'!$E$6&lt;&gt;'Sensitivity Analysis'!$C$6,(DR11/100)*'Sensitivity Analysis'!$E$6,(DR11/100)*'Final Summary'!$D$12)</f>
        <v>0</v>
      </c>
      <c r="DS102" s="499">
        <f>IF('Sensitivity Analysis'!$E$6&lt;&gt;'Sensitivity Analysis'!$C$6,(DS11/100)*'Sensitivity Analysis'!$E$6,(DS11/100)*'Final Summary'!$D$12)</f>
        <v>0</v>
      </c>
      <c r="DT102" s="499">
        <f>IF('Sensitivity Analysis'!$E$6&lt;&gt;'Sensitivity Analysis'!$C$6,(DT11/100)*'Sensitivity Analysis'!$E$6,(DT11/100)*'Final Summary'!$D$12)</f>
        <v>0</v>
      </c>
      <c r="DU102" s="499">
        <f>IF('Sensitivity Analysis'!$E$6&lt;&gt;'Sensitivity Analysis'!$C$6,(DU11/100)*'Sensitivity Analysis'!$E$6,(DU11/100)*'Final Summary'!$D$12)</f>
        <v>0</v>
      </c>
      <c r="DV102" s="499">
        <f>IF('Sensitivity Analysis'!$E$6&lt;&gt;'Sensitivity Analysis'!$C$6,(DV11/100)*'Sensitivity Analysis'!$E$6,(DV11/100)*'Final Summary'!$D$12)</f>
        <v>0</v>
      </c>
      <c r="DW102" s="499">
        <f>IF('Sensitivity Analysis'!$E$6&lt;&gt;'Sensitivity Analysis'!$C$6,(DW11/100)*'Sensitivity Analysis'!$E$6,(DW11/100)*'Final Summary'!$D$12)</f>
        <v>0</v>
      </c>
      <c r="DX102" s="499">
        <f>IF('Sensitivity Analysis'!$E$6&lt;&gt;'Sensitivity Analysis'!$C$6,(DX11/100)*'Sensitivity Analysis'!$E$6,(DX11/100)*'Final Summary'!$D$12)</f>
        <v>0</v>
      </c>
      <c r="DY102" s="499">
        <f>IF('Sensitivity Analysis'!$E$6&lt;&gt;'Sensitivity Analysis'!$C$6,(DY11/100)*'Sensitivity Analysis'!$E$6,(DY11/100)*'Final Summary'!$D$12)</f>
        <v>0</v>
      </c>
      <c r="DZ102" s="499">
        <f>IF('Sensitivity Analysis'!$E$6&lt;&gt;'Sensitivity Analysis'!$C$6,(DZ11/100)*'Sensitivity Analysis'!$E$6,(DZ11/100)*'Final Summary'!$D$12)</f>
        <v>0</v>
      </c>
      <c r="EA102" s="499">
        <f>IF('Sensitivity Analysis'!$E$6&lt;&gt;'Sensitivity Analysis'!$C$6,(EA11/100)*'Sensitivity Analysis'!$E$6,(EA11/100)*'Final Summary'!$D$12)</f>
        <v>0</v>
      </c>
      <c r="EB102" s="499">
        <f>IF('Sensitivity Analysis'!$E$6&lt;&gt;'Sensitivity Analysis'!$C$6,(EB11/100)*'Sensitivity Analysis'!$E$6,(EB11/100)*'Final Summary'!$D$12)</f>
        <v>0</v>
      </c>
      <c r="EC102" s="499">
        <f>IF('Sensitivity Analysis'!$E$6&lt;&gt;'Sensitivity Analysis'!$C$6,(EC11/100)*'Sensitivity Analysis'!$E$6,(EC11/100)*'Final Summary'!$D$12)</f>
        <v>0</v>
      </c>
      <c r="ED102" s="499">
        <f>IF('Sensitivity Analysis'!$E$6&lt;&gt;'Sensitivity Analysis'!$C$6,(ED11/100)*'Sensitivity Analysis'!$E$6,(ED11/100)*'Final Summary'!$D$12)</f>
        <v>0</v>
      </c>
      <c r="EE102" s="499">
        <f>IF('Sensitivity Analysis'!$E$6&lt;&gt;'Sensitivity Analysis'!$C$6,(EE11/100)*'Sensitivity Analysis'!$E$6,(EE11/100)*'Final Summary'!$D$12)</f>
        <v>0</v>
      </c>
      <c r="EF102" s="499">
        <f>IF('Sensitivity Analysis'!$E$6&lt;&gt;'Sensitivity Analysis'!$C$6,(EF11/100)*'Sensitivity Analysis'!$E$6,(EF11/100)*'Final Summary'!$D$12)</f>
        <v>0</v>
      </c>
      <c r="EG102" s="499">
        <f>IF('Sensitivity Analysis'!$E$6&lt;&gt;'Sensitivity Analysis'!$C$6,(EG11/100)*'Sensitivity Analysis'!$E$6,(EG11/100)*'Final Summary'!$D$12)</f>
        <v>0</v>
      </c>
      <c r="EH102" s="499">
        <f>IF('Sensitivity Analysis'!$E$6&lt;&gt;'Sensitivity Analysis'!$C$6,(EH11/100)*'Sensitivity Analysis'!$E$6,(EH11/100)*'Final Summary'!$D$12)</f>
        <v>0</v>
      </c>
      <c r="EI102" s="499">
        <f>IF('Sensitivity Analysis'!$E$6&lt;&gt;'Sensitivity Analysis'!$C$6,(EI11/100)*'Sensitivity Analysis'!$E$6,(EI11/100)*'Final Summary'!$D$12)</f>
        <v>0</v>
      </c>
      <c r="EJ102" s="499">
        <f>IF('Sensitivity Analysis'!$E$6&lt;&gt;'Sensitivity Analysis'!$C$6,(EJ11/100)*'Sensitivity Analysis'!$E$6,(EJ11/100)*'Final Summary'!$D$12)</f>
        <v>0</v>
      </c>
      <c r="EK102" s="499">
        <f>IF('Sensitivity Analysis'!$E$6&lt;&gt;'Sensitivity Analysis'!$C$6,(EK11/100)*'Sensitivity Analysis'!$E$6,(EK11/100)*'Final Summary'!$D$12)</f>
        <v>0</v>
      </c>
      <c r="EL102" s="499">
        <f>IF('Sensitivity Analysis'!$E$6&lt;&gt;'Sensitivity Analysis'!$C$6,(EL11/100)*'Sensitivity Analysis'!$E$6,(EL11/100)*'Final Summary'!$D$12)</f>
        <v>0</v>
      </c>
      <c r="EM102" s="499">
        <f>IF('Sensitivity Analysis'!$E$6&lt;&gt;'Sensitivity Analysis'!$C$6,(EM11/100)*'Sensitivity Analysis'!$E$6,(EM11/100)*'Final Summary'!$D$12)</f>
        <v>0</v>
      </c>
      <c r="EN102" s="499">
        <f>IF('Sensitivity Analysis'!$E$6&lt;&gt;'Sensitivity Analysis'!$C$6,(EN11/100)*'Sensitivity Analysis'!$E$6,(EN11/100)*'Final Summary'!$D$12)</f>
        <v>0</v>
      </c>
      <c r="EO102" s="499">
        <f>IF('Sensitivity Analysis'!$E$6&lt;&gt;'Sensitivity Analysis'!$C$6,(EO11/100)*'Sensitivity Analysis'!$E$6,(EO11/100)*'Final Summary'!$D$12)</f>
        <v>0</v>
      </c>
      <c r="EP102" s="499">
        <f>IF('Sensitivity Analysis'!$E$6&lt;&gt;'Sensitivity Analysis'!$C$6,(EP11/100)*'Sensitivity Analysis'!$E$6,(EP11/100)*'Final Summary'!$D$12)</f>
        <v>0</v>
      </c>
      <c r="EQ102" s="499">
        <f>IF('Sensitivity Analysis'!$E$6&lt;&gt;'Sensitivity Analysis'!$C$6,(EQ11/100)*'Sensitivity Analysis'!$E$6,(EQ11/100)*'Final Summary'!$D$12)</f>
        <v>0</v>
      </c>
      <c r="ER102" s="499">
        <f>IF('Sensitivity Analysis'!$E$6&lt;&gt;'Sensitivity Analysis'!$C$6,(ER11/100)*'Sensitivity Analysis'!$E$6,(ER11/100)*'Final Summary'!$D$12)</f>
        <v>0</v>
      </c>
      <c r="ES102" s="499">
        <f>IF('Sensitivity Analysis'!$E$6&lt;&gt;'Sensitivity Analysis'!$C$6,(ES11/100)*'Sensitivity Analysis'!$E$6,(ES11/100)*'Final Summary'!$D$12)</f>
        <v>0</v>
      </c>
      <c r="ET102" s="499">
        <f>IF('Sensitivity Analysis'!$E$6&lt;&gt;'Sensitivity Analysis'!$C$6,(ET11/100)*'Sensitivity Analysis'!$E$6,(ET11/100)*'Final Summary'!$D$12)</f>
        <v>0</v>
      </c>
      <c r="EU102" s="499">
        <f>IF('Sensitivity Analysis'!$E$6&lt;&gt;'Sensitivity Analysis'!$C$6,(EU11/100)*'Sensitivity Analysis'!$E$6,(EU11/100)*'Final Summary'!$D$12)</f>
        <v>0</v>
      </c>
      <c r="EV102" s="499">
        <f>IF('Sensitivity Analysis'!$E$6&lt;&gt;'Sensitivity Analysis'!$C$6,(EV11/100)*'Sensitivity Analysis'!$E$6,(EV11/100)*'Final Summary'!$D$12)</f>
        <v>0</v>
      </c>
      <c r="EW102" s="499">
        <f>IF('Sensitivity Analysis'!$E$6&lt;&gt;'Sensitivity Analysis'!$C$6,(EW11/100)*'Sensitivity Analysis'!$E$6,(EW11/100)*'Final Summary'!$D$12)</f>
        <v>0</v>
      </c>
      <c r="EX102" s="499">
        <f>IF('Sensitivity Analysis'!$E$6&lt;&gt;'Sensitivity Analysis'!$C$6,(EX11/100)*'Sensitivity Analysis'!$E$6,(EX11/100)*'Final Summary'!$D$12)</f>
        <v>0</v>
      </c>
      <c r="EY102" s="499">
        <f>IF('Sensitivity Analysis'!$E$6&lt;&gt;'Sensitivity Analysis'!$C$6,(EY11/100)*'Sensitivity Analysis'!$E$6,(EY11/100)*'Final Summary'!$D$12)</f>
        <v>0</v>
      </c>
      <c r="EZ102" s="499">
        <f>IF('Sensitivity Analysis'!$E$6&lt;&gt;'Sensitivity Analysis'!$C$6,(EZ11/100)*'Sensitivity Analysis'!$E$6,(EZ11/100)*'Final Summary'!$D$12)</f>
        <v>0</v>
      </c>
      <c r="FA102" s="499">
        <f>IF('Sensitivity Analysis'!$E$6&lt;&gt;'Sensitivity Analysis'!$C$6,(FA11/100)*'Sensitivity Analysis'!$E$6,(FA11/100)*'Final Summary'!$D$12)</f>
        <v>0</v>
      </c>
      <c r="FB102" s="499">
        <f>IF('Sensitivity Analysis'!$E$6&lt;&gt;'Sensitivity Analysis'!$C$6,(FB11/100)*'Sensitivity Analysis'!$E$6,(FB11/100)*'Final Summary'!$D$12)</f>
        <v>0</v>
      </c>
      <c r="FC102" s="499">
        <f>IF('Sensitivity Analysis'!$E$6&lt;&gt;'Sensitivity Analysis'!$C$6,(FC11/100)*'Sensitivity Analysis'!$E$6,(FC11/100)*'Final Summary'!$D$12)</f>
        <v>0</v>
      </c>
      <c r="FD102" s="499">
        <f>IF('Sensitivity Analysis'!$E$6&lt;&gt;'Sensitivity Analysis'!$C$6,(FD11/100)*'Sensitivity Analysis'!$E$6,(FD11/100)*'Final Summary'!$D$12)</f>
        <v>0</v>
      </c>
      <c r="FE102" s="499">
        <f>IF('Sensitivity Analysis'!$E$6&lt;&gt;'Sensitivity Analysis'!$C$6,(FE11/100)*'Sensitivity Analysis'!$E$6,(FE11/100)*'Final Summary'!$D$12)</f>
        <v>0</v>
      </c>
      <c r="FF102" s="499">
        <f>IF('Sensitivity Analysis'!$E$6&lt;&gt;'Sensitivity Analysis'!$C$6,(FF11/100)*'Sensitivity Analysis'!$E$6,(FF11/100)*'Final Summary'!$D$12)</f>
        <v>0</v>
      </c>
      <c r="FG102" s="499">
        <f>IF('Sensitivity Analysis'!$E$6&lt;&gt;'Sensitivity Analysis'!$C$6,(FG11/100)*'Sensitivity Analysis'!$E$6,(FG11/100)*'Final Summary'!$D$12)</f>
        <v>0</v>
      </c>
      <c r="FH102" s="499">
        <f>IF('Sensitivity Analysis'!$E$6&lt;&gt;'Sensitivity Analysis'!$C$6,(FH11/100)*'Sensitivity Analysis'!$E$6,(FH11/100)*'Final Summary'!$D$12)</f>
        <v>0</v>
      </c>
      <c r="FI102" s="499">
        <f>IF('Sensitivity Analysis'!$E$6&lt;&gt;'Sensitivity Analysis'!$C$6,(FI11/100)*'Sensitivity Analysis'!$E$6,(FI11/100)*'Final Summary'!$D$12)</f>
        <v>0</v>
      </c>
      <c r="FJ102" s="499">
        <f>IF('Sensitivity Analysis'!$E$6&lt;&gt;'Sensitivity Analysis'!$C$6,(FJ11/100)*'Sensitivity Analysis'!$E$6,(FJ11/100)*'Final Summary'!$D$12)</f>
        <v>0</v>
      </c>
      <c r="FK102" s="499">
        <f>IF('Sensitivity Analysis'!$E$6&lt;&gt;'Sensitivity Analysis'!$C$6,(FK11/100)*'Sensitivity Analysis'!$E$6,(FK11/100)*'Final Summary'!$D$12)</f>
        <v>0</v>
      </c>
      <c r="FL102" s="499">
        <f>IF('Sensitivity Analysis'!$E$6&lt;&gt;'Sensitivity Analysis'!$C$6,(FL11/100)*'Sensitivity Analysis'!$E$6,(FL11/100)*'Final Summary'!$D$12)</f>
        <v>0</v>
      </c>
      <c r="FM102" s="499">
        <f>IF('Sensitivity Analysis'!$E$6&lt;&gt;'Sensitivity Analysis'!$C$6,(FM11/100)*'Sensitivity Analysis'!$E$6,(FM11/100)*'Final Summary'!$D$12)</f>
        <v>0</v>
      </c>
      <c r="FN102" s="499">
        <f>IF('Sensitivity Analysis'!$E$6&lt;&gt;'Sensitivity Analysis'!$C$6,(FN11/100)*'Sensitivity Analysis'!$E$6,(FN11/100)*'Final Summary'!$D$12)</f>
        <v>0</v>
      </c>
      <c r="FO102" s="499">
        <f>IF('Sensitivity Analysis'!$E$6&lt;&gt;'Sensitivity Analysis'!$C$6,(FO11/100)*'Sensitivity Analysis'!$E$6,(FO11/100)*'Final Summary'!$D$12)</f>
        <v>0</v>
      </c>
      <c r="FP102" s="499">
        <f>IF('Sensitivity Analysis'!$E$6&lt;&gt;'Sensitivity Analysis'!$C$6,(FP11/100)*'Sensitivity Analysis'!$E$6,(FP11/100)*'Final Summary'!$D$12)</f>
        <v>0</v>
      </c>
      <c r="FQ102" s="499"/>
    </row>
    <row r="103" spans="1:173" ht="18">
      <c r="A103" s="505">
        <v>240</v>
      </c>
      <c r="B103" s="499">
        <f>IF('Sensitivity Analysis'!$E$6&lt;&gt;'Sensitivity Analysis'!$C$6,(B12/100)*'Sensitivity Analysis'!$E$6,(B12/100)*'Final Summary'!$D$12)</f>
        <v>0</v>
      </c>
      <c r="C103" s="499">
        <f>IF('Sensitivity Analysis'!$E$6&lt;&gt;'Sensitivity Analysis'!$C$6,(C12/100)*'Sensitivity Analysis'!$E$6,(C12/100)*'Final Summary'!$D$12)</f>
        <v>0</v>
      </c>
      <c r="D103" s="499">
        <f>IF('Sensitivity Analysis'!$E$6&lt;&gt;'Sensitivity Analysis'!$C$6,(D12/100)*'Sensitivity Analysis'!$E$6,(D12/100)*'Final Summary'!$D$12)</f>
        <v>0</v>
      </c>
      <c r="E103" s="499">
        <f>IF('Sensitivity Analysis'!$E$6&lt;&gt;'Sensitivity Analysis'!$C$6,(E12/100)*'Sensitivity Analysis'!$E$6,(E12/100)*'Final Summary'!$D$12)</f>
        <v>0</v>
      </c>
      <c r="F103" s="499">
        <f>IF('Sensitivity Analysis'!$E$6&lt;&gt;'Sensitivity Analysis'!$C$6,(F12/100)*'Sensitivity Analysis'!$E$6,(F12/100)*'Final Summary'!$D$12)</f>
        <v>0</v>
      </c>
      <c r="G103" s="499">
        <f>IF('Sensitivity Analysis'!$E$6&lt;&gt;'Sensitivity Analysis'!$C$6,(G12/100)*'Sensitivity Analysis'!$E$6,(G12/100)*'Final Summary'!$D$12)</f>
        <v>0</v>
      </c>
      <c r="H103" s="499">
        <f>IF('Sensitivity Analysis'!$E$6&lt;&gt;'Sensitivity Analysis'!$C$6,(H12/100)*'Sensitivity Analysis'!$E$6,(H12/100)*'Final Summary'!$D$12)</f>
        <v>0</v>
      </c>
      <c r="I103" s="499">
        <f>IF('Sensitivity Analysis'!$E$6&lt;&gt;'Sensitivity Analysis'!$C$6,(I12/100)*'Sensitivity Analysis'!$E$6,(I12/100)*'Final Summary'!$D$12)</f>
        <v>0</v>
      </c>
      <c r="J103" s="499">
        <f>IF('Sensitivity Analysis'!$E$6&lt;&gt;'Sensitivity Analysis'!$C$6,(J12/100)*'Sensitivity Analysis'!$E$6,(J12/100)*'Final Summary'!$D$12)</f>
        <v>0</v>
      </c>
      <c r="K103" s="499">
        <f>IF('Sensitivity Analysis'!$E$6&lt;&gt;'Sensitivity Analysis'!$C$6,(K12/100)*'Sensitivity Analysis'!$E$6,(K12/100)*'Final Summary'!$D$12)</f>
        <v>0</v>
      </c>
      <c r="L103" s="499">
        <f>IF('Sensitivity Analysis'!$E$6&lt;&gt;'Sensitivity Analysis'!$C$6,(L12/100)*'Sensitivity Analysis'!$E$6,(L12/100)*'Final Summary'!$D$12)</f>
        <v>0</v>
      </c>
      <c r="M103" s="499">
        <f>IF('Sensitivity Analysis'!$E$6&lt;&gt;'Sensitivity Analysis'!$C$6,(M12/100)*'Sensitivity Analysis'!$E$6,(M12/100)*'Final Summary'!$D$12)</f>
        <v>0</v>
      </c>
      <c r="N103" s="499">
        <f>IF('Sensitivity Analysis'!$E$6&lt;&gt;'Sensitivity Analysis'!$C$6,(N12/100)*'Sensitivity Analysis'!$E$6,(N12/100)*'Final Summary'!$D$12)</f>
        <v>0</v>
      </c>
      <c r="O103" s="499">
        <f>IF('Sensitivity Analysis'!$E$6&lt;&gt;'Sensitivity Analysis'!$C$6,(O12/100)*'Sensitivity Analysis'!$E$6,(O12/100)*'Final Summary'!$D$12)</f>
        <v>0</v>
      </c>
      <c r="P103" s="499">
        <f>IF('Sensitivity Analysis'!$E$6&lt;&gt;'Sensitivity Analysis'!$C$6,(P12/100)*'Sensitivity Analysis'!$E$6,(P12/100)*'Final Summary'!$D$12)</f>
        <v>0</v>
      </c>
      <c r="Q103" s="499">
        <f>IF('Sensitivity Analysis'!$E$6&lt;&gt;'Sensitivity Analysis'!$C$6,(Q12/100)*'Sensitivity Analysis'!$E$6,(Q12/100)*'Final Summary'!$D$12)</f>
        <v>0</v>
      </c>
      <c r="R103" s="499">
        <f>IF('Sensitivity Analysis'!$E$6&lt;&gt;'Sensitivity Analysis'!$C$6,(R12/100)*'Sensitivity Analysis'!$E$6,(R12/100)*'Final Summary'!$D$12)</f>
        <v>0</v>
      </c>
      <c r="S103" s="499">
        <f>IF('Sensitivity Analysis'!$E$6&lt;&gt;'Sensitivity Analysis'!$C$6,(S12/100)*'Sensitivity Analysis'!$E$6,(S12/100)*'Final Summary'!$D$12)</f>
        <v>0</v>
      </c>
      <c r="T103" s="499">
        <f>IF('Sensitivity Analysis'!$E$6&lt;&gt;'Sensitivity Analysis'!$C$6,(T12/100)*'Sensitivity Analysis'!$E$6,(T12/100)*'Final Summary'!$D$12)</f>
        <v>0</v>
      </c>
      <c r="U103" s="499">
        <f>IF('Sensitivity Analysis'!$E$6&lt;&gt;'Sensitivity Analysis'!$C$6,(U12/100)*'Sensitivity Analysis'!$E$6,(U12/100)*'Final Summary'!$D$12)</f>
        <v>0</v>
      </c>
      <c r="V103" s="499">
        <f>IF('Sensitivity Analysis'!$E$6&lt;&gt;'Sensitivity Analysis'!$C$6,(V12/100)*'Sensitivity Analysis'!$E$6,(V12/100)*'Final Summary'!$D$12)</f>
        <v>0</v>
      </c>
      <c r="W103" s="499">
        <f>IF('Sensitivity Analysis'!$E$6&lt;&gt;'Sensitivity Analysis'!$C$6,(W12/100)*'Sensitivity Analysis'!$E$6,(W12/100)*'Final Summary'!$D$12)</f>
        <v>0</v>
      </c>
      <c r="X103" s="499">
        <f>IF('Sensitivity Analysis'!$E$6&lt;&gt;'Sensitivity Analysis'!$C$6,(X12/100)*'Sensitivity Analysis'!$E$6,(X12/100)*'Final Summary'!$D$12)</f>
        <v>0</v>
      </c>
      <c r="Y103" s="499">
        <f>IF('Sensitivity Analysis'!$E$6&lt;&gt;'Sensitivity Analysis'!$C$6,(Y12/100)*'Sensitivity Analysis'!$E$6,(Y12/100)*'Final Summary'!$D$12)</f>
        <v>0</v>
      </c>
      <c r="Z103" s="499">
        <f>IF('Sensitivity Analysis'!$E$6&lt;&gt;'Sensitivity Analysis'!$C$6,(Z12/100)*'Sensitivity Analysis'!$E$6,(Z12/100)*'Final Summary'!$D$12)</f>
        <v>0</v>
      </c>
      <c r="AA103" s="499">
        <f>IF('Sensitivity Analysis'!$E$6&lt;&gt;'Sensitivity Analysis'!$C$6,(AA12/100)*'Sensitivity Analysis'!$E$6,(AA12/100)*'Final Summary'!$D$12)</f>
        <v>0</v>
      </c>
      <c r="AB103" s="499">
        <f>IF('Sensitivity Analysis'!$E$6&lt;&gt;'Sensitivity Analysis'!$C$6,(AB12/100)*'Sensitivity Analysis'!$E$6,(AB12/100)*'Final Summary'!$D$12)</f>
        <v>0</v>
      </c>
      <c r="AC103" s="499">
        <f>IF('Sensitivity Analysis'!$E$6&lt;&gt;'Sensitivity Analysis'!$C$6,(AC12/100)*'Sensitivity Analysis'!$E$6,(AC12/100)*'Final Summary'!$D$12)</f>
        <v>0</v>
      </c>
      <c r="AD103" s="499">
        <f>IF('Sensitivity Analysis'!$E$6&lt;&gt;'Sensitivity Analysis'!$C$6,(AD12/100)*'Sensitivity Analysis'!$E$6,(AD12/100)*'Final Summary'!$D$12)</f>
        <v>0</v>
      </c>
      <c r="AE103" s="499">
        <f>IF('Sensitivity Analysis'!$E$6&lt;&gt;'Sensitivity Analysis'!$C$6,(AE12/100)*'Sensitivity Analysis'!$E$6,(AE12/100)*'Final Summary'!$D$12)</f>
        <v>0</v>
      </c>
      <c r="AF103" s="499">
        <f>IF('Sensitivity Analysis'!$E$6&lt;&gt;'Sensitivity Analysis'!$C$6,(AF12/100)*'Sensitivity Analysis'!$E$6,(AF12/100)*'Final Summary'!$D$12)</f>
        <v>0</v>
      </c>
      <c r="AG103" s="499">
        <f>IF('Sensitivity Analysis'!$E$6&lt;&gt;'Sensitivity Analysis'!$C$6,(AG12/100)*'Sensitivity Analysis'!$E$6,(AG12/100)*'Final Summary'!$D$12)</f>
        <v>0</v>
      </c>
      <c r="AH103" s="499">
        <f>IF('Sensitivity Analysis'!$E$6&lt;&gt;'Sensitivity Analysis'!$C$6,(AH12/100)*'Sensitivity Analysis'!$E$6,(AH12/100)*'Final Summary'!$D$12)</f>
        <v>0</v>
      </c>
      <c r="AI103" s="499">
        <f>IF('Sensitivity Analysis'!$E$6&lt;&gt;'Sensitivity Analysis'!$C$6,(AI12/100)*'Sensitivity Analysis'!$E$6,(AI12/100)*'Final Summary'!$D$12)</f>
        <v>0</v>
      </c>
      <c r="AJ103" s="499">
        <f>IF('Sensitivity Analysis'!$E$6&lt;&gt;'Sensitivity Analysis'!$C$6,(AJ12/100)*'Sensitivity Analysis'!$E$6,(AJ12/100)*'Final Summary'!$D$12)</f>
        <v>0</v>
      </c>
      <c r="AK103" s="499">
        <f>IF('Sensitivity Analysis'!$E$6&lt;&gt;'Sensitivity Analysis'!$C$6,(AK12/100)*'Sensitivity Analysis'!$E$6,(AK12/100)*'Final Summary'!$D$12)</f>
        <v>0</v>
      </c>
      <c r="AL103" s="499">
        <f>IF('Sensitivity Analysis'!$E$6&lt;&gt;'Sensitivity Analysis'!$C$6,(AL12/100)*'Sensitivity Analysis'!$E$6,(AL12/100)*'Final Summary'!$D$12)</f>
        <v>0</v>
      </c>
      <c r="AM103" s="499">
        <f>IF('Sensitivity Analysis'!$E$6&lt;&gt;'Sensitivity Analysis'!$C$6,(AM12/100)*'Sensitivity Analysis'!$E$6,(AM12/100)*'Final Summary'!$D$12)</f>
        <v>0</v>
      </c>
      <c r="AN103" s="499">
        <f>IF('Sensitivity Analysis'!$E$6&lt;&gt;'Sensitivity Analysis'!$C$6,(AN12/100)*'Sensitivity Analysis'!$E$6,(AN12/100)*'Final Summary'!$D$12)</f>
        <v>0</v>
      </c>
      <c r="AO103" s="499">
        <f>IF('Sensitivity Analysis'!$E$6&lt;&gt;'Sensitivity Analysis'!$C$6,(AO12/100)*'Sensitivity Analysis'!$E$6,(AO12/100)*'Final Summary'!$D$12)</f>
        <v>0</v>
      </c>
      <c r="AP103" s="499">
        <f>IF('Sensitivity Analysis'!$E$6&lt;&gt;'Sensitivity Analysis'!$C$6,(AP12/100)*'Sensitivity Analysis'!$E$6,(AP12/100)*'Final Summary'!$D$12)</f>
        <v>0</v>
      </c>
      <c r="AQ103" s="499">
        <f>IF('Sensitivity Analysis'!$E$6&lt;&gt;'Sensitivity Analysis'!$C$6,(AQ12/100)*'Sensitivity Analysis'!$E$6,(AQ12/100)*'Final Summary'!$D$12)</f>
        <v>0</v>
      </c>
      <c r="AR103" s="499">
        <f>IF('Sensitivity Analysis'!$E$6&lt;&gt;'Sensitivity Analysis'!$C$6,(AR12/100)*'Sensitivity Analysis'!$E$6,(AR12/100)*'Final Summary'!$D$12)</f>
        <v>0</v>
      </c>
      <c r="AS103" s="499">
        <f>IF('Sensitivity Analysis'!$E$6&lt;&gt;'Sensitivity Analysis'!$C$6,(AS12/100)*'Sensitivity Analysis'!$E$6,(AS12/100)*'Final Summary'!$D$12)</f>
        <v>0</v>
      </c>
      <c r="AT103" s="499">
        <f>IF('Sensitivity Analysis'!$E$6&lt;&gt;'Sensitivity Analysis'!$C$6,(AT12/100)*'Sensitivity Analysis'!$E$6,(AT12/100)*'Final Summary'!$D$12)</f>
        <v>0</v>
      </c>
      <c r="AU103" s="499">
        <f>IF('Sensitivity Analysis'!$E$6&lt;&gt;'Sensitivity Analysis'!$C$6,(AU12/100)*'Sensitivity Analysis'!$E$6,(AU12/100)*'Final Summary'!$D$12)</f>
        <v>0</v>
      </c>
      <c r="AV103" s="499">
        <f>IF('Sensitivity Analysis'!$E$6&lt;&gt;'Sensitivity Analysis'!$C$6,(AV12/100)*'Sensitivity Analysis'!$E$6,(AV12/100)*'Final Summary'!$D$12)</f>
        <v>0</v>
      </c>
      <c r="AW103" s="499">
        <f>IF('Sensitivity Analysis'!$E$6&lt;&gt;'Sensitivity Analysis'!$C$6,(AW12/100)*'Sensitivity Analysis'!$E$6,(AW12/100)*'Final Summary'!$D$12)</f>
        <v>0</v>
      </c>
      <c r="AX103" s="499">
        <f>IF('Sensitivity Analysis'!$E$6&lt;&gt;'Sensitivity Analysis'!$C$6,(AX12/100)*'Sensitivity Analysis'!$E$6,(AX12/100)*'Final Summary'!$D$12)</f>
        <v>0</v>
      </c>
      <c r="AY103" s="499">
        <f>IF('Sensitivity Analysis'!$E$6&lt;&gt;'Sensitivity Analysis'!$C$6,(AY12/100)*'Sensitivity Analysis'!$E$6,(AY12/100)*'Final Summary'!$D$12)</f>
        <v>0</v>
      </c>
      <c r="AZ103" s="499">
        <f>IF('Sensitivity Analysis'!$E$6&lt;&gt;'Sensitivity Analysis'!$C$6,(AZ12/100)*'Sensitivity Analysis'!$E$6,(AZ12/100)*'Final Summary'!$D$12)</f>
        <v>0</v>
      </c>
      <c r="BA103" s="499">
        <f>IF('Sensitivity Analysis'!$E$6&lt;&gt;'Sensitivity Analysis'!$C$6,(BA12/100)*'Sensitivity Analysis'!$E$6,(BA12/100)*'Final Summary'!$D$12)</f>
        <v>0</v>
      </c>
      <c r="BB103" s="499">
        <f>IF('Sensitivity Analysis'!$E$6&lt;&gt;'Sensitivity Analysis'!$C$6,(BB12/100)*'Sensitivity Analysis'!$E$6,(BB12/100)*'Final Summary'!$D$12)</f>
        <v>0</v>
      </c>
      <c r="BC103" s="499">
        <f>IF('Sensitivity Analysis'!$E$6&lt;&gt;'Sensitivity Analysis'!$C$6,(BC12/100)*'Sensitivity Analysis'!$E$6,(BC12/100)*'Final Summary'!$D$12)</f>
        <v>0</v>
      </c>
      <c r="BD103" s="499">
        <f>IF('Sensitivity Analysis'!$E$6&lt;&gt;'Sensitivity Analysis'!$C$6,(BD12/100)*'Sensitivity Analysis'!$E$6,(BD12/100)*'Final Summary'!$D$12)</f>
        <v>0</v>
      </c>
      <c r="BE103" s="499"/>
      <c r="BF103" s="499"/>
      <c r="BG103" s="505">
        <v>240</v>
      </c>
      <c r="BH103" s="499">
        <f>IF('Sensitivity Analysis'!$E$6&lt;&gt;'Sensitivity Analysis'!$C$6,(BH12/100)*'Sensitivity Analysis'!$E$6,(BH12/100)*'Final Summary'!$D$12)</f>
        <v>0</v>
      </c>
      <c r="BI103" s="499">
        <f>IF('Sensitivity Analysis'!$E$6&lt;&gt;'Sensitivity Analysis'!$C$6,(BI12/100)*'Sensitivity Analysis'!$E$6,(BI12/100)*'Final Summary'!$D$12)</f>
        <v>0</v>
      </c>
      <c r="BJ103" s="499">
        <f>IF('Sensitivity Analysis'!$E$6&lt;&gt;'Sensitivity Analysis'!$C$6,(BJ12/100)*'Sensitivity Analysis'!$E$6,(BJ12/100)*'Final Summary'!$D$12)</f>
        <v>0</v>
      </c>
      <c r="BK103" s="499">
        <f>IF('Sensitivity Analysis'!$E$6&lt;&gt;'Sensitivity Analysis'!$C$6,(BK12/100)*'Sensitivity Analysis'!$E$6,(BK12/100)*'Final Summary'!$D$12)</f>
        <v>0</v>
      </c>
      <c r="BL103" s="499">
        <f>IF('Sensitivity Analysis'!$E$6&lt;&gt;'Sensitivity Analysis'!$C$6,(BL12/100)*'Sensitivity Analysis'!$E$6,(BL12/100)*'Final Summary'!$D$12)</f>
        <v>0</v>
      </c>
      <c r="BM103" s="499">
        <f>IF('Sensitivity Analysis'!$E$6&lt;&gt;'Sensitivity Analysis'!$C$6,(BM12/100)*'Sensitivity Analysis'!$E$6,(BM12/100)*'Final Summary'!$D$12)</f>
        <v>0</v>
      </c>
      <c r="BN103" s="499">
        <f>IF('Sensitivity Analysis'!$E$6&lt;&gt;'Sensitivity Analysis'!$C$6,(BN12/100)*'Sensitivity Analysis'!$E$6,(BN12/100)*'Final Summary'!$D$12)</f>
        <v>0</v>
      </c>
      <c r="BO103" s="499">
        <f>IF('Sensitivity Analysis'!$E$6&lt;&gt;'Sensitivity Analysis'!$C$6,(BO12/100)*'Sensitivity Analysis'!$E$6,(BO12/100)*'Final Summary'!$D$12)</f>
        <v>0</v>
      </c>
      <c r="BP103" s="499">
        <f>IF('Sensitivity Analysis'!$E$6&lt;&gt;'Sensitivity Analysis'!$C$6,(BP12/100)*'Sensitivity Analysis'!$E$6,(BP12/100)*'Final Summary'!$D$12)</f>
        <v>0</v>
      </c>
      <c r="BQ103" s="499">
        <f>IF('Sensitivity Analysis'!$E$6&lt;&gt;'Sensitivity Analysis'!$C$6,(BQ12/100)*'Sensitivity Analysis'!$E$6,(BQ12/100)*'Final Summary'!$D$12)</f>
        <v>0</v>
      </c>
      <c r="BR103" s="499">
        <f>IF('Sensitivity Analysis'!$E$6&lt;&gt;'Sensitivity Analysis'!$C$6,(BR12/100)*'Sensitivity Analysis'!$E$6,(BR12/100)*'Final Summary'!$D$12)</f>
        <v>0</v>
      </c>
      <c r="BS103" s="499">
        <f>IF('Sensitivity Analysis'!$E$6&lt;&gt;'Sensitivity Analysis'!$C$6,(BS12/100)*'Sensitivity Analysis'!$E$6,(BS12/100)*'Final Summary'!$D$12)</f>
        <v>0</v>
      </c>
      <c r="BT103" s="499">
        <f>IF('Sensitivity Analysis'!$E$6&lt;&gt;'Sensitivity Analysis'!$C$6,(BT12/100)*'Sensitivity Analysis'!$E$6,(BT12/100)*'Final Summary'!$D$12)</f>
        <v>0</v>
      </c>
      <c r="BU103" s="499">
        <f>IF('Sensitivity Analysis'!$E$6&lt;&gt;'Sensitivity Analysis'!$C$6,(BU12/100)*'Sensitivity Analysis'!$E$6,(BU12/100)*'Final Summary'!$D$12)</f>
        <v>0</v>
      </c>
      <c r="BV103" s="499">
        <f>IF('Sensitivity Analysis'!$E$6&lt;&gt;'Sensitivity Analysis'!$C$6,(BV12/100)*'Sensitivity Analysis'!$E$6,(BV12/100)*'Final Summary'!$D$12)</f>
        <v>0</v>
      </c>
      <c r="BW103" s="499">
        <f>IF('Sensitivity Analysis'!$E$6&lt;&gt;'Sensitivity Analysis'!$C$6,(BW12/100)*'Sensitivity Analysis'!$E$6,(BW12/100)*'Final Summary'!$D$12)</f>
        <v>0</v>
      </c>
      <c r="BX103" s="499">
        <f>IF('Sensitivity Analysis'!$E$6&lt;&gt;'Sensitivity Analysis'!$C$6,(BX12/100)*'Sensitivity Analysis'!$E$6,(BX12/100)*'Final Summary'!$D$12)</f>
        <v>0</v>
      </c>
      <c r="BY103" s="499">
        <f>IF('Sensitivity Analysis'!$E$6&lt;&gt;'Sensitivity Analysis'!$C$6,(BY12/100)*'Sensitivity Analysis'!$E$6,(BY12/100)*'Final Summary'!$D$12)</f>
        <v>0</v>
      </c>
      <c r="BZ103" s="499">
        <f>IF('Sensitivity Analysis'!$E$6&lt;&gt;'Sensitivity Analysis'!$C$6,(BZ12/100)*'Sensitivity Analysis'!$E$6,(BZ12/100)*'Final Summary'!$D$12)</f>
        <v>0</v>
      </c>
      <c r="CA103" s="499">
        <f>IF('Sensitivity Analysis'!$E$6&lt;&gt;'Sensitivity Analysis'!$C$6,(CA12/100)*'Sensitivity Analysis'!$E$6,(CA12/100)*'Final Summary'!$D$12)</f>
        <v>0</v>
      </c>
      <c r="CB103" s="499">
        <f>IF('Sensitivity Analysis'!$E$6&lt;&gt;'Sensitivity Analysis'!$C$6,(CB12/100)*'Sensitivity Analysis'!$E$6,(CB12/100)*'Final Summary'!$D$12)</f>
        <v>0</v>
      </c>
      <c r="CC103" s="499">
        <f>IF('Sensitivity Analysis'!$E$6&lt;&gt;'Sensitivity Analysis'!$C$6,(CC12/100)*'Sensitivity Analysis'!$E$6,(CC12/100)*'Final Summary'!$D$12)</f>
        <v>0</v>
      </c>
      <c r="CD103" s="499">
        <f>IF('Sensitivity Analysis'!$E$6&lt;&gt;'Sensitivity Analysis'!$C$6,(CD12/100)*'Sensitivity Analysis'!$E$6,(CD12/100)*'Final Summary'!$D$12)</f>
        <v>0</v>
      </c>
      <c r="CE103" s="499">
        <f>IF('Sensitivity Analysis'!$E$6&lt;&gt;'Sensitivity Analysis'!$C$6,(CE12/100)*'Sensitivity Analysis'!$E$6,(CE12/100)*'Final Summary'!$D$12)</f>
        <v>0</v>
      </c>
      <c r="CF103" s="499">
        <f>IF('Sensitivity Analysis'!$E$6&lt;&gt;'Sensitivity Analysis'!$C$6,(CF12/100)*'Sensitivity Analysis'!$E$6,(CF12/100)*'Final Summary'!$D$12)</f>
        <v>0</v>
      </c>
      <c r="CG103" s="499">
        <f>IF('Sensitivity Analysis'!$E$6&lt;&gt;'Sensitivity Analysis'!$C$6,(CG12/100)*'Sensitivity Analysis'!$E$6,(CG12/100)*'Final Summary'!$D$12)</f>
        <v>0</v>
      </c>
      <c r="CH103" s="499">
        <f>IF('Sensitivity Analysis'!$E$6&lt;&gt;'Sensitivity Analysis'!$C$6,(CH12/100)*'Sensitivity Analysis'!$E$6,(CH12/100)*'Final Summary'!$D$12)</f>
        <v>0</v>
      </c>
      <c r="CI103" s="499">
        <f>IF('Sensitivity Analysis'!$E$6&lt;&gt;'Sensitivity Analysis'!$C$6,(CI12/100)*'Sensitivity Analysis'!$E$6,(CI12/100)*'Final Summary'!$D$12)</f>
        <v>0</v>
      </c>
      <c r="CJ103" s="499">
        <f>IF('Sensitivity Analysis'!$E$6&lt;&gt;'Sensitivity Analysis'!$C$6,(CJ12/100)*'Sensitivity Analysis'!$E$6,(CJ12/100)*'Final Summary'!$D$12)</f>
        <v>0</v>
      </c>
      <c r="CK103" s="499">
        <f>IF('Sensitivity Analysis'!$E$6&lt;&gt;'Sensitivity Analysis'!$C$6,(CK12/100)*'Sensitivity Analysis'!$E$6,(CK12/100)*'Final Summary'!$D$12)</f>
        <v>0</v>
      </c>
      <c r="CL103" s="499">
        <f>IF('Sensitivity Analysis'!$E$6&lt;&gt;'Sensitivity Analysis'!$C$6,(CL12/100)*'Sensitivity Analysis'!$E$6,(CL12/100)*'Final Summary'!$D$12)</f>
        <v>0</v>
      </c>
      <c r="CM103" s="499">
        <f>IF('Sensitivity Analysis'!$E$6&lt;&gt;'Sensitivity Analysis'!$C$6,(CM12/100)*'Sensitivity Analysis'!$E$6,(CM12/100)*'Final Summary'!$D$12)</f>
        <v>0</v>
      </c>
      <c r="CN103" s="499">
        <f>IF('Sensitivity Analysis'!$E$6&lt;&gt;'Sensitivity Analysis'!$C$6,(CN12/100)*'Sensitivity Analysis'!$E$6,(CN12/100)*'Final Summary'!$D$12)</f>
        <v>0</v>
      </c>
      <c r="CO103" s="499">
        <f>IF('Sensitivity Analysis'!$E$6&lt;&gt;'Sensitivity Analysis'!$C$6,(CO12/100)*'Sensitivity Analysis'!$E$6,(CO12/100)*'Final Summary'!$D$12)</f>
        <v>0</v>
      </c>
      <c r="CP103" s="499">
        <f>IF('Sensitivity Analysis'!$E$6&lt;&gt;'Sensitivity Analysis'!$C$6,(CP12/100)*'Sensitivity Analysis'!$E$6,(CP12/100)*'Final Summary'!$D$12)</f>
        <v>0</v>
      </c>
      <c r="CQ103" s="499">
        <f>IF('Sensitivity Analysis'!$E$6&lt;&gt;'Sensitivity Analysis'!$C$6,(CQ12/100)*'Sensitivity Analysis'!$E$6,(CQ12/100)*'Final Summary'!$D$12)</f>
        <v>0</v>
      </c>
      <c r="CR103" s="499">
        <f>IF('Sensitivity Analysis'!$E$6&lt;&gt;'Sensitivity Analysis'!$C$6,(CR12/100)*'Sensitivity Analysis'!$E$6,(CR12/100)*'Final Summary'!$D$12)</f>
        <v>0</v>
      </c>
      <c r="CS103" s="499">
        <f>IF('Sensitivity Analysis'!$E$6&lt;&gt;'Sensitivity Analysis'!$C$6,(CS12/100)*'Sensitivity Analysis'!$E$6,(CS12/100)*'Final Summary'!$D$12)</f>
        <v>0</v>
      </c>
      <c r="CT103" s="499">
        <f>IF('Sensitivity Analysis'!$E$6&lt;&gt;'Sensitivity Analysis'!$C$6,(CT12/100)*'Sensitivity Analysis'!$E$6,(CT12/100)*'Final Summary'!$D$12)</f>
        <v>0</v>
      </c>
      <c r="CU103" s="499">
        <f>IF('Sensitivity Analysis'!$E$6&lt;&gt;'Sensitivity Analysis'!$C$6,(CU12/100)*'Sensitivity Analysis'!$E$6,(CU12/100)*'Final Summary'!$D$12)</f>
        <v>0</v>
      </c>
      <c r="CV103" s="499">
        <f>IF('Sensitivity Analysis'!$E$6&lt;&gt;'Sensitivity Analysis'!$C$6,(CV12/100)*'Sensitivity Analysis'!$E$6,(CV12/100)*'Final Summary'!$D$12)</f>
        <v>0</v>
      </c>
      <c r="CW103" s="499">
        <f>IF('Sensitivity Analysis'!$E$6&lt;&gt;'Sensitivity Analysis'!$C$6,(CW12/100)*'Sensitivity Analysis'!$E$6,(CW12/100)*'Final Summary'!$D$12)</f>
        <v>0</v>
      </c>
      <c r="CX103" s="499">
        <f>IF('Sensitivity Analysis'!$E$6&lt;&gt;'Sensitivity Analysis'!$C$6,(CX12/100)*'Sensitivity Analysis'!$E$6,(CX12/100)*'Final Summary'!$D$12)</f>
        <v>0</v>
      </c>
      <c r="CY103" s="499">
        <f>IF('Sensitivity Analysis'!$E$6&lt;&gt;'Sensitivity Analysis'!$C$6,(CY12/100)*'Sensitivity Analysis'!$E$6,(CY12/100)*'Final Summary'!$D$12)</f>
        <v>0</v>
      </c>
      <c r="CZ103" s="499">
        <f>IF('Sensitivity Analysis'!$E$6&lt;&gt;'Sensitivity Analysis'!$C$6,(CZ12/100)*'Sensitivity Analysis'!$E$6,(CZ12/100)*'Final Summary'!$D$12)</f>
        <v>0</v>
      </c>
      <c r="DA103" s="499">
        <f>IF('Sensitivity Analysis'!$E$6&lt;&gt;'Sensitivity Analysis'!$C$6,(DA12/100)*'Sensitivity Analysis'!$E$6,(DA12/100)*'Final Summary'!$D$12)</f>
        <v>0</v>
      </c>
      <c r="DB103" s="499">
        <f>IF('Sensitivity Analysis'!$E$6&lt;&gt;'Sensitivity Analysis'!$C$6,(DB12/100)*'Sensitivity Analysis'!$E$6,(DB12/100)*'Final Summary'!$D$12)</f>
        <v>0</v>
      </c>
      <c r="DC103" s="499">
        <f>IF('Sensitivity Analysis'!$E$6&lt;&gt;'Sensitivity Analysis'!$C$6,(DC12/100)*'Sensitivity Analysis'!$E$6,(DC12/100)*'Final Summary'!$D$12)</f>
        <v>0</v>
      </c>
      <c r="DD103" s="499">
        <f>IF('Sensitivity Analysis'!$E$6&lt;&gt;'Sensitivity Analysis'!$C$6,(DD12/100)*'Sensitivity Analysis'!$E$6,(DD12/100)*'Final Summary'!$D$12)</f>
        <v>0</v>
      </c>
      <c r="DE103" s="499">
        <f>IF('Sensitivity Analysis'!$E$6&lt;&gt;'Sensitivity Analysis'!$C$6,(DE12/100)*'Sensitivity Analysis'!$E$6,(DE12/100)*'Final Summary'!$D$12)</f>
        <v>0</v>
      </c>
      <c r="DF103" s="499">
        <f>IF('Sensitivity Analysis'!$E$6&lt;&gt;'Sensitivity Analysis'!$C$6,(DF12/100)*'Sensitivity Analysis'!$E$6,(DF12/100)*'Final Summary'!$D$12)</f>
        <v>0</v>
      </c>
      <c r="DG103" s="499">
        <f>IF('Sensitivity Analysis'!$E$6&lt;&gt;'Sensitivity Analysis'!$C$6,(DG12/100)*'Sensitivity Analysis'!$E$6,(DG12/100)*'Final Summary'!$D$12)</f>
        <v>0</v>
      </c>
      <c r="DH103" s="499">
        <f>IF('Sensitivity Analysis'!$E$6&lt;&gt;'Sensitivity Analysis'!$C$6,(DH12/100)*'Sensitivity Analysis'!$E$6,(DH12/100)*'Final Summary'!$D$12)</f>
        <v>0</v>
      </c>
      <c r="DI103" s="499">
        <f>IF('Sensitivity Analysis'!$E$6&lt;&gt;'Sensitivity Analysis'!$C$6,(DI12/100)*'Sensitivity Analysis'!$E$6,(DI12/100)*'Final Summary'!$D$12)</f>
        <v>0</v>
      </c>
      <c r="DJ103" s="499">
        <f>IF('Sensitivity Analysis'!$E$6&lt;&gt;'Sensitivity Analysis'!$C$6,(DJ12/100)*'Sensitivity Analysis'!$E$6,(DJ12/100)*'Final Summary'!$D$12)</f>
        <v>0</v>
      </c>
      <c r="DK103" s="499"/>
      <c r="DL103" s="499"/>
      <c r="DM103" s="505">
        <v>240</v>
      </c>
      <c r="DN103" s="499">
        <f>IF('Sensitivity Analysis'!$E$6&lt;&gt;'Sensitivity Analysis'!$C$6,(DN12/100)*'Sensitivity Analysis'!$E$6,(DN12/100)*'Final Summary'!$D$12)</f>
        <v>0</v>
      </c>
      <c r="DO103" s="499">
        <f>IF('Sensitivity Analysis'!$E$6&lt;&gt;'Sensitivity Analysis'!$C$6,(DO12/100)*'Sensitivity Analysis'!$E$6,(DO12/100)*'Final Summary'!$D$12)</f>
        <v>0</v>
      </c>
      <c r="DP103" s="499">
        <f>IF('Sensitivity Analysis'!$E$6&lt;&gt;'Sensitivity Analysis'!$C$6,(DP12/100)*'Sensitivity Analysis'!$E$6,(DP12/100)*'Final Summary'!$D$12)</f>
        <v>0</v>
      </c>
      <c r="DQ103" s="499">
        <f>IF('Sensitivity Analysis'!$E$6&lt;&gt;'Sensitivity Analysis'!$C$6,(DQ12/100)*'Sensitivity Analysis'!$E$6,(DQ12/100)*'Final Summary'!$D$12)</f>
        <v>0</v>
      </c>
      <c r="DR103" s="499">
        <f>IF('Sensitivity Analysis'!$E$6&lt;&gt;'Sensitivity Analysis'!$C$6,(DR12/100)*'Sensitivity Analysis'!$E$6,(DR12/100)*'Final Summary'!$D$12)</f>
        <v>0</v>
      </c>
      <c r="DS103" s="499">
        <f>IF('Sensitivity Analysis'!$E$6&lt;&gt;'Sensitivity Analysis'!$C$6,(DS12/100)*'Sensitivity Analysis'!$E$6,(DS12/100)*'Final Summary'!$D$12)</f>
        <v>0</v>
      </c>
      <c r="DT103" s="499">
        <f>IF('Sensitivity Analysis'!$E$6&lt;&gt;'Sensitivity Analysis'!$C$6,(DT12/100)*'Sensitivity Analysis'!$E$6,(DT12/100)*'Final Summary'!$D$12)</f>
        <v>0</v>
      </c>
      <c r="DU103" s="499">
        <f>IF('Sensitivity Analysis'!$E$6&lt;&gt;'Sensitivity Analysis'!$C$6,(DU12/100)*'Sensitivity Analysis'!$E$6,(DU12/100)*'Final Summary'!$D$12)</f>
        <v>0</v>
      </c>
      <c r="DV103" s="499">
        <f>IF('Sensitivity Analysis'!$E$6&lt;&gt;'Sensitivity Analysis'!$C$6,(DV12/100)*'Sensitivity Analysis'!$E$6,(DV12/100)*'Final Summary'!$D$12)</f>
        <v>0</v>
      </c>
      <c r="DW103" s="499">
        <f>IF('Sensitivity Analysis'!$E$6&lt;&gt;'Sensitivity Analysis'!$C$6,(DW12/100)*'Sensitivity Analysis'!$E$6,(DW12/100)*'Final Summary'!$D$12)</f>
        <v>0</v>
      </c>
      <c r="DX103" s="499">
        <f>IF('Sensitivity Analysis'!$E$6&lt;&gt;'Sensitivity Analysis'!$C$6,(DX12/100)*'Sensitivity Analysis'!$E$6,(DX12/100)*'Final Summary'!$D$12)</f>
        <v>0</v>
      </c>
      <c r="DY103" s="499">
        <f>IF('Sensitivity Analysis'!$E$6&lt;&gt;'Sensitivity Analysis'!$C$6,(DY12/100)*'Sensitivity Analysis'!$E$6,(DY12/100)*'Final Summary'!$D$12)</f>
        <v>0</v>
      </c>
      <c r="DZ103" s="499">
        <f>IF('Sensitivity Analysis'!$E$6&lt;&gt;'Sensitivity Analysis'!$C$6,(DZ12/100)*'Sensitivity Analysis'!$E$6,(DZ12/100)*'Final Summary'!$D$12)</f>
        <v>0</v>
      </c>
      <c r="EA103" s="499">
        <f>IF('Sensitivity Analysis'!$E$6&lt;&gt;'Sensitivity Analysis'!$C$6,(EA12/100)*'Sensitivity Analysis'!$E$6,(EA12/100)*'Final Summary'!$D$12)</f>
        <v>0</v>
      </c>
      <c r="EB103" s="499">
        <f>IF('Sensitivity Analysis'!$E$6&lt;&gt;'Sensitivity Analysis'!$C$6,(EB12/100)*'Sensitivity Analysis'!$E$6,(EB12/100)*'Final Summary'!$D$12)</f>
        <v>0</v>
      </c>
      <c r="EC103" s="499">
        <f>IF('Sensitivity Analysis'!$E$6&lt;&gt;'Sensitivity Analysis'!$C$6,(EC12/100)*'Sensitivity Analysis'!$E$6,(EC12/100)*'Final Summary'!$D$12)</f>
        <v>0</v>
      </c>
      <c r="ED103" s="499">
        <f>IF('Sensitivity Analysis'!$E$6&lt;&gt;'Sensitivity Analysis'!$C$6,(ED12/100)*'Sensitivity Analysis'!$E$6,(ED12/100)*'Final Summary'!$D$12)</f>
        <v>0</v>
      </c>
      <c r="EE103" s="499">
        <f>IF('Sensitivity Analysis'!$E$6&lt;&gt;'Sensitivity Analysis'!$C$6,(EE12/100)*'Sensitivity Analysis'!$E$6,(EE12/100)*'Final Summary'!$D$12)</f>
        <v>0</v>
      </c>
      <c r="EF103" s="499">
        <f>IF('Sensitivity Analysis'!$E$6&lt;&gt;'Sensitivity Analysis'!$C$6,(EF12/100)*'Sensitivity Analysis'!$E$6,(EF12/100)*'Final Summary'!$D$12)</f>
        <v>0</v>
      </c>
      <c r="EG103" s="499">
        <f>IF('Sensitivity Analysis'!$E$6&lt;&gt;'Sensitivity Analysis'!$C$6,(EG12/100)*'Sensitivity Analysis'!$E$6,(EG12/100)*'Final Summary'!$D$12)</f>
        <v>0</v>
      </c>
      <c r="EH103" s="499">
        <f>IF('Sensitivity Analysis'!$E$6&lt;&gt;'Sensitivity Analysis'!$C$6,(EH12/100)*'Sensitivity Analysis'!$E$6,(EH12/100)*'Final Summary'!$D$12)</f>
        <v>0</v>
      </c>
      <c r="EI103" s="499">
        <f>IF('Sensitivity Analysis'!$E$6&lt;&gt;'Sensitivity Analysis'!$C$6,(EI12/100)*'Sensitivity Analysis'!$E$6,(EI12/100)*'Final Summary'!$D$12)</f>
        <v>0</v>
      </c>
      <c r="EJ103" s="499">
        <f>IF('Sensitivity Analysis'!$E$6&lt;&gt;'Sensitivity Analysis'!$C$6,(EJ12/100)*'Sensitivity Analysis'!$E$6,(EJ12/100)*'Final Summary'!$D$12)</f>
        <v>0</v>
      </c>
      <c r="EK103" s="499">
        <f>IF('Sensitivity Analysis'!$E$6&lt;&gt;'Sensitivity Analysis'!$C$6,(EK12/100)*'Sensitivity Analysis'!$E$6,(EK12/100)*'Final Summary'!$D$12)</f>
        <v>0</v>
      </c>
      <c r="EL103" s="499">
        <f>IF('Sensitivity Analysis'!$E$6&lt;&gt;'Sensitivity Analysis'!$C$6,(EL12/100)*'Sensitivity Analysis'!$E$6,(EL12/100)*'Final Summary'!$D$12)</f>
        <v>0</v>
      </c>
      <c r="EM103" s="499">
        <f>IF('Sensitivity Analysis'!$E$6&lt;&gt;'Sensitivity Analysis'!$C$6,(EM12/100)*'Sensitivity Analysis'!$E$6,(EM12/100)*'Final Summary'!$D$12)</f>
        <v>0</v>
      </c>
      <c r="EN103" s="499">
        <f>IF('Sensitivity Analysis'!$E$6&lt;&gt;'Sensitivity Analysis'!$C$6,(EN12/100)*'Sensitivity Analysis'!$E$6,(EN12/100)*'Final Summary'!$D$12)</f>
        <v>0</v>
      </c>
      <c r="EO103" s="499">
        <f>IF('Sensitivity Analysis'!$E$6&lt;&gt;'Sensitivity Analysis'!$C$6,(EO12/100)*'Sensitivity Analysis'!$E$6,(EO12/100)*'Final Summary'!$D$12)</f>
        <v>0</v>
      </c>
      <c r="EP103" s="499">
        <f>IF('Sensitivity Analysis'!$E$6&lt;&gt;'Sensitivity Analysis'!$C$6,(EP12/100)*'Sensitivity Analysis'!$E$6,(EP12/100)*'Final Summary'!$D$12)</f>
        <v>0</v>
      </c>
      <c r="EQ103" s="499">
        <f>IF('Sensitivity Analysis'!$E$6&lt;&gt;'Sensitivity Analysis'!$C$6,(EQ12/100)*'Sensitivity Analysis'!$E$6,(EQ12/100)*'Final Summary'!$D$12)</f>
        <v>0</v>
      </c>
      <c r="ER103" s="499">
        <f>IF('Sensitivity Analysis'!$E$6&lt;&gt;'Sensitivity Analysis'!$C$6,(ER12/100)*'Sensitivity Analysis'!$E$6,(ER12/100)*'Final Summary'!$D$12)</f>
        <v>0</v>
      </c>
      <c r="ES103" s="499">
        <f>IF('Sensitivity Analysis'!$E$6&lt;&gt;'Sensitivity Analysis'!$C$6,(ES12/100)*'Sensitivity Analysis'!$E$6,(ES12/100)*'Final Summary'!$D$12)</f>
        <v>0</v>
      </c>
      <c r="ET103" s="499">
        <f>IF('Sensitivity Analysis'!$E$6&lt;&gt;'Sensitivity Analysis'!$C$6,(ET12/100)*'Sensitivity Analysis'!$E$6,(ET12/100)*'Final Summary'!$D$12)</f>
        <v>0</v>
      </c>
      <c r="EU103" s="499">
        <f>IF('Sensitivity Analysis'!$E$6&lt;&gt;'Sensitivity Analysis'!$C$6,(EU12/100)*'Sensitivity Analysis'!$E$6,(EU12/100)*'Final Summary'!$D$12)</f>
        <v>0</v>
      </c>
      <c r="EV103" s="499">
        <f>IF('Sensitivity Analysis'!$E$6&lt;&gt;'Sensitivity Analysis'!$C$6,(EV12/100)*'Sensitivity Analysis'!$E$6,(EV12/100)*'Final Summary'!$D$12)</f>
        <v>0</v>
      </c>
      <c r="EW103" s="499">
        <f>IF('Sensitivity Analysis'!$E$6&lt;&gt;'Sensitivity Analysis'!$C$6,(EW12/100)*'Sensitivity Analysis'!$E$6,(EW12/100)*'Final Summary'!$D$12)</f>
        <v>0</v>
      </c>
      <c r="EX103" s="499">
        <f>IF('Sensitivity Analysis'!$E$6&lt;&gt;'Sensitivity Analysis'!$C$6,(EX12/100)*'Sensitivity Analysis'!$E$6,(EX12/100)*'Final Summary'!$D$12)</f>
        <v>0</v>
      </c>
      <c r="EY103" s="499">
        <f>IF('Sensitivity Analysis'!$E$6&lt;&gt;'Sensitivity Analysis'!$C$6,(EY12/100)*'Sensitivity Analysis'!$E$6,(EY12/100)*'Final Summary'!$D$12)</f>
        <v>0</v>
      </c>
      <c r="EZ103" s="499">
        <f>IF('Sensitivity Analysis'!$E$6&lt;&gt;'Sensitivity Analysis'!$C$6,(EZ12/100)*'Sensitivity Analysis'!$E$6,(EZ12/100)*'Final Summary'!$D$12)</f>
        <v>0</v>
      </c>
      <c r="FA103" s="499">
        <f>IF('Sensitivity Analysis'!$E$6&lt;&gt;'Sensitivity Analysis'!$C$6,(FA12/100)*'Sensitivity Analysis'!$E$6,(FA12/100)*'Final Summary'!$D$12)</f>
        <v>0</v>
      </c>
      <c r="FB103" s="499">
        <f>IF('Sensitivity Analysis'!$E$6&lt;&gt;'Sensitivity Analysis'!$C$6,(FB12/100)*'Sensitivity Analysis'!$E$6,(FB12/100)*'Final Summary'!$D$12)</f>
        <v>0</v>
      </c>
      <c r="FC103" s="499">
        <f>IF('Sensitivity Analysis'!$E$6&lt;&gt;'Sensitivity Analysis'!$C$6,(FC12/100)*'Sensitivity Analysis'!$E$6,(FC12/100)*'Final Summary'!$D$12)</f>
        <v>0</v>
      </c>
      <c r="FD103" s="499">
        <f>IF('Sensitivity Analysis'!$E$6&lt;&gt;'Sensitivity Analysis'!$C$6,(FD12/100)*'Sensitivity Analysis'!$E$6,(FD12/100)*'Final Summary'!$D$12)</f>
        <v>0</v>
      </c>
      <c r="FE103" s="499">
        <f>IF('Sensitivity Analysis'!$E$6&lt;&gt;'Sensitivity Analysis'!$C$6,(FE12/100)*'Sensitivity Analysis'!$E$6,(FE12/100)*'Final Summary'!$D$12)</f>
        <v>0</v>
      </c>
      <c r="FF103" s="499">
        <f>IF('Sensitivity Analysis'!$E$6&lt;&gt;'Sensitivity Analysis'!$C$6,(FF12/100)*'Sensitivity Analysis'!$E$6,(FF12/100)*'Final Summary'!$D$12)</f>
        <v>0</v>
      </c>
      <c r="FG103" s="499">
        <f>IF('Sensitivity Analysis'!$E$6&lt;&gt;'Sensitivity Analysis'!$C$6,(FG12/100)*'Sensitivity Analysis'!$E$6,(FG12/100)*'Final Summary'!$D$12)</f>
        <v>0</v>
      </c>
      <c r="FH103" s="499">
        <f>IF('Sensitivity Analysis'!$E$6&lt;&gt;'Sensitivity Analysis'!$C$6,(FH12/100)*'Sensitivity Analysis'!$E$6,(FH12/100)*'Final Summary'!$D$12)</f>
        <v>0</v>
      </c>
      <c r="FI103" s="499">
        <f>IF('Sensitivity Analysis'!$E$6&lt;&gt;'Sensitivity Analysis'!$C$6,(FI12/100)*'Sensitivity Analysis'!$E$6,(FI12/100)*'Final Summary'!$D$12)</f>
        <v>0</v>
      </c>
      <c r="FJ103" s="499">
        <f>IF('Sensitivity Analysis'!$E$6&lt;&gt;'Sensitivity Analysis'!$C$6,(FJ12/100)*'Sensitivity Analysis'!$E$6,(FJ12/100)*'Final Summary'!$D$12)</f>
        <v>0</v>
      </c>
      <c r="FK103" s="499">
        <f>IF('Sensitivity Analysis'!$E$6&lt;&gt;'Sensitivity Analysis'!$C$6,(FK12/100)*'Sensitivity Analysis'!$E$6,(FK12/100)*'Final Summary'!$D$12)</f>
        <v>0</v>
      </c>
      <c r="FL103" s="499">
        <f>IF('Sensitivity Analysis'!$E$6&lt;&gt;'Sensitivity Analysis'!$C$6,(FL12/100)*'Sensitivity Analysis'!$E$6,(FL12/100)*'Final Summary'!$D$12)</f>
        <v>0</v>
      </c>
      <c r="FM103" s="499">
        <f>IF('Sensitivity Analysis'!$E$6&lt;&gt;'Sensitivity Analysis'!$C$6,(FM12/100)*'Sensitivity Analysis'!$E$6,(FM12/100)*'Final Summary'!$D$12)</f>
        <v>0</v>
      </c>
      <c r="FN103" s="499">
        <f>IF('Sensitivity Analysis'!$E$6&lt;&gt;'Sensitivity Analysis'!$C$6,(FN12/100)*'Sensitivity Analysis'!$E$6,(FN12/100)*'Final Summary'!$D$12)</f>
        <v>0</v>
      </c>
      <c r="FO103" s="499">
        <f>IF('Sensitivity Analysis'!$E$6&lt;&gt;'Sensitivity Analysis'!$C$6,(FO12/100)*'Sensitivity Analysis'!$E$6,(FO12/100)*'Final Summary'!$D$12)</f>
        <v>0</v>
      </c>
      <c r="FP103" s="499">
        <f>IF('Sensitivity Analysis'!$E$6&lt;&gt;'Sensitivity Analysis'!$C$6,(FP12/100)*'Sensitivity Analysis'!$E$6,(FP12/100)*'Final Summary'!$D$12)</f>
        <v>0</v>
      </c>
      <c r="FQ103" s="499"/>
    </row>
    <row r="104" spans="1:173" ht="18">
      <c r="A104" s="505">
        <v>270</v>
      </c>
      <c r="B104" s="499">
        <f>IF('Sensitivity Analysis'!$E$6&lt;&gt;'Sensitivity Analysis'!$C$6,(B13/100)*'Sensitivity Analysis'!$E$6,(B13/100)*'Final Summary'!$D$12)</f>
        <v>0</v>
      </c>
      <c r="C104" s="499">
        <f>IF('Sensitivity Analysis'!$E$6&lt;&gt;'Sensitivity Analysis'!$C$6,(C13/100)*'Sensitivity Analysis'!$E$6,(C13/100)*'Final Summary'!$D$12)</f>
        <v>0</v>
      </c>
      <c r="D104" s="499">
        <f>IF('Sensitivity Analysis'!$E$6&lt;&gt;'Sensitivity Analysis'!$C$6,(D13/100)*'Sensitivity Analysis'!$E$6,(D13/100)*'Final Summary'!$D$12)</f>
        <v>0</v>
      </c>
      <c r="E104" s="499">
        <f>IF('Sensitivity Analysis'!$E$6&lt;&gt;'Sensitivity Analysis'!$C$6,(E13/100)*'Sensitivity Analysis'!$E$6,(E13/100)*'Final Summary'!$D$12)</f>
        <v>0</v>
      </c>
      <c r="F104" s="499">
        <f>IF('Sensitivity Analysis'!$E$6&lt;&gt;'Sensitivity Analysis'!$C$6,(F13/100)*'Sensitivity Analysis'!$E$6,(F13/100)*'Final Summary'!$D$12)</f>
        <v>0</v>
      </c>
      <c r="G104" s="499">
        <f>IF('Sensitivity Analysis'!$E$6&lt;&gt;'Sensitivity Analysis'!$C$6,(G13/100)*'Sensitivity Analysis'!$E$6,(G13/100)*'Final Summary'!$D$12)</f>
        <v>0</v>
      </c>
      <c r="H104" s="499">
        <f>IF('Sensitivity Analysis'!$E$6&lt;&gt;'Sensitivity Analysis'!$C$6,(H13/100)*'Sensitivity Analysis'!$E$6,(H13/100)*'Final Summary'!$D$12)</f>
        <v>0</v>
      </c>
      <c r="I104" s="499">
        <f>IF('Sensitivity Analysis'!$E$6&lt;&gt;'Sensitivity Analysis'!$C$6,(I13/100)*'Sensitivity Analysis'!$E$6,(I13/100)*'Final Summary'!$D$12)</f>
        <v>0</v>
      </c>
      <c r="J104" s="499">
        <f>IF('Sensitivity Analysis'!$E$6&lt;&gt;'Sensitivity Analysis'!$C$6,(J13/100)*'Sensitivity Analysis'!$E$6,(J13/100)*'Final Summary'!$D$12)</f>
        <v>0</v>
      </c>
      <c r="K104" s="499">
        <f>IF('Sensitivity Analysis'!$E$6&lt;&gt;'Sensitivity Analysis'!$C$6,(K13/100)*'Sensitivity Analysis'!$E$6,(K13/100)*'Final Summary'!$D$12)</f>
        <v>0</v>
      </c>
      <c r="L104" s="499">
        <f>IF('Sensitivity Analysis'!$E$6&lt;&gt;'Sensitivity Analysis'!$C$6,(L13/100)*'Sensitivity Analysis'!$E$6,(L13/100)*'Final Summary'!$D$12)</f>
        <v>0</v>
      </c>
      <c r="M104" s="499">
        <f>IF('Sensitivity Analysis'!$E$6&lt;&gt;'Sensitivity Analysis'!$C$6,(M13/100)*'Sensitivity Analysis'!$E$6,(M13/100)*'Final Summary'!$D$12)</f>
        <v>0</v>
      </c>
      <c r="N104" s="499">
        <f>IF('Sensitivity Analysis'!$E$6&lt;&gt;'Sensitivity Analysis'!$C$6,(N13/100)*'Sensitivity Analysis'!$E$6,(N13/100)*'Final Summary'!$D$12)</f>
        <v>0</v>
      </c>
      <c r="O104" s="499">
        <f>IF('Sensitivity Analysis'!$E$6&lt;&gt;'Sensitivity Analysis'!$C$6,(O13/100)*'Sensitivity Analysis'!$E$6,(O13/100)*'Final Summary'!$D$12)</f>
        <v>0</v>
      </c>
      <c r="P104" s="499">
        <f>IF('Sensitivity Analysis'!$E$6&lt;&gt;'Sensitivity Analysis'!$C$6,(P13/100)*'Sensitivity Analysis'!$E$6,(P13/100)*'Final Summary'!$D$12)</f>
        <v>0</v>
      </c>
      <c r="Q104" s="499">
        <f>IF('Sensitivity Analysis'!$E$6&lt;&gt;'Sensitivity Analysis'!$C$6,(Q13/100)*'Sensitivity Analysis'!$E$6,(Q13/100)*'Final Summary'!$D$12)</f>
        <v>0</v>
      </c>
      <c r="R104" s="499">
        <f>IF('Sensitivity Analysis'!$E$6&lt;&gt;'Sensitivity Analysis'!$C$6,(R13/100)*'Sensitivity Analysis'!$E$6,(R13/100)*'Final Summary'!$D$12)</f>
        <v>0</v>
      </c>
      <c r="S104" s="499">
        <f>IF('Sensitivity Analysis'!$E$6&lt;&gt;'Sensitivity Analysis'!$C$6,(S13/100)*'Sensitivity Analysis'!$E$6,(S13/100)*'Final Summary'!$D$12)</f>
        <v>0</v>
      </c>
      <c r="T104" s="499">
        <f>IF('Sensitivity Analysis'!$E$6&lt;&gt;'Sensitivity Analysis'!$C$6,(T13/100)*'Sensitivity Analysis'!$E$6,(T13/100)*'Final Summary'!$D$12)</f>
        <v>0</v>
      </c>
      <c r="U104" s="499">
        <f>IF('Sensitivity Analysis'!$E$6&lt;&gt;'Sensitivity Analysis'!$C$6,(U13/100)*'Sensitivity Analysis'!$E$6,(U13/100)*'Final Summary'!$D$12)</f>
        <v>0</v>
      </c>
      <c r="V104" s="499">
        <f>IF('Sensitivity Analysis'!$E$6&lt;&gt;'Sensitivity Analysis'!$C$6,(V13/100)*'Sensitivity Analysis'!$E$6,(V13/100)*'Final Summary'!$D$12)</f>
        <v>0</v>
      </c>
      <c r="W104" s="499">
        <f>IF('Sensitivity Analysis'!$E$6&lt;&gt;'Sensitivity Analysis'!$C$6,(W13/100)*'Sensitivity Analysis'!$E$6,(W13/100)*'Final Summary'!$D$12)</f>
        <v>0</v>
      </c>
      <c r="X104" s="499">
        <f>IF('Sensitivity Analysis'!$E$6&lt;&gt;'Sensitivity Analysis'!$C$6,(X13/100)*'Sensitivity Analysis'!$E$6,(X13/100)*'Final Summary'!$D$12)</f>
        <v>0</v>
      </c>
      <c r="Y104" s="499">
        <f>IF('Sensitivity Analysis'!$E$6&lt;&gt;'Sensitivity Analysis'!$C$6,(Y13/100)*'Sensitivity Analysis'!$E$6,(Y13/100)*'Final Summary'!$D$12)</f>
        <v>0</v>
      </c>
      <c r="Z104" s="499">
        <f>IF('Sensitivity Analysis'!$E$6&lt;&gt;'Sensitivity Analysis'!$C$6,(Z13/100)*'Sensitivity Analysis'!$E$6,(Z13/100)*'Final Summary'!$D$12)</f>
        <v>0</v>
      </c>
      <c r="AA104" s="499">
        <f>IF('Sensitivity Analysis'!$E$6&lt;&gt;'Sensitivity Analysis'!$C$6,(AA13/100)*'Sensitivity Analysis'!$E$6,(AA13/100)*'Final Summary'!$D$12)</f>
        <v>0</v>
      </c>
      <c r="AB104" s="499">
        <f>IF('Sensitivity Analysis'!$E$6&lt;&gt;'Sensitivity Analysis'!$C$6,(AB13/100)*'Sensitivity Analysis'!$E$6,(AB13/100)*'Final Summary'!$D$12)</f>
        <v>0</v>
      </c>
      <c r="AC104" s="499">
        <f>IF('Sensitivity Analysis'!$E$6&lt;&gt;'Sensitivity Analysis'!$C$6,(AC13/100)*'Sensitivity Analysis'!$E$6,(AC13/100)*'Final Summary'!$D$12)</f>
        <v>0</v>
      </c>
      <c r="AD104" s="499">
        <f>IF('Sensitivity Analysis'!$E$6&lt;&gt;'Sensitivity Analysis'!$C$6,(AD13/100)*'Sensitivity Analysis'!$E$6,(AD13/100)*'Final Summary'!$D$12)</f>
        <v>0</v>
      </c>
      <c r="AE104" s="499">
        <f>IF('Sensitivity Analysis'!$E$6&lt;&gt;'Sensitivity Analysis'!$C$6,(AE13/100)*'Sensitivity Analysis'!$E$6,(AE13/100)*'Final Summary'!$D$12)</f>
        <v>0</v>
      </c>
      <c r="AF104" s="499">
        <f>IF('Sensitivity Analysis'!$E$6&lt;&gt;'Sensitivity Analysis'!$C$6,(AF13/100)*'Sensitivity Analysis'!$E$6,(AF13/100)*'Final Summary'!$D$12)</f>
        <v>0</v>
      </c>
      <c r="AG104" s="499">
        <f>IF('Sensitivity Analysis'!$E$6&lt;&gt;'Sensitivity Analysis'!$C$6,(AG13/100)*'Sensitivity Analysis'!$E$6,(AG13/100)*'Final Summary'!$D$12)</f>
        <v>0</v>
      </c>
      <c r="AH104" s="499">
        <f>IF('Sensitivity Analysis'!$E$6&lt;&gt;'Sensitivity Analysis'!$C$6,(AH13/100)*'Sensitivity Analysis'!$E$6,(AH13/100)*'Final Summary'!$D$12)</f>
        <v>0</v>
      </c>
      <c r="AI104" s="499">
        <f>IF('Sensitivity Analysis'!$E$6&lt;&gt;'Sensitivity Analysis'!$C$6,(AI13/100)*'Sensitivity Analysis'!$E$6,(AI13/100)*'Final Summary'!$D$12)</f>
        <v>0</v>
      </c>
      <c r="AJ104" s="499">
        <f>IF('Sensitivity Analysis'!$E$6&lt;&gt;'Sensitivity Analysis'!$C$6,(AJ13/100)*'Sensitivity Analysis'!$E$6,(AJ13/100)*'Final Summary'!$D$12)</f>
        <v>0</v>
      </c>
      <c r="AK104" s="499">
        <f>IF('Sensitivity Analysis'!$E$6&lt;&gt;'Sensitivity Analysis'!$C$6,(AK13/100)*'Sensitivity Analysis'!$E$6,(AK13/100)*'Final Summary'!$D$12)</f>
        <v>0</v>
      </c>
      <c r="AL104" s="499">
        <f>IF('Sensitivity Analysis'!$E$6&lt;&gt;'Sensitivity Analysis'!$C$6,(AL13/100)*'Sensitivity Analysis'!$E$6,(AL13/100)*'Final Summary'!$D$12)</f>
        <v>0</v>
      </c>
      <c r="AM104" s="499">
        <f>IF('Sensitivity Analysis'!$E$6&lt;&gt;'Sensitivity Analysis'!$C$6,(AM13/100)*'Sensitivity Analysis'!$E$6,(AM13/100)*'Final Summary'!$D$12)</f>
        <v>0</v>
      </c>
      <c r="AN104" s="499">
        <f>IF('Sensitivity Analysis'!$E$6&lt;&gt;'Sensitivity Analysis'!$C$6,(AN13/100)*'Sensitivity Analysis'!$E$6,(AN13/100)*'Final Summary'!$D$12)</f>
        <v>0</v>
      </c>
      <c r="AO104" s="499">
        <f>IF('Sensitivity Analysis'!$E$6&lt;&gt;'Sensitivity Analysis'!$C$6,(AO13/100)*'Sensitivity Analysis'!$E$6,(AO13/100)*'Final Summary'!$D$12)</f>
        <v>0</v>
      </c>
      <c r="AP104" s="499">
        <f>IF('Sensitivity Analysis'!$E$6&lt;&gt;'Sensitivity Analysis'!$C$6,(AP13/100)*'Sensitivity Analysis'!$E$6,(AP13/100)*'Final Summary'!$D$12)</f>
        <v>0</v>
      </c>
      <c r="AQ104" s="499">
        <f>IF('Sensitivity Analysis'!$E$6&lt;&gt;'Sensitivity Analysis'!$C$6,(AQ13/100)*'Sensitivity Analysis'!$E$6,(AQ13/100)*'Final Summary'!$D$12)</f>
        <v>0</v>
      </c>
      <c r="AR104" s="499">
        <f>IF('Sensitivity Analysis'!$E$6&lt;&gt;'Sensitivity Analysis'!$C$6,(AR13/100)*'Sensitivity Analysis'!$E$6,(AR13/100)*'Final Summary'!$D$12)</f>
        <v>0</v>
      </c>
      <c r="AS104" s="499">
        <f>IF('Sensitivity Analysis'!$E$6&lt;&gt;'Sensitivity Analysis'!$C$6,(AS13/100)*'Sensitivity Analysis'!$E$6,(AS13/100)*'Final Summary'!$D$12)</f>
        <v>0</v>
      </c>
      <c r="AT104" s="499">
        <f>IF('Sensitivity Analysis'!$E$6&lt;&gt;'Sensitivity Analysis'!$C$6,(AT13/100)*'Sensitivity Analysis'!$E$6,(AT13/100)*'Final Summary'!$D$12)</f>
        <v>0</v>
      </c>
      <c r="AU104" s="499">
        <f>IF('Sensitivity Analysis'!$E$6&lt;&gt;'Sensitivity Analysis'!$C$6,(AU13/100)*'Sensitivity Analysis'!$E$6,(AU13/100)*'Final Summary'!$D$12)</f>
        <v>0</v>
      </c>
      <c r="AV104" s="499">
        <f>IF('Sensitivity Analysis'!$E$6&lt;&gt;'Sensitivity Analysis'!$C$6,(AV13/100)*'Sensitivity Analysis'!$E$6,(AV13/100)*'Final Summary'!$D$12)</f>
        <v>0</v>
      </c>
      <c r="AW104" s="499">
        <f>IF('Sensitivity Analysis'!$E$6&lt;&gt;'Sensitivity Analysis'!$C$6,(AW13/100)*'Sensitivity Analysis'!$E$6,(AW13/100)*'Final Summary'!$D$12)</f>
        <v>0</v>
      </c>
      <c r="AX104" s="499">
        <f>IF('Sensitivity Analysis'!$E$6&lt;&gt;'Sensitivity Analysis'!$C$6,(AX13/100)*'Sensitivity Analysis'!$E$6,(AX13/100)*'Final Summary'!$D$12)</f>
        <v>0</v>
      </c>
      <c r="AY104" s="499">
        <f>IF('Sensitivity Analysis'!$E$6&lt;&gt;'Sensitivity Analysis'!$C$6,(AY13/100)*'Sensitivity Analysis'!$E$6,(AY13/100)*'Final Summary'!$D$12)</f>
        <v>0</v>
      </c>
      <c r="AZ104" s="499">
        <f>IF('Sensitivity Analysis'!$E$6&lt;&gt;'Sensitivity Analysis'!$C$6,(AZ13/100)*'Sensitivity Analysis'!$E$6,(AZ13/100)*'Final Summary'!$D$12)</f>
        <v>0</v>
      </c>
      <c r="BA104" s="499">
        <f>IF('Sensitivity Analysis'!$E$6&lt;&gt;'Sensitivity Analysis'!$C$6,(BA13/100)*'Sensitivity Analysis'!$E$6,(BA13/100)*'Final Summary'!$D$12)</f>
        <v>0</v>
      </c>
      <c r="BB104" s="499">
        <f>IF('Sensitivity Analysis'!$E$6&lt;&gt;'Sensitivity Analysis'!$C$6,(BB13/100)*'Sensitivity Analysis'!$E$6,(BB13/100)*'Final Summary'!$D$12)</f>
        <v>0</v>
      </c>
      <c r="BC104" s="499">
        <f>IF('Sensitivity Analysis'!$E$6&lt;&gt;'Sensitivity Analysis'!$C$6,(BC13/100)*'Sensitivity Analysis'!$E$6,(BC13/100)*'Final Summary'!$D$12)</f>
        <v>0</v>
      </c>
      <c r="BD104" s="499">
        <f>IF('Sensitivity Analysis'!$E$6&lt;&gt;'Sensitivity Analysis'!$C$6,(BD13/100)*'Sensitivity Analysis'!$E$6,(BD13/100)*'Final Summary'!$D$12)</f>
        <v>0</v>
      </c>
      <c r="BE104" s="499"/>
      <c r="BF104" s="499"/>
      <c r="BG104" s="505">
        <v>270</v>
      </c>
      <c r="BH104" s="499">
        <f>IF('Sensitivity Analysis'!$E$6&lt;&gt;'Sensitivity Analysis'!$C$6,(BH13/100)*'Sensitivity Analysis'!$E$6,(BH13/100)*'Final Summary'!$D$12)</f>
        <v>0</v>
      </c>
      <c r="BI104" s="499">
        <f>IF('Sensitivity Analysis'!$E$6&lt;&gt;'Sensitivity Analysis'!$C$6,(BI13/100)*'Sensitivity Analysis'!$E$6,(BI13/100)*'Final Summary'!$D$12)</f>
        <v>0</v>
      </c>
      <c r="BJ104" s="499">
        <f>IF('Sensitivity Analysis'!$E$6&lt;&gt;'Sensitivity Analysis'!$C$6,(BJ13/100)*'Sensitivity Analysis'!$E$6,(BJ13/100)*'Final Summary'!$D$12)</f>
        <v>0</v>
      </c>
      <c r="BK104" s="499">
        <f>IF('Sensitivity Analysis'!$E$6&lt;&gt;'Sensitivity Analysis'!$C$6,(BK13/100)*'Sensitivity Analysis'!$E$6,(BK13/100)*'Final Summary'!$D$12)</f>
        <v>0</v>
      </c>
      <c r="BL104" s="499">
        <f>IF('Sensitivity Analysis'!$E$6&lt;&gt;'Sensitivity Analysis'!$C$6,(BL13/100)*'Sensitivity Analysis'!$E$6,(BL13/100)*'Final Summary'!$D$12)</f>
        <v>0</v>
      </c>
      <c r="BM104" s="499">
        <f>IF('Sensitivity Analysis'!$E$6&lt;&gt;'Sensitivity Analysis'!$C$6,(BM13/100)*'Sensitivity Analysis'!$E$6,(BM13/100)*'Final Summary'!$D$12)</f>
        <v>0</v>
      </c>
      <c r="BN104" s="499">
        <f>IF('Sensitivity Analysis'!$E$6&lt;&gt;'Sensitivity Analysis'!$C$6,(BN13/100)*'Sensitivity Analysis'!$E$6,(BN13/100)*'Final Summary'!$D$12)</f>
        <v>0</v>
      </c>
      <c r="BO104" s="499">
        <f>IF('Sensitivity Analysis'!$E$6&lt;&gt;'Sensitivity Analysis'!$C$6,(BO13/100)*'Sensitivity Analysis'!$E$6,(BO13/100)*'Final Summary'!$D$12)</f>
        <v>0</v>
      </c>
      <c r="BP104" s="499">
        <f>IF('Sensitivity Analysis'!$E$6&lt;&gt;'Sensitivity Analysis'!$C$6,(BP13/100)*'Sensitivity Analysis'!$E$6,(BP13/100)*'Final Summary'!$D$12)</f>
        <v>0</v>
      </c>
      <c r="BQ104" s="499">
        <f>IF('Sensitivity Analysis'!$E$6&lt;&gt;'Sensitivity Analysis'!$C$6,(BQ13/100)*'Sensitivity Analysis'!$E$6,(BQ13/100)*'Final Summary'!$D$12)</f>
        <v>0</v>
      </c>
      <c r="BR104" s="499">
        <f>IF('Sensitivity Analysis'!$E$6&lt;&gt;'Sensitivity Analysis'!$C$6,(BR13/100)*'Sensitivity Analysis'!$E$6,(BR13/100)*'Final Summary'!$D$12)</f>
        <v>0</v>
      </c>
      <c r="BS104" s="499">
        <f>IF('Sensitivity Analysis'!$E$6&lt;&gt;'Sensitivity Analysis'!$C$6,(BS13/100)*'Sensitivity Analysis'!$E$6,(BS13/100)*'Final Summary'!$D$12)</f>
        <v>0</v>
      </c>
      <c r="BT104" s="499">
        <f>IF('Sensitivity Analysis'!$E$6&lt;&gt;'Sensitivity Analysis'!$C$6,(BT13/100)*'Sensitivity Analysis'!$E$6,(BT13/100)*'Final Summary'!$D$12)</f>
        <v>0</v>
      </c>
      <c r="BU104" s="499">
        <f>IF('Sensitivity Analysis'!$E$6&lt;&gt;'Sensitivity Analysis'!$C$6,(BU13/100)*'Sensitivity Analysis'!$E$6,(BU13/100)*'Final Summary'!$D$12)</f>
        <v>0</v>
      </c>
      <c r="BV104" s="499">
        <f>IF('Sensitivity Analysis'!$E$6&lt;&gt;'Sensitivity Analysis'!$C$6,(BV13/100)*'Sensitivity Analysis'!$E$6,(BV13/100)*'Final Summary'!$D$12)</f>
        <v>0</v>
      </c>
      <c r="BW104" s="499">
        <f>IF('Sensitivity Analysis'!$E$6&lt;&gt;'Sensitivity Analysis'!$C$6,(BW13/100)*'Sensitivity Analysis'!$E$6,(BW13/100)*'Final Summary'!$D$12)</f>
        <v>0</v>
      </c>
      <c r="BX104" s="499">
        <f>IF('Sensitivity Analysis'!$E$6&lt;&gt;'Sensitivity Analysis'!$C$6,(BX13/100)*'Sensitivity Analysis'!$E$6,(BX13/100)*'Final Summary'!$D$12)</f>
        <v>0</v>
      </c>
      <c r="BY104" s="499">
        <f>IF('Sensitivity Analysis'!$E$6&lt;&gt;'Sensitivity Analysis'!$C$6,(BY13/100)*'Sensitivity Analysis'!$E$6,(BY13/100)*'Final Summary'!$D$12)</f>
        <v>0</v>
      </c>
      <c r="BZ104" s="499">
        <f>IF('Sensitivity Analysis'!$E$6&lt;&gt;'Sensitivity Analysis'!$C$6,(BZ13/100)*'Sensitivity Analysis'!$E$6,(BZ13/100)*'Final Summary'!$D$12)</f>
        <v>0</v>
      </c>
      <c r="CA104" s="499">
        <f>IF('Sensitivity Analysis'!$E$6&lt;&gt;'Sensitivity Analysis'!$C$6,(CA13/100)*'Sensitivity Analysis'!$E$6,(CA13/100)*'Final Summary'!$D$12)</f>
        <v>0</v>
      </c>
      <c r="CB104" s="499">
        <f>IF('Sensitivity Analysis'!$E$6&lt;&gt;'Sensitivity Analysis'!$C$6,(CB13/100)*'Sensitivity Analysis'!$E$6,(CB13/100)*'Final Summary'!$D$12)</f>
        <v>0</v>
      </c>
      <c r="CC104" s="499">
        <f>IF('Sensitivity Analysis'!$E$6&lt;&gt;'Sensitivity Analysis'!$C$6,(CC13/100)*'Sensitivity Analysis'!$E$6,(CC13/100)*'Final Summary'!$D$12)</f>
        <v>0</v>
      </c>
      <c r="CD104" s="499">
        <f>IF('Sensitivity Analysis'!$E$6&lt;&gt;'Sensitivity Analysis'!$C$6,(CD13/100)*'Sensitivity Analysis'!$E$6,(CD13/100)*'Final Summary'!$D$12)</f>
        <v>0</v>
      </c>
      <c r="CE104" s="499">
        <f>IF('Sensitivity Analysis'!$E$6&lt;&gt;'Sensitivity Analysis'!$C$6,(CE13/100)*'Sensitivity Analysis'!$E$6,(CE13/100)*'Final Summary'!$D$12)</f>
        <v>0</v>
      </c>
      <c r="CF104" s="499">
        <f>IF('Sensitivity Analysis'!$E$6&lt;&gt;'Sensitivity Analysis'!$C$6,(CF13/100)*'Sensitivity Analysis'!$E$6,(CF13/100)*'Final Summary'!$D$12)</f>
        <v>0</v>
      </c>
      <c r="CG104" s="499">
        <f>IF('Sensitivity Analysis'!$E$6&lt;&gt;'Sensitivity Analysis'!$C$6,(CG13/100)*'Sensitivity Analysis'!$E$6,(CG13/100)*'Final Summary'!$D$12)</f>
        <v>0</v>
      </c>
      <c r="CH104" s="499">
        <f>IF('Sensitivity Analysis'!$E$6&lt;&gt;'Sensitivity Analysis'!$C$6,(CH13/100)*'Sensitivity Analysis'!$E$6,(CH13/100)*'Final Summary'!$D$12)</f>
        <v>0</v>
      </c>
      <c r="CI104" s="499">
        <f>IF('Sensitivity Analysis'!$E$6&lt;&gt;'Sensitivity Analysis'!$C$6,(CI13/100)*'Sensitivity Analysis'!$E$6,(CI13/100)*'Final Summary'!$D$12)</f>
        <v>0</v>
      </c>
      <c r="CJ104" s="499">
        <f>IF('Sensitivity Analysis'!$E$6&lt;&gt;'Sensitivity Analysis'!$C$6,(CJ13/100)*'Sensitivity Analysis'!$E$6,(CJ13/100)*'Final Summary'!$D$12)</f>
        <v>0</v>
      </c>
      <c r="CK104" s="499">
        <f>IF('Sensitivity Analysis'!$E$6&lt;&gt;'Sensitivity Analysis'!$C$6,(CK13/100)*'Sensitivity Analysis'!$E$6,(CK13/100)*'Final Summary'!$D$12)</f>
        <v>0</v>
      </c>
      <c r="CL104" s="499">
        <f>IF('Sensitivity Analysis'!$E$6&lt;&gt;'Sensitivity Analysis'!$C$6,(CL13/100)*'Sensitivity Analysis'!$E$6,(CL13/100)*'Final Summary'!$D$12)</f>
        <v>0</v>
      </c>
      <c r="CM104" s="499">
        <f>IF('Sensitivity Analysis'!$E$6&lt;&gt;'Sensitivity Analysis'!$C$6,(CM13/100)*'Sensitivity Analysis'!$E$6,(CM13/100)*'Final Summary'!$D$12)</f>
        <v>0</v>
      </c>
      <c r="CN104" s="499">
        <f>IF('Sensitivity Analysis'!$E$6&lt;&gt;'Sensitivity Analysis'!$C$6,(CN13/100)*'Sensitivity Analysis'!$E$6,(CN13/100)*'Final Summary'!$D$12)</f>
        <v>0</v>
      </c>
      <c r="CO104" s="499">
        <f>IF('Sensitivity Analysis'!$E$6&lt;&gt;'Sensitivity Analysis'!$C$6,(CO13/100)*'Sensitivity Analysis'!$E$6,(CO13/100)*'Final Summary'!$D$12)</f>
        <v>0</v>
      </c>
      <c r="CP104" s="499">
        <f>IF('Sensitivity Analysis'!$E$6&lt;&gt;'Sensitivity Analysis'!$C$6,(CP13/100)*'Sensitivity Analysis'!$E$6,(CP13/100)*'Final Summary'!$D$12)</f>
        <v>0</v>
      </c>
      <c r="CQ104" s="499">
        <f>IF('Sensitivity Analysis'!$E$6&lt;&gt;'Sensitivity Analysis'!$C$6,(CQ13/100)*'Sensitivity Analysis'!$E$6,(CQ13/100)*'Final Summary'!$D$12)</f>
        <v>0</v>
      </c>
      <c r="CR104" s="499">
        <f>IF('Sensitivity Analysis'!$E$6&lt;&gt;'Sensitivity Analysis'!$C$6,(CR13/100)*'Sensitivity Analysis'!$E$6,(CR13/100)*'Final Summary'!$D$12)</f>
        <v>0</v>
      </c>
      <c r="CS104" s="499">
        <f>IF('Sensitivity Analysis'!$E$6&lt;&gt;'Sensitivity Analysis'!$C$6,(CS13/100)*'Sensitivity Analysis'!$E$6,(CS13/100)*'Final Summary'!$D$12)</f>
        <v>0</v>
      </c>
      <c r="CT104" s="499">
        <f>IF('Sensitivity Analysis'!$E$6&lt;&gt;'Sensitivity Analysis'!$C$6,(CT13/100)*'Sensitivity Analysis'!$E$6,(CT13/100)*'Final Summary'!$D$12)</f>
        <v>0</v>
      </c>
      <c r="CU104" s="499">
        <f>IF('Sensitivity Analysis'!$E$6&lt;&gt;'Sensitivity Analysis'!$C$6,(CU13/100)*'Sensitivity Analysis'!$E$6,(CU13/100)*'Final Summary'!$D$12)</f>
        <v>0</v>
      </c>
      <c r="CV104" s="499">
        <f>IF('Sensitivity Analysis'!$E$6&lt;&gt;'Sensitivity Analysis'!$C$6,(CV13/100)*'Sensitivity Analysis'!$E$6,(CV13/100)*'Final Summary'!$D$12)</f>
        <v>0</v>
      </c>
      <c r="CW104" s="499">
        <f>IF('Sensitivity Analysis'!$E$6&lt;&gt;'Sensitivity Analysis'!$C$6,(CW13/100)*'Sensitivity Analysis'!$E$6,(CW13/100)*'Final Summary'!$D$12)</f>
        <v>0</v>
      </c>
      <c r="CX104" s="499">
        <f>IF('Sensitivity Analysis'!$E$6&lt;&gt;'Sensitivity Analysis'!$C$6,(CX13/100)*'Sensitivity Analysis'!$E$6,(CX13/100)*'Final Summary'!$D$12)</f>
        <v>0</v>
      </c>
      <c r="CY104" s="499">
        <f>IF('Sensitivity Analysis'!$E$6&lt;&gt;'Sensitivity Analysis'!$C$6,(CY13/100)*'Sensitivity Analysis'!$E$6,(CY13/100)*'Final Summary'!$D$12)</f>
        <v>0</v>
      </c>
      <c r="CZ104" s="499">
        <f>IF('Sensitivity Analysis'!$E$6&lt;&gt;'Sensitivity Analysis'!$C$6,(CZ13/100)*'Sensitivity Analysis'!$E$6,(CZ13/100)*'Final Summary'!$D$12)</f>
        <v>0</v>
      </c>
      <c r="DA104" s="499">
        <f>IF('Sensitivity Analysis'!$E$6&lt;&gt;'Sensitivity Analysis'!$C$6,(DA13/100)*'Sensitivity Analysis'!$E$6,(DA13/100)*'Final Summary'!$D$12)</f>
        <v>0</v>
      </c>
      <c r="DB104" s="499">
        <f>IF('Sensitivity Analysis'!$E$6&lt;&gt;'Sensitivity Analysis'!$C$6,(DB13/100)*'Sensitivity Analysis'!$E$6,(DB13/100)*'Final Summary'!$D$12)</f>
        <v>0</v>
      </c>
      <c r="DC104" s="499">
        <f>IF('Sensitivity Analysis'!$E$6&lt;&gt;'Sensitivity Analysis'!$C$6,(DC13/100)*'Sensitivity Analysis'!$E$6,(DC13/100)*'Final Summary'!$D$12)</f>
        <v>0</v>
      </c>
      <c r="DD104" s="499">
        <f>IF('Sensitivity Analysis'!$E$6&lt;&gt;'Sensitivity Analysis'!$C$6,(DD13/100)*'Sensitivity Analysis'!$E$6,(DD13/100)*'Final Summary'!$D$12)</f>
        <v>0</v>
      </c>
      <c r="DE104" s="499">
        <f>IF('Sensitivity Analysis'!$E$6&lt;&gt;'Sensitivity Analysis'!$C$6,(DE13/100)*'Sensitivity Analysis'!$E$6,(DE13/100)*'Final Summary'!$D$12)</f>
        <v>0</v>
      </c>
      <c r="DF104" s="499">
        <f>IF('Sensitivity Analysis'!$E$6&lt;&gt;'Sensitivity Analysis'!$C$6,(DF13/100)*'Sensitivity Analysis'!$E$6,(DF13/100)*'Final Summary'!$D$12)</f>
        <v>0</v>
      </c>
      <c r="DG104" s="499">
        <f>IF('Sensitivity Analysis'!$E$6&lt;&gt;'Sensitivity Analysis'!$C$6,(DG13/100)*'Sensitivity Analysis'!$E$6,(DG13/100)*'Final Summary'!$D$12)</f>
        <v>0</v>
      </c>
      <c r="DH104" s="499">
        <f>IF('Sensitivity Analysis'!$E$6&lt;&gt;'Sensitivity Analysis'!$C$6,(DH13/100)*'Sensitivity Analysis'!$E$6,(DH13/100)*'Final Summary'!$D$12)</f>
        <v>0</v>
      </c>
      <c r="DI104" s="499">
        <f>IF('Sensitivity Analysis'!$E$6&lt;&gt;'Sensitivity Analysis'!$C$6,(DI13/100)*'Sensitivity Analysis'!$E$6,(DI13/100)*'Final Summary'!$D$12)</f>
        <v>0</v>
      </c>
      <c r="DJ104" s="499">
        <f>IF('Sensitivity Analysis'!$E$6&lt;&gt;'Sensitivity Analysis'!$C$6,(DJ13/100)*'Sensitivity Analysis'!$E$6,(DJ13/100)*'Final Summary'!$D$12)</f>
        <v>0</v>
      </c>
      <c r="DK104" s="499"/>
      <c r="DL104" s="499"/>
      <c r="DM104" s="505">
        <v>270</v>
      </c>
      <c r="DN104" s="499">
        <f>IF('Sensitivity Analysis'!$E$6&lt;&gt;'Sensitivity Analysis'!$C$6,(DN13/100)*'Sensitivity Analysis'!$E$6,(DN13/100)*'Final Summary'!$D$12)</f>
        <v>0</v>
      </c>
      <c r="DO104" s="499">
        <f>IF('Sensitivity Analysis'!$E$6&lt;&gt;'Sensitivity Analysis'!$C$6,(DO13/100)*'Sensitivity Analysis'!$E$6,(DO13/100)*'Final Summary'!$D$12)</f>
        <v>0</v>
      </c>
      <c r="DP104" s="499">
        <f>IF('Sensitivity Analysis'!$E$6&lt;&gt;'Sensitivity Analysis'!$C$6,(DP13/100)*'Sensitivity Analysis'!$E$6,(DP13/100)*'Final Summary'!$D$12)</f>
        <v>0</v>
      </c>
      <c r="DQ104" s="499">
        <f>IF('Sensitivity Analysis'!$E$6&lt;&gt;'Sensitivity Analysis'!$C$6,(DQ13/100)*'Sensitivity Analysis'!$E$6,(DQ13/100)*'Final Summary'!$D$12)</f>
        <v>0</v>
      </c>
      <c r="DR104" s="499">
        <f>IF('Sensitivity Analysis'!$E$6&lt;&gt;'Sensitivity Analysis'!$C$6,(DR13/100)*'Sensitivity Analysis'!$E$6,(DR13/100)*'Final Summary'!$D$12)</f>
        <v>0</v>
      </c>
      <c r="DS104" s="499">
        <f>IF('Sensitivity Analysis'!$E$6&lt;&gt;'Sensitivity Analysis'!$C$6,(DS13/100)*'Sensitivity Analysis'!$E$6,(DS13/100)*'Final Summary'!$D$12)</f>
        <v>0</v>
      </c>
      <c r="DT104" s="499">
        <f>IF('Sensitivity Analysis'!$E$6&lt;&gt;'Sensitivity Analysis'!$C$6,(DT13/100)*'Sensitivity Analysis'!$E$6,(DT13/100)*'Final Summary'!$D$12)</f>
        <v>0</v>
      </c>
      <c r="DU104" s="499">
        <f>IF('Sensitivity Analysis'!$E$6&lt;&gt;'Sensitivity Analysis'!$C$6,(DU13/100)*'Sensitivity Analysis'!$E$6,(DU13/100)*'Final Summary'!$D$12)</f>
        <v>0</v>
      </c>
      <c r="DV104" s="499">
        <f>IF('Sensitivity Analysis'!$E$6&lt;&gt;'Sensitivity Analysis'!$C$6,(DV13/100)*'Sensitivity Analysis'!$E$6,(DV13/100)*'Final Summary'!$D$12)</f>
        <v>0</v>
      </c>
      <c r="DW104" s="499">
        <f>IF('Sensitivity Analysis'!$E$6&lt;&gt;'Sensitivity Analysis'!$C$6,(DW13/100)*'Sensitivity Analysis'!$E$6,(DW13/100)*'Final Summary'!$D$12)</f>
        <v>0</v>
      </c>
      <c r="DX104" s="499">
        <f>IF('Sensitivity Analysis'!$E$6&lt;&gt;'Sensitivity Analysis'!$C$6,(DX13/100)*'Sensitivity Analysis'!$E$6,(DX13/100)*'Final Summary'!$D$12)</f>
        <v>0</v>
      </c>
      <c r="DY104" s="499">
        <f>IF('Sensitivity Analysis'!$E$6&lt;&gt;'Sensitivity Analysis'!$C$6,(DY13/100)*'Sensitivity Analysis'!$E$6,(DY13/100)*'Final Summary'!$D$12)</f>
        <v>0</v>
      </c>
      <c r="DZ104" s="499">
        <f>IF('Sensitivity Analysis'!$E$6&lt;&gt;'Sensitivity Analysis'!$C$6,(DZ13/100)*'Sensitivity Analysis'!$E$6,(DZ13/100)*'Final Summary'!$D$12)</f>
        <v>0</v>
      </c>
      <c r="EA104" s="499">
        <f>IF('Sensitivity Analysis'!$E$6&lt;&gt;'Sensitivity Analysis'!$C$6,(EA13/100)*'Sensitivity Analysis'!$E$6,(EA13/100)*'Final Summary'!$D$12)</f>
        <v>0</v>
      </c>
      <c r="EB104" s="499">
        <f>IF('Sensitivity Analysis'!$E$6&lt;&gt;'Sensitivity Analysis'!$C$6,(EB13/100)*'Sensitivity Analysis'!$E$6,(EB13/100)*'Final Summary'!$D$12)</f>
        <v>0</v>
      </c>
      <c r="EC104" s="499">
        <f>IF('Sensitivity Analysis'!$E$6&lt;&gt;'Sensitivity Analysis'!$C$6,(EC13/100)*'Sensitivity Analysis'!$E$6,(EC13/100)*'Final Summary'!$D$12)</f>
        <v>0</v>
      </c>
      <c r="ED104" s="499">
        <f>IF('Sensitivity Analysis'!$E$6&lt;&gt;'Sensitivity Analysis'!$C$6,(ED13/100)*'Sensitivity Analysis'!$E$6,(ED13/100)*'Final Summary'!$D$12)</f>
        <v>0</v>
      </c>
      <c r="EE104" s="499">
        <f>IF('Sensitivity Analysis'!$E$6&lt;&gt;'Sensitivity Analysis'!$C$6,(EE13/100)*'Sensitivity Analysis'!$E$6,(EE13/100)*'Final Summary'!$D$12)</f>
        <v>0</v>
      </c>
      <c r="EF104" s="499">
        <f>IF('Sensitivity Analysis'!$E$6&lt;&gt;'Sensitivity Analysis'!$C$6,(EF13/100)*'Sensitivity Analysis'!$E$6,(EF13/100)*'Final Summary'!$D$12)</f>
        <v>0</v>
      </c>
      <c r="EG104" s="499">
        <f>IF('Sensitivity Analysis'!$E$6&lt;&gt;'Sensitivity Analysis'!$C$6,(EG13/100)*'Sensitivity Analysis'!$E$6,(EG13/100)*'Final Summary'!$D$12)</f>
        <v>0</v>
      </c>
      <c r="EH104" s="499">
        <f>IF('Sensitivity Analysis'!$E$6&lt;&gt;'Sensitivity Analysis'!$C$6,(EH13/100)*'Sensitivity Analysis'!$E$6,(EH13/100)*'Final Summary'!$D$12)</f>
        <v>0</v>
      </c>
      <c r="EI104" s="499">
        <f>IF('Sensitivity Analysis'!$E$6&lt;&gt;'Sensitivity Analysis'!$C$6,(EI13/100)*'Sensitivity Analysis'!$E$6,(EI13/100)*'Final Summary'!$D$12)</f>
        <v>0</v>
      </c>
      <c r="EJ104" s="499">
        <f>IF('Sensitivity Analysis'!$E$6&lt;&gt;'Sensitivity Analysis'!$C$6,(EJ13/100)*'Sensitivity Analysis'!$E$6,(EJ13/100)*'Final Summary'!$D$12)</f>
        <v>0</v>
      </c>
      <c r="EK104" s="499">
        <f>IF('Sensitivity Analysis'!$E$6&lt;&gt;'Sensitivity Analysis'!$C$6,(EK13/100)*'Sensitivity Analysis'!$E$6,(EK13/100)*'Final Summary'!$D$12)</f>
        <v>0</v>
      </c>
      <c r="EL104" s="499">
        <f>IF('Sensitivity Analysis'!$E$6&lt;&gt;'Sensitivity Analysis'!$C$6,(EL13/100)*'Sensitivity Analysis'!$E$6,(EL13/100)*'Final Summary'!$D$12)</f>
        <v>0</v>
      </c>
      <c r="EM104" s="499">
        <f>IF('Sensitivity Analysis'!$E$6&lt;&gt;'Sensitivity Analysis'!$C$6,(EM13/100)*'Sensitivity Analysis'!$E$6,(EM13/100)*'Final Summary'!$D$12)</f>
        <v>0</v>
      </c>
      <c r="EN104" s="499">
        <f>IF('Sensitivity Analysis'!$E$6&lt;&gt;'Sensitivity Analysis'!$C$6,(EN13/100)*'Sensitivity Analysis'!$E$6,(EN13/100)*'Final Summary'!$D$12)</f>
        <v>0</v>
      </c>
      <c r="EO104" s="499">
        <f>IF('Sensitivity Analysis'!$E$6&lt;&gt;'Sensitivity Analysis'!$C$6,(EO13/100)*'Sensitivity Analysis'!$E$6,(EO13/100)*'Final Summary'!$D$12)</f>
        <v>0</v>
      </c>
      <c r="EP104" s="499">
        <f>IF('Sensitivity Analysis'!$E$6&lt;&gt;'Sensitivity Analysis'!$C$6,(EP13/100)*'Sensitivity Analysis'!$E$6,(EP13/100)*'Final Summary'!$D$12)</f>
        <v>0</v>
      </c>
      <c r="EQ104" s="499">
        <f>IF('Sensitivity Analysis'!$E$6&lt;&gt;'Sensitivity Analysis'!$C$6,(EQ13/100)*'Sensitivity Analysis'!$E$6,(EQ13/100)*'Final Summary'!$D$12)</f>
        <v>0</v>
      </c>
      <c r="ER104" s="499">
        <f>IF('Sensitivity Analysis'!$E$6&lt;&gt;'Sensitivity Analysis'!$C$6,(ER13/100)*'Sensitivity Analysis'!$E$6,(ER13/100)*'Final Summary'!$D$12)</f>
        <v>0</v>
      </c>
      <c r="ES104" s="499">
        <f>IF('Sensitivity Analysis'!$E$6&lt;&gt;'Sensitivity Analysis'!$C$6,(ES13/100)*'Sensitivity Analysis'!$E$6,(ES13/100)*'Final Summary'!$D$12)</f>
        <v>0</v>
      </c>
      <c r="ET104" s="499">
        <f>IF('Sensitivity Analysis'!$E$6&lt;&gt;'Sensitivity Analysis'!$C$6,(ET13/100)*'Sensitivity Analysis'!$E$6,(ET13/100)*'Final Summary'!$D$12)</f>
        <v>0</v>
      </c>
      <c r="EU104" s="499">
        <f>IF('Sensitivity Analysis'!$E$6&lt;&gt;'Sensitivity Analysis'!$C$6,(EU13/100)*'Sensitivity Analysis'!$E$6,(EU13/100)*'Final Summary'!$D$12)</f>
        <v>0</v>
      </c>
      <c r="EV104" s="499">
        <f>IF('Sensitivity Analysis'!$E$6&lt;&gt;'Sensitivity Analysis'!$C$6,(EV13/100)*'Sensitivity Analysis'!$E$6,(EV13/100)*'Final Summary'!$D$12)</f>
        <v>0</v>
      </c>
      <c r="EW104" s="499">
        <f>IF('Sensitivity Analysis'!$E$6&lt;&gt;'Sensitivity Analysis'!$C$6,(EW13/100)*'Sensitivity Analysis'!$E$6,(EW13/100)*'Final Summary'!$D$12)</f>
        <v>0</v>
      </c>
      <c r="EX104" s="499">
        <f>IF('Sensitivity Analysis'!$E$6&lt;&gt;'Sensitivity Analysis'!$C$6,(EX13/100)*'Sensitivity Analysis'!$E$6,(EX13/100)*'Final Summary'!$D$12)</f>
        <v>0</v>
      </c>
      <c r="EY104" s="499">
        <f>IF('Sensitivity Analysis'!$E$6&lt;&gt;'Sensitivity Analysis'!$C$6,(EY13/100)*'Sensitivity Analysis'!$E$6,(EY13/100)*'Final Summary'!$D$12)</f>
        <v>0</v>
      </c>
      <c r="EZ104" s="499">
        <f>IF('Sensitivity Analysis'!$E$6&lt;&gt;'Sensitivity Analysis'!$C$6,(EZ13/100)*'Sensitivity Analysis'!$E$6,(EZ13/100)*'Final Summary'!$D$12)</f>
        <v>0</v>
      </c>
      <c r="FA104" s="499">
        <f>IF('Sensitivity Analysis'!$E$6&lt;&gt;'Sensitivity Analysis'!$C$6,(FA13/100)*'Sensitivity Analysis'!$E$6,(FA13/100)*'Final Summary'!$D$12)</f>
        <v>0</v>
      </c>
      <c r="FB104" s="499">
        <f>IF('Sensitivity Analysis'!$E$6&lt;&gt;'Sensitivity Analysis'!$C$6,(FB13/100)*'Sensitivity Analysis'!$E$6,(FB13/100)*'Final Summary'!$D$12)</f>
        <v>0</v>
      </c>
      <c r="FC104" s="499">
        <f>IF('Sensitivity Analysis'!$E$6&lt;&gt;'Sensitivity Analysis'!$C$6,(FC13/100)*'Sensitivity Analysis'!$E$6,(FC13/100)*'Final Summary'!$D$12)</f>
        <v>0</v>
      </c>
      <c r="FD104" s="499">
        <f>IF('Sensitivity Analysis'!$E$6&lt;&gt;'Sensitivity Analysis'!$C$6,(FD13/100)*'Sensitivity Analysis'!$E$6,(FD13/100)*'Final Summary'!$D$12)</f>
        <v>0</v>
      </c>
      <c r="FE104" s="499">
        <f>IF('Sensitivity Analysis'!$E$6&lt;&gt;'Sensitivity Analysis'!$C$6,(FE13/100)*'Sensitivity Analysis'!$E$6,(FE13/100)*'Final Summary'!$D$12)</f>
        <v>0</v>
      </c>
      <c r="FF104" s="499">
        <f>IF('Sensitivity Analysis'!$E$6&lt;&gt;'Sensitivity Analysis'!$C$6,(FF13/100)*'Sensitivity Analysis'!$E$6,(FF13/100)*'Final Summary'!$D$12)</f>
        <v>0</v>
      </c>
      <c r="FG104" s="499">
        <f>IF('Sensitivity Analysis'!$E$6&lt;&gt;'Sensitivity Analysis'!$C$6,(FG13/100)*'Sensitivity Analysis'!$E$6,(FG13/100)*'Final Summary'!$D$12)</f>
        <v>0</v>
      </c>
      <c r="FH104" s="499">
        <f>IF('Sensitivity Analysis'!$E$6&lt;&gt;'Sensitivity Analysis'!$C$6,(FH13/100)*'Sensitivity Analysis'!$E$6,(FH13/100)*'Final Summary'!$D$12)</f>
        <v>0</v>
      </c>
      <c r="FI104" s="499">
        <f>IF('Sensitivity Analysis'!$E$6&lt;&gt;'Sensitivity Analysis'!$C$6,(FI13/100)*'Sensitivity Analysis'!$E$6,(FI13/100)*'Final Summary'!$D$12)</f>
        <v>0</v>
      </c>
      <c r="FJ104" s="499">
        <f>IF('Sensitivity Analysis'!$E$6&lt;&gt;'Sensitivity Analysis'!$C$6,(FJ13/100)*'Sensitivity Analysis'!$E$6,(FJ13/100)*'Final Summary'!$D$12)</f>
        <v>0</v>
      </c>
      <c r="FK104" s="499">
        <f>IF('Sensitivity Analysis'!$E$6&lt;&gt;'Sensitivity Analysis'!$C$6,(FK13/100)*'Sensitivity Analysis'!$E$6,(FK13/100)*'Final Summary'!$D$12)</f>
        <v>0</v>
      </c>
      <c r="FL104" s="499">
        <f>IF('Sensitivity Analysis'!$E$6&lt;&gt;'Sensitivity Analysis'!$C$6,(FL13/100)*'Sensitivity Analysis'!$E$6,(FL13/100)*'Final Summary'!$D$12)</f>
        <v>0</v>
      </c>
      <c r="FM104" s="499">
        <f>IF('Sensitivity Analysis'!$E$6&lt;&gt;'Sensitivity Analysis'!$C$6,(FM13/100)*'Sensitivity Analysis'!$E$6,(FM13/100)*'Final Summary'!$D$12)</f>
        <v>0</v>
      </c>
      <c r="FN104" s="499">
        <f>IF('Sensitivity Analysis'!$E$6&lt;&gt;'Sensitivity Analysis'!$C$6,(FN13/100)*'Sensitivity Analysis'!$E$6,(FN13/100)*'Final Summary'!$D$12)</f>
        <v>0</v>
      </c>
      <c r="FO104" s="499">
        <f>IF('Sensitivity Analysis'!$E$6&lt;&gt;'Sensitivity Analysis'!$C$6,(FO13/100)*'Sensitivity Analysis'!$E$6,(FO13/100)*'Final Summary'!$D$12)</f>
        <v>0</v>
      </c>
      <c r="FP104" s="499">
        <f>IF('Sensitivity Analysis'!$E$6&lt;&gt;'Sensitivity Analysis'!$C$6,(FP13/100)*'Sensitivity Analysis'!$E$6,(FP13/100)*'Final Summary'!$D$12)</f>
        <v>0</v>
      </c>
      <c r="FQ104" s="499"/>
    </row>
    <row r="105" spans="1:173" ht="18">
      <c r="A105" s="505">
        <v>300</v>
      </c>
      <c r="B105" s="499">
        <f>IF('Sensitivity Analysis'!$E$6&lt;&gt;'Sensitivity Analysis'!$C$6,(B14/100)*'Sensitivity Analysis'!$E$6,(B14/100)*'Final Summary'!$D$12)</f>
        <v>0</v>
      </c>
      <c r="C105" s="499">
        <f>IF('Sensitivity Analysis'!$E$6&lt;&gt;'Sensitivity Analysis'!$C$6,(C14/100)*'Sensitivity Analysis'!$E$6,(C14/100)*'Final Summary'!$D$12)</f>
        <v>0</v>
      </c>
      <c r="D105" s="499">
        <f>IF('Sensitivity Analysis'!$E$6&lt;&gt;'Sensitivity Analysis'!$C$6,(D14/100)*'Sensitivity Analysis'!$E$6,(D14/100)*'Final Summary'!$D$12)</f>
        <v>0</v>
      </c>
      <c r="E105" s="499">
        <f>IF('Sensitivity Analysis'!$E$6&lt;&gt;'Sensitivity Analysis'!$C$6,(E14/100)*'Sensitivity Analysis'!$E$6,(E14/100)*'Final Summary'!$D$12)</f>
        <v>0</v>
      </c>
      <c r="F105" s="499">
        <f>IF('Sensitivity Analysis'!$E$6&lt;&gt;'Sensitivity Analysis'!$C$6,(F14/100)*'Sensitivity Analysis'!$E$6,(F14/100)*'Final Summary'!$D$12)</f>
        <v>0</v>
      </c>
      <c r="G105" s="499">
        <f>IF('Sensitivity Analysis'!$E$6&lt;&gt;'Sensitivity Analysis'!$C$6,(G14/100)*'Sensitivity Analysis'!$E$6,(G14/100)*'Final Summary'!$D$12)</f>
        <v>0</v>
      </c>
      <c r="H105" s="499">
        <f>IF('Sensitivity Analysis'!$E$6&lt;&gt;'Sensitivity Analysis'!$C$6,(H14/100)*'Sensitivity Analysis'!$E$6,(H14/100)*'Final Summary'!$D$12)</f>
        <v>0</v>
      </c>
      <c r="I105" s="499">
        <f>IF('Sensitivity Analysis'!$E$6&lt;&gt;'Sensitivity Analysis'!$C$6,(I14/100)*'Sensitivity Analysis'!$E$6,(I14/100)*'Final Summary'!$D$12)</f>
        <v>0</v>
      </c>
      <c r="J105" s="499">
        <f>IF('Sensitivity Analysis'!$E$6&lt;&gt;'Sensitivity Analysis'!$C$6,(J14/100)*'Sensitivity Analysis'!$E$6,(J14/100)*'Final Summary'!$D$12)</f>
        <v>0</v>
      </c>
      <c r="K105" s="499">
        <f>IF('Sensitivity Analysis'!$E$6&lt;&gt;'Sensitivity Analysis'!$C$6,(K14/100)*'Sensitivity Analysis'!$E$6,(K14/100)*'Final Summary'!$D$12)</f>
        <v>0</v>
      </c>
      <c r="L105" s="499">
        <f>IF('Sensitivity Analysis'!$E$6&lt;&gt;'Sensitivity Analysis'!$C$6,(L14/100)*'Sensitivity Analysis'!$E$6,(L14/100)*'Final Summary'!$D$12)</f>
        <v>0</v>
      </c>
      <c r="M105" s="499">
        <f>IF('Sensitivity Analysis'!$E$6&lt;&gt;'Sensitivity Analysis'!$C$6,(M14/100)*'Sensitivity Analysis'!$E$6,(M14/100)*'Final Summary'!$D$12)</f>
        <v>0</v>
      </c>
      <c r="N105" s="499">
        <f>IF('Sensitivity Analysis'!$E$6&lt;&gt;'Sensitivity Analysis'!$C$6,(N14/100)*'Sensitivity Analysis'!$E$6,(N14/100)*'Final Summary'!$D$12)</f>
        <v>0</v>
      </c>
      <c r="O105" s="499">
        <f>IF('Sensitivity Analysis'!$E$6&lt;&gt;'Sensitivity Analysis'!$C$6,(O14/100)*'Sensitivity Analysis'!$E$6,(O14/100)*'Final Summary'!$D$12)</f>
        <v>0</v>
      </c>
      <c r="P105" s="499">
        <f>IF('Sensitivity Analysis'!$E$6&lt;&gt;'Sensitivity Analysis'!$C$6,(P14/100)*'Sensitivity Analysis'!$E$6,(P14/100)*'Final Summary'!$D$12)</f>
        <v>0</v>
      </c>
      <c r="Q105" s="499">
        <f>IF('Sensitivity Analysis'!$E$6&lt;&gt;'Sensitivity Analysis'!$C$6,(Q14/100)*'Sensitivity Analysis'!$E$6,(Q14/100)*'Final Summary'!$D$12)</f>
        <v>0</v>
      </c>
      <c r="R105" s="499">
        <f>IF('Sensitivity Analysis'!$E$6&lt;&gt;'Sensitivity Analysis'!$C$6,(R14/100)*'Sensitivity Analysis'!$E$6,(R14/100)*'Final Summary'!$D$12)</f>
        <v>0</v>
      </c>
      <c r="S105" s="499">
        <f>IF('Sensitivity Analysis'!$E$6&lt;&gt;'Sensitivity Analysis'!$C$6,(S14/100)*'Sensitivity Analysis'!$E$6,(S14/100)*'Final Summary'!$D$12)</f>
        <v>0</v>
      </c>
      <c r="T105" s="499">
        <f>IF('Sensitivity Analysis'!$E$6&lt;&gt;'Sensitivity Analysis'!$C$6,(T14/100)*'Sensitivity Analysis'!$E$6,(T14/100)*'Final Summary'!$D$12)</f>
        <v>0</v>
      </c>
      <c r="U105" s="499">
        <f>IF('Sensitivity Analysis'!$E$6&lt;&gt;'Sensitivity Analysis'!$C$6,(U14/100)*'Sensitivity Analysis'!$E$6,(U14/100)*'Final Summary'!$D$12)</f>
        <v>0</v>
      </c>
      <c r="V105" s="499">
        <f>IF('Sensitivity Analysis'!$E$6&lt;&gt;'Sensitivity Analysis'!$C$6,(V14/100)*'Sensitivity Analysis'!$E$6,(V14/100)*'Final Summary'!$D$12)</f>
        <v>0</v>
      </c>
      <c r="W105" s="499">
        <f>IF('Sensitivity Analysis'!$E$6&lt;&gt;'Sensitivity Analysis'!$C$6,(W14/100)*'Sensitivity Analysis'!$E$6,(W14/100)*'Final Summary'!$D$12)</f>
        <v>0</v>
      </c>
      <c r="X105" s="499">
        <f>IF('Sensitivity Analysis'!$E$6&lt;&gt;'Sensitivity Analysis'!$C$6,(X14/100)*'Sensitivity Analysis'!$E$6,(X14/100)*'Final Summary'!$D$12)</f>
        <v>0</v>
      </c>
      <c r="Y105" s="499">
        <f>IF('Sensitivity Analysis'!$E$6&lt;&gt;'Sensitivity Analysis'!$C$6,(Y14/100)*'Sensitivity Analysis'!$E$6,(Y14/100)*'Final Summary'!$D$12)</f>
        <v>0</v>
      </c>
      <c r="Z105" s="499">
        <f>IF('Sensitivity Analysis'!$E$6&lt;&gt;'Sensitivity Analysis'!$C$6,(Z14/100)*'Sensitivity Analysis'!$E$6,(Z14/100)*'Final Summary'!$D$12)</f>
        <v>0</v>
      </c>
      <c r="AA105" s="499">
        <f>IF('Sensitivity Analysis'!$E$6&lt;&gt;'Sensitivity Analysis'!$C$6,(AA14/100)*'Sensitivity Analysis'!$E$6,(AA14/100)*'Final Summary'!$D$12)</f>
        <v>0</v>
      </c>
      <c r="AB105" s="499">
        <f>IF('Sensitivity Analysis'!$E$6&lt;&gt;'Sensitivity Analysis'!$C$6,(AB14/100)*'Sensitivity Analysis'!$E$6,(AB14/100)*'Final Summary'!$D$12)</f>
        <v>0</v>
      </c>
      <c r="AC105" s="499">
        <f>IF('Sensitivity Analysis'!$E$6&lt;&gt;'Sensitivity Analysis'!$C$6,(AC14/100)*'Sensitivity Analysis'!$E$6,(AC14/100)*'Final Summary'!$D$12)</f>
        <v>0</v>
      </c>
      <c r="AD105" s="499">
        <f>IF('Sensitivity Analysis'!$E$6&lt;&gt;'Sensitivity Analysis'!$C$6,(AD14/100)*'Sensitivity Analysis'!$E$6,(AD14/100)*'Final Summary'!$D$12)</f>
        <v>0</v>
      </c>
      <c r="AE105" s="499">
        <f>IF('Sensitivity Analysis'!$E$6&lt;&gt;'Sensitivity Analysis'!$C$6,(AE14/100)*'Sensitivity Analysis'!$E$6,(AE14/100)*'Final Summary'!$D$12)</f>
        <v>0</v>
      </c>
      <c r="AF105" s="499">
        <f>IF('Sensitivity Analysis'!$E$6&lt;&gt;'Sensitivity Analysis'!$C$6,(AF14/100)*'Sensitivity Analysis'!$E$6,(AF14/100)*'Final Summary'!$D$12)</f>
        <v>0</v>
      </c>
      <c r="AG105" s="499">
        <f>IF('Sensitivity Analysis'!$E$6&lt;&gt;'Sensitivity Analysis'!$C$6,(AG14/100)*'Sensitivity Analysis'!$E$6,(AG14/100)*'Final Summary'!$D$12)</f>
        <v>0</v>
      </c>
      <c r="AH105" s="499">
        <f>IF('Sensitivity Analysis'!$E$6&lt;&gt;'Sensitivity Analysis'!$C$6,(AH14/100)*'Sensitivity Analysis'!$E$6,(AH14/100)*'Final Summary'!$D$12)</f>
        <v>0</v>
      </c>
      <c r="AI105" s="499">
        <f>IF('Sensitivity Analysis'!$E$6&lt;&gt;'Sensitivity Analysis'!$C$6,(AI14/100)*'Sensitivity Analysis'!$E$6,(AI14/100)*'Final Summary'!$D$12)</f>
        <v>0</v>
      </c>
      <c r="AJ105" s="499">
        <f>IF('Sensitivity Analysis'!$E$6&lt;&gt;'Sensitivity Analysis'!$C$6,(AJ14/100)*'Sensitivity Analysis'!$E$6,(AJ14/100)*'Final Summary'!$D$12)</f>
        <v>0</v>
      </c>
      <c r="AK105" s="499">
        <f>IF('Sensitivity Analysis'!$E$6&lt;&gt;'Sensitivity Analysis'!$C$6,(AK14/100)*'Sensitivity Analysis'!$E$6,(AK14/100)*'Final Summary'!$D$12)</f>
        <v>0</v>
      </c>
      <c r="AL105" s="499">
        <f>IF('Sensitivity Analysis'!$E$6&lt;&gt;'Sensitivity Analysis'!$C$6,(AL14/100)*'Sensitivity Analysis'!$E$6,(AL14/100)*'Final Summary'!$D$12)</f>
        <v>0</v>
      </c>
      <c r="AM105" s="499">
        <f>IF('Sensitivity Analysis'!$E$6&lt;&gt;'Sensitivity Analysis'!$C$6,(AM14/100)*'Sensitivity Analysis'!$E$6,(AM14/100)*'Final Summary'!$D$12)</f>
        <v>0</v>
      </c>
      <c r="AN105" s="499">
        <f>IF('Sensitivity Analysis'!$E$6&lt;&gt;'Sensitivity Analysis'!$C$6,(AN14/100)*'Sensitivity Analysis'!$E$6,(AN14/100)*'Final Summary'!$D$12)</f>
        <v>0</v>
      </c>
      <c r="AO105" s="499">
        <f>IF('Sensitivity Analysis'!$E$6&lt;&gt;'Sensitivity Analysis'!$C$6,(AO14/100)*'Sensitivity Analysis'!$E$6,(AO14/100)*'Final Summary'!$D$12)</f>
        <v>0</v>
      </c>
      <c r="AP105" s="499">
        <f>IF('Sensitivity Analysis'!$E$6&lt;&gt;'Sensitivity Analysis'!$C$6,(AP14/100)*'Sensitivity Analysis'!$E$6,(AP14/100)*'Final Summary'!$D$12)</f>
        <v>0</v>
      </c>
      <c r="AQ105" s="499">
        <f>IF('Sensitivity Analysis'!$E$6&lt;&gt;'Sensitivity Analysis'!$C$6,(AQ14/100)*'Sensitivity Analysis'!$E$6,(AQ14/100)*'Final Summary'!$D$12)</f>
        <v>0</v>
      </c>
      <c r="AR105" s="499">
        <f>IF('Sensitivity Analysis'!$E$6&lt;&gt;'Sensitivity Analysis'!$C$6,(AR14/100)*'Sensitivity Analysis'!$E$6,(AR14/100)*'Final Summary'!$D$12)</f>
        <v>0</v>
      </c>
      <c r="AS105" s="499">
        <f>IF('Sensitivity Analysis'!$E$6&lt;&gt;'Sensitivity Analysis'!$C$6,(AS14/100)*'Sensitivity Analysis'!$E$6,(AS14/100)*'Final Summary'!$D$12)</f>
        <v>0</v>
      </c>
      <c r="AT105" s="499">
        <f>IF('Sensitivity Analysis'!$E$6&lt;&gt;'Sensitivity Analysis'!$C$6,(AT14/100)*'Sensitivity Analysis'!$E$6,(AT14/100)*'Final Summary'!$D$12)</f>
        <v>0</v>
      </c>
      <c r="AU105" s="499">
        <f>IF('Sensitivity Analysis'!$E$6&lt;&gt;'Sensitivity Analysis'!$C$6,(AU14/100)*'Sensitivity Analysis'!$E$6,(AU14/100)*'Final Summary'!$D$12)</f>
        <v>0</v>
      </c>
      <c r="AV105" s="499">
        <f>IF('Sensitivity Analysis'!$E$6&lt;&gt;'Sensitivity Analysis'!$C$6,(AV14/100)*'Sensitivity Analysis'!$E$6,(AV14/100)*'Final Summary'!$D$12)</f>
        <v>0</v>
      </c>
      <c r="AW105" s="499">
        <f>IF('Sensitivity Analysis'!$E$6&lt;&gt;'Sensitivity Analysis'!$C$6,(AW14/100)*'Sensitivity Analysis'!$E$6,(AW14/100)*'Final Summary'!$D$12)</f>
        <v>0</v>
      </c>
      <c r="AX105" s="499">
        <f>IF('Sensitivity Analysis'!$E$6&lt;&gt;'Sensitivity Analysis'!$C$6,(AX14/100)*'Sensitivity Analysis'!$E$6,(AX14/100)*'Final Summary'!$D$12)</f>
        <v>0</v>
      </c>
      <c r="AY105" s="499">
        <f>IF('Sensitivity Analysis'!$E$6&lt;&gt;'Sensitivity Analysis'!$C$6,(AY14/100)*'Sensitivity Analysis'!$E$6,(AY14/100)*'Final Summary'!$D$12)</f>
        <v>0</v>
      </c>
      <c r="AZ105" s="499">
        <f>IF('Sensitivity Analysis'!$E$6&lt;&gt;'Sensitivity Analysis'!$C$6,(AZ14/100)*'Sensitivity Analysis'!$E$6,(AZ14/100)*'Final Summary'!$D$12)</f>
        <v>0</v>
      </c>
      <c r="BA105" s="499">
        <f>IF('Sensitivity Analysis'!$E$6&lt;&gt;'Sensitivity Analysis'!$C$6,(BA14/100)*'Sensitivity Analysis'!$E$6,(BA14/100)*'Final Summary'!$D$12)</f>
        <v>0</v>
      </c>
      <c r="BB105" s="499">
        <f>IF('Sensitivity Analysis'!$E$6&lt;&gt;'Sensitivity Analysis'!$C$6,(BB14/100)*'Sensitivity Analysis'!$E$6,(BB14/100)*'Final Summary'!$D$12)</f>
        <v>0</v>
      </c>
      <c r="BC105" s="499">
        <f>IF('Sensitivity Analysis'!$E$6&lt;&gt;'Sensitivity Analysis'!$C$6,(BC14/100)*'Sensitivity Analysis'!$E$6,(BC14/100)*'Final Summary'!$D$12)</f>
        <v>0</v>
      </c>
      <c r="BD105" s="499">
        <f>IF('Sensitivity Analysis'!$E$6&lt;&gt;'Sensitivity Analysis'!$C$6,(BD14/100)*'Sensitivity Analysis'!$E$6,(BD14/100)*'Final Summary'!$D$12)</f>
        <v>0</v>
      </c>
      <c r="BE105" s="499"/>
      <c r="BF105" s="499"/>
      <c r="BG105" s="505">
        <v>300</v>
      </c>
      <c r="BH105" s="499">
        <f>IF('Sensitivity Analysis'!$E$6&lt;&gt;'Sensitivity Analysis'!$C$6,(BH14/100)*'Sensitivity Analysis'!$E$6,(BH14/100)*'Final Summary'!$D$12)</f>
        <v>0</v>
      </c>
      <c r="BI105" s="499">
        <f>IF('Sensitivity Analysis'!$E$6&lt;&gt;'Sensitivity Analysis'!$C$6,(BI14/100)*'Sensitivity Analysis'!$E$6,(BI14/100)*'Final Summary'!$D$12)</f>
        <v>0</v>
      </c>
      <c r="BJ105" s="499">
        <f>IF('Sensitivity Analysis'!$E$6&lt;&gt;'Sensitivity Analysis'!$C$6,(BJ14/100)*'Sensitivity Analysis'!$E$6,(BJ14/100)*'Final Summary'!$D$12)</f>
        <v>0</v>
      </c>
      <c r="BK105" s="499">
        <f>IF('Sensitivity Analysis'!$E$6&lt;&gt;'Sensitivity Analysis'!$C$6,(BK14/100)*'Sensitivity Analysis'!$E$6,(BK14/100)*'Final Summary'!$D$12)</f>
        <v>0</v>
      </c>
      <c r="BL105" s="499">
        <f>IF('Sensitivity Analysis'!$E$6&lt;&gt;'Sensitivity Analysis'!$C$6,(BL14/100)*'Sensitivity Analysis'!$E$6,(BL14/100)*'Final Summary'!$D$12)</f>
        <v>0</v>
      </c>
      <c r="BM105" s="499">
        <f>IF('Sensitivity Analysis'!$E$6&lt;&gt;'Sensitivity Analysis'!$C$6,(BM14/100)*'Sensitivity Analysis'!$E$6,(BM14/100)*'Final Summary'!$D$12)</f>
        <v>0</v>
      </c>
      <c r="BN105" s="499">
        <f>IF('Sensitivity Analysis'!$E$6&lt;&gt;'Sensitivity Analysis'!$C$6,(BN14/100)*'Sensitivity Analysis'!$E$6,(BN14/100)*'Final Summary'!$D$12)</f>
        <v>0</v>
      </c>
      <c r="BO105" s="499">
        <f>IF('Sensitivity Analysis'!$E$6&lt;&gt;'Sensitivity Analysis'!$C$6,(BO14/100)*'Sensitivity Analysis'!$E$6,(BO14/100)*'Final Summary'!$D$12)</f>
        <v>0</v>
      </c>
      <c r="BP105" s="499">
        <f>IF('Sensitivity Analysis'!$E$6&lt;&gt;'Sensitivity Analysis'!$C$6,(BP14/100)*'Sensitivity Analysis'!$E$6,(BP14/100)*'Final Summary'!$D$12)</f>
        <v>0</v>
      </c>
      <c r="BQ105" s="499">
        <f>IF('Sensitivity Analysis'!$E$6&lt;&gt;'Sensitivity Analysis'!$C$6,(BQ14/100)*'Sensitivity Analysis'!$E$6,(BQ14/100)*'Final Summary'!$D$12)</f>
        <v>0</v>
      </c>
      <c r="BR105" s="499">
        <f>IF('Sensitivity Analysis'!$E$6&lt;&gt;'Sensitivity Analysis'!$C$6,(BR14/100)*'Sensitivity Analysis'!$E$6,(BR14/100)*'Final Summary'!$D$12)</f>
        <v>0</v>
      </c>
      <c r="BS105" s="499">
        <f>IF('Sensitivity Analysis'!$E$6&lt;&gt;'Sensitivity Analysis'!$C$6,(BS14/100)*'Sensitivity Analysis'!$E$6,(BS14/100)*'Final Summary'!$D$12)</f>
        <v>0</v>
      </c>
      <c r="BT105" s="499">
        <f>IF('Sensitivity Analysis'!$E$6&lt;&gt;'Sensitivity Analysis'!$C$6,(BT14/100)*'Sensitivity Analysis'!$E$6,(BT14/100)*'Final Summary'!$D$12)</f>
        <v>0</v>
      </c>
      <c r="BU105" s="499">
        <f>IF('Sensitivity Analysis'!$E$6&lt;&gt;'Sensitivity Analysis'!$C$6,(BU14/100)*'Sensitivity Analysis'!$E$6,(BU14/100)*'Final Summary'!$D$12)</f>
        <v>0</v>
      </c>
      <c r="BV105" s="499">
        <f>IF('Sensitivity Analysis'!$E$6&lt;&gt;'Sensitivity Analysis'!$C$6,(BV14/100)*'Sensitivity Analysis'!$E$6,(BV14/100)*'Final Summary'!$D$12)</f>
        <v>0</v>
      </c>
      <c r="BW105" s="499">
        <f>IF('Sensitivity Analysis'!$E$6&lt;&gt;'Sensitivity Analysis'!$C$6,(BW14/100)*'Sensitivity Analysis'!$E$6,(BW14/100)*'Final Summary'!$D$12)</f>
        <v>0</v>
      </c>
      <c r="BX105" s="499">
        <f>IF('Sensitivity Analysis'!$E$6&lt;&gt;'Sensitivity Analysis'!$C$6,(BX14/100)*'Sensitivity Analysis'!$E$6,(BX14/100)*'Final Summary'!$D$12)</f>
        <v>0</v>
      </c>
      <c r="BY105" s="499">
        <f>IF('Sensitivity Analysis'!$E$6&lt;&gt;'Sensitivity Analysis'!$C$6,(BY14/100)*'Sensitivity Analysis'!$E$6,(BY14/100)*'Final Summary'!$D$12)</f>
        <v>0</v>
      </c>
      <c r="BZ105" s="499">
        <f>IF('Sensitivity Analysis'!$E$6&lt;&gt;'Sensitivity Analysis'!$C$6,(BZ14/100)*'Sensitivity Analysis'!$E$6,(BZ14/100)*'Final Summary'!$D$12)</f>
        <v>0</v>
      </c>
      <c r="CA105" s="499">
        <f>IF('Sensitivity Analysis'!$E$6&lt;&gt;'Sensitivity Analysis'!$C$6,(CA14/100)*'Sensitivity Analysis'!$E$6,(CA14/100)*'Final Summary'!$D$12)</f>
        <v>0</v>
      </c>
      <c r="CB105" s="499">
        <f>IF('Sensitivity Analysis'!$E$6&lt;&gt;'Sensitivity Analysis'!$C$6,(CB14/100)*'Sensitivity Analysis'!$E$6,(CB14/100)*'Final Summary'!$D$12)</f>
        <v>0</v>
      </c>
      <c r="CC105" s="499">
        <f>IF('Sensitivity Analysis'!$E$6&lt;&gt;'Sensitivity Analysis'!$C$6,(CC14/100)*'Sensitivity Analysis'!$E$6,(CC14/100)*'Final Summary'!$D$12)</f>
        <v>0</v>
      </c>
      <c r="CD105" s="499">
        <f>IF('Sensitivity Analysis'!$E$6&lt;&gt;'Sensitivity Analysis'!$C$6,(CD14/100)*'Sensitivity Analysis'!$E$6,(CD14/100)*'Final Summary'!$D$12)</f>
        <v>0</v>
      </c>
      <c r="CE105" s="499">
        <f>IF('Sensitivity Analysis'!$E$6&lt;&gt;'Sensitivity Analysis'!$C$6,(CE14/100)*'Sensitivity Analysis'!$E$6,(CE14/100)*'Final Summary'!$D$12)</f>
        <v>0</v>
      </c>
      <c r="CF105" s="499">
        <f>IF('Sensitivity Analysis'!$E$6&lt;&gt;'Sensitivity Analysis'!$C$6,(CF14/100)*'Sensitivity Analysis'!$E$6,(CF14/100)*'Final Summary'!$D$12)</f>
        <v>0</v>
      </c>
      <c r="CG105" s="499">
        <f>IF('Sensitivity Analysis'!$E$6&lt;&gt;'Sensitivity Analysis'!$C$6,(CG14/100)*'Sensitivity Analysis'!$E$6,(CG14/100)*'Final Summary'!$D$12)</f>
        <v>0</v>
      </c>
      <c r="CH105" s="499">
        <f>IF('Sensitivity Analysis'!$E$6&lt;&gt;'Sensitivity Analysis'!$C$6,(CH14/100)*'Sensitivity Analysis'!$E$6,(CH14/100)*'Final Summary'!$D$12)</f>
        <v>0</v>
      </c>
      <c r="CI105" s="499">
        <f>IF('Sensitivity Analysis'!$E$6&lt;&gt;'Sensitivity Analysis'!$C$6,(CI14/100)*'Sensitivity Analysis'!$E$6,(CI14/100)*'Final Summary'!$D$12)</f>
        <v>0</v>
      </c>
      <c r="CJ105" s="499">
        <f>IF('Sensitivity Analysis'!$E$6&lt;&gt;'Sensitivity Analysis'!$C$6,(CJ14/100)*'Sensitivity Analysis'!$E$6,(CJ14/100)*'Final Summary'!$D$12)</f>
        <v>0</v>
      </c>
      <c r="CK105" s="499">
        <f>IF('Sensitivity Analysis'!$E$6&lt;&gt;'Sensitivity Analysis'!$C$6,(CK14/100)*'Sensitivity Analysis'!$E$6,(CK14/100)*'Final Summary'!$D$12)</f>
        <v>0</v>
      </c>
      <c r="CL105" s="499">
        <f>IF('Sensitivity Analysis'!$E$6&lt;&gt;'Sensitivity Analysis'!$C$6,(CL14/100)*'Sensitivity Analysis'!$E$6,(CL14/100)*'Final Summary'!$D$12)</f>
        <v>0</v>
      </c>
      <c r="CM105" s="499">
        <f>IF('Sensitivity Analysis'!$E$6&lt;&gt;'Sensitivity Analysis'!$C$6,(CM14/100)*'Sensitivity Analysis'!$E$6,(CM14/100)*'Final Summary'!$D$12)</f>
        <v>0</v>
      </c>
      <c r="CN105" s="499">
        <f>IF('Sensitivity Analysis'!$E$6&lt;&gt;'Sensitivity Analysis'!$C$6,(CN14/100)*'Sensitivity Analysis'!$E$6,(CN14/100)*'Final Summary'!$D$12)</f>
        <v>0</v>
      </c>
      <c r="CO105" s="499">
        <f>IF('Sensitivity Analysis'!$E$6&lt;&gt;'Sensitivity Analysis'!$C$6,(CO14/100)*'Sensitivity Analysis'!$E$6,(CO14/100)*'Final Summary'!$D$12)</f>
        <v>0</v>
      </c>
      <c r="CP105" s="499">
        <f>IF('Sensitivity Analysis'!$E$6&lt;&gt;'Sensitivity Analysis'!$C$6,(CP14/100)*'Sensitivity Analysis'!$E$6,(CP14/100)*'Final Summary'!$D$12)</f>
        <v>0</v>
      </c>
      <c r="CQ105" s="499">
        <f>IF('Sensitivity Analysis'!$E$6&lt;&gt;'Sensitivity Analysis'!$C$6,(CQ14/100)*'Sensitivity Analysis'!$E$6,(CQ14/100)*'Final Summary'!$D$12)</f>
        <v>0</v>
      </c>
      <c r="CR105" s="499">
        <f>IF('Sensitivity Analysis'!$E$6&lt;&gt;'Sensitivity Analysis'!$C$6,(CR14/100)*'Sensitivity Analysis'!$E$6,(CR14/100)*'Final Summary'!$D$12)</f>
        <v>0</v>
      </c>
      <c r="CS105" s="499">
        <f>IF('Sensitivity Analysis'!$E$6&lt;&gt;'Sensitivity Analysis'!$C$6,(CS14/100)*'Sensitivity Analysis'!$E$6,(CS14/100)*'Final Summary'!$D$12)</f>
        <v>0</v>
      </c>
      <c r="CT105" s="499">
        <f>IF('Sensitivity Analysis'!$E$6&lt;&gt;'Sensitivity Analysis'!$C$6,(CT14/100)*'Sensitivity Analysis'!$E$6,(CT14/100)*'Final Summary'!$D$12)</f>
        <v>0</v>
      </c>
      <c r="CU105" s="499">
        <f>IF('Sensitivity Analysis'!$E$6&lt;&gt;'Sensitivity Analysis'!$C$6,(CU14/100)*'Sensitivity Analysis'!$E$6,(CU14/100)*'Final Summary'!$D$12)</f>
        <v>0</v>
      </c>
      <c r="CV105" s="499">
        <f>IF('Sensitivity Analysis'!$E$6&lt;&gt;'Sensitivity Analysis'!$C$6,(CV14/100)*'Sensitivity Analysis'!$E$6,(CV14/100)*'Final Summary'!$D$12)</f>
        <v>0</v>
      </c>
      <c r="CW105" s="499">
        <f>IF('Sensitivity Analysis'!$E$6&lt;&gt;'Sensitivity Analysis'!$C$6,(CW14/100)*'Sensitivity Analysis'!$E$6,(CW14/100)*'Final Summary'!$D$12)</f>
        <v>0</v>
      </c>
      <c r="CX105" s="499">
        <f>IF('Sensitivity Analysis'!$E$6&lt;&gt;'Sensitivity Analysis'!$C$6,(CX14/100)*'Sensitivity Analysis'!$E$6,(CX14/100)*'Final Summary'!$D$12)</f>
        <v>0</v>
      </c>
      <c r="CY105" s="499">
        <f>IF('Sensitivity Analysis'!$E$6&lt;&gt;'Sensitivity Analysis'!$C$6,(CY14/100)*'Sensitivity Analysis'!$E$6,(CY14/100)*'Final Summary'!$D$12)</f>
        <v>0</v>
      </c>
      <c r="CZ105" s="499">
        <f>IF('Sensitivity Analysis'!$E$6&lt;&gt;'Sensitivity Analysis'!$C$6,(CZ14/100)*'Sensitivity Analysis'!$E$6,(CZ14/100)*'Final Summary'!$D$12)</f>
        <v>0</v>
      </c>
      <c r="DA105" s="499">
        <f>IF('Sensitivity Analysis'!$E$6&lt;&gt;'Sensitivity Analysis'!$C$6,(DA14/100)*'Sensitivity Analysis'!$E$6,(DA14/100)*'Final Summary'!$D$12)</f>
        <v>0</v>
      </c>
      <c r="DB105" s="499">
        <f>IF('Sensitivity Analysis'!$E$6&lt;&gt;'Sensitivity Analysis'!$C$6,(DB14/100)*'Sensitivity Analysis'!$E$6,(DB14/100)*'Final Summary'!$D$12)</f>
        <v>0</v>
      </c>
      <c r="DC105" s="499">
        <f>IF('Sensitivity Analysis'!$E$6&lt;&gt;'Sensitivity Analysis'!$C$6,(DC14/100)*'Sensitivity Analysis'!$E$6,(DC14/100)*'Final Summary'!$D$12)</f>
        <v>0</v>
      </c>
      <c r="DD105" s="499">
        <f>IF('Sensitivity Analysis'!$E$6&lt;&gt;'Sensitivity Analysis'!$C$6,(DD14/100)*'Sensitivity Analysis'!$E$6,(DD14/100)*'Final Summary'!$D$12)</f>
        <v>0</v>
      </c>
      <c r="DE105" s="499">
        <f>IF('Sensitivity Analysis'!$E$6&lt;&gt;'Sensitivity Analysis'!$C$6,(DE14/100)*'Sensitivity Analysis'!$E$6,(DE14/100)*'Final Summary'!$D$12)</f>
        <v>0</v>
      </c>
      <c r="DF105" s="499">
        <f>IF('Sensitivity Analysis'!$E$6&lt;&gt;'Sensitivity Analysis'!$C$6,(DF14/100)*'Sensitivity Analysis'!$E$6,(DF14/100)*'Final Summary'!$D$12)</f>
        <v>0</v>
      </c>
      <c r="DG105" s="499">
        <f>IF('Sensitivity Analysis'!$E$6&lt;&gt;'Sensitivity Analysis'!$C$6,(DG14/100)*'Sensitivity Analysis'!$E$6,(DG14/100)*'Final Summary'!$D$12)</f>
        <v>0</v>
      </c>
      <c r="DH105" s="499">
        <f>IF('Sensitivity Analysis'!$E$6&lt;&gt;'Sensitivity Analysis'!$C$6,(DH14/100)*'Sensitivity Analysis'!$E$6,(DH14/100)*'Final Summary'!$D$12)</f>
        <v>0</v>
      </c>
      <c r="DI105" s="499">
        <f>IF('Sensitivity Analysis'!$E$6&lt;&gt;'Sensitivity Analysis'!$C$6,(DI14/100)*'Sensitivity Analysis'!$E$6,(DI14/100)*'Final Summary'!$D$12)</f>
        <v>0</v>
      </c>
      <c r="DJ105" s="499">
        <f>IF('Sensitivity Analysis'!$E$6&lt;&gt;'Sensitivity Analysis'!$C$6,(DJ14/100)*'Sensitivity Analysis'!$E$6,(DJ14/100)*'Final Summary'!$D$12)</f>
        <v>0</v>
      </c>
      <c r="DK105" s="499"/>
      <c r="DL105" s="499"/>
      <c r="DM105" s="505">
        <v>300</v>
      </c>
      <c r="DN105" s="499">
        <f>IF('Sensitivity Analysis'!$E$6&lt;&gt;'Sensitivity Analysis'!$C$6,(DN14/100)*'Sensitivity Analysis'!$E$6,(DN14/100)*'Final Summary'!$D$12)</f>
        <v>0</v>
      </c>
      <c r="DO105" s="499">
        <f>IF('Sensitivity Analysis'!$E$6&lt;&gt;'Sensitivity Analysis'!$C$6,(DO14/100)*'Sensitivity Analysis'!$E$6,(DO14/100)*'Final Summary'!$D$12)</f>
        <v>0</v>
      </c>
      <c r="DP105" s="499">
        <f>IF('Sensitivity Analysis'!$E$6&lt;&gt;'Sensitivity Analysis'!$C$6,(DP14/100)*'Sensitivity Analysis'!$E$6,(DP14/100)*'Final Summary'!$D$12)</f>
        <v>0</v>
      </c>
      <c r="DQ105" s="499">
        <f>IF('Sensitivity Analysis'!$E$6&lt;&gt;'Sensitivity Analysis'!$C$6,(DQ14/100)*'Sensitivity Analysis'!$E$6,(DQ14/100)*'Final Summary'!$D$12)</f>
        <v>0</v>
      </c>
      <c r="DR105" s="499">
        <f>IF('Sensitivity Analysis'!$E$6&lt;&gt;'Sensitivity Analysis'!$C$6,(DR14/100)*'Sensitivity Analysis'!$E$6,(DR14/100)*'Final Summary'!$D$12)</f>
        <v>0</v>
      </c>
      <c r="DS105" s="499">
        <f>IF('Sensitivity Analysis'!$E$6&lt;&gt;'Sensitivity Analysis'!$C$6,(DS14/100)*'Sensitivity Analysis'!$E$6,(DS14/100)*'Final Summary'!$D$12)</f>
        <v>0</v>
      </c>
      <c r="DT105" s="499">
        <f>IF('Sensitivity Analysis'!$E$6&lt;&gt;'Sensitivity Analysis'!$C$6,(DT14/100)*'Sensitivity Analysis'!$E$6,(DT14/100)*'Final Summary'!$D$12)</f>
        <v>0</v>
      </c>
      <c r="DU105" s="499">
        <f>IF('Sensitivity Analysis'!$E$6&lt;&gt;'Sensitivity Analysis'!$C$6,(DU14/100)*'Sensitivity Analysis'!$E$6,(DU14/100)*'Final Summary'!$D$12)</f>
        <v>0</v>
      </c>
      <c r="DV105" s="499">
        <f>IF('Sensitivity Analysis'!$E$6&lt;&gt;'Sensitivity Analysis'!$C$6,(DV14/100)*'Sensitivity Analysis'!$E$6,(DV14/100)*'Final Summary'!$D$12)</f>
        <v>0</v>
      </c>
      <c r="DW105" s="499">
        <f>IF('Sensitivity Analysis'!$E$6&lt;&gt;'Sensitivity Analysis'!$C$6,(DW14/100)*'Sensitivity Analysis'!$E$6,(DW14/100)*'Final Summary'!$D$12)</f>
        <v>0</v>
      </c>
      <c r="DX105" s="499">
        <f>IF('Sensitivity Analysis'!$E$6&lt;&gt;'Sensitivity Analysis'!$C$6,(DX14/100)*'Sensitivity Analysis'!$E$6,(DX14/100)*'Final Summary'!$D$12)</f>
        <v>0</v>
      </c>
      <c r="DY105" s="499">
        <f>IF('Sensitivity Analysis'!$E$6&lt;&gt;'Sensitivity Analysis'!$C$6,(DY14/100)*'Sensitivity Analysis'!$E$6,(DY14/100)*'Final Summary'!$D$12)</f>
        <v>0</v>
      </c>
      <c r="DZ105" s="499">
        <f>IF('Sensitivity Analysis'!$E$6&lt;&gt;'Sensitivity Analysis'!$C$6,(DZ14/100)*'Sensitivity Analysis'!$E$6,(DZ14/100)*'Final Summary'!$D$12)</f>
        <v>0</v>
      </c>
      <c r="EA105" s="499">
        <f>IF('Sensitivity Analysis'!$E$6&lt;&gt;'Sensitivity Analysis'!$C$6,(EA14/100)*'Sensitivity Analysis'!$E$6,(EA14/100)*'Final Summary'!$D$12)</f>
        <v>0</v>
      </c>
      <c r="EB105" s="499">
        <f>IF('Sensitivity Analysis'!$E$6&lt;&gt;'Sensitivity Analysis'!$C$6,(EB14/100)*'Sensitivity Analysis'!$E$6,(EB14/100)*'Final Summary'!$D$12)</f>
        <v>0</v>
      </c>
      <c r="EC105" s="499">
        <f>IF('Sensitivity Analysis'!$E$6&lt;&gt;'Sensitivity Analysis'!$C$6,(EC14/100)*'Sensitivity Analysis'!$E$6,(EC14/100)*'Final Summary'!$D$12)</f>
        <v>0</v>
      </c>
      <c r="ED105" s="499">
        <f>IF('Sensitivity Analysis'!$E$6&lt;&gt;'Sensitivity Analysis'!$C$6,(ED14/100)*'Sensitivity Analysis'!$E$6,(ED14/100)*'Final Summary'!$D$12)</f>
        <v>0</v>
      </c>
      <c r="EE105" s="499">
        <f>IF('Sensitivity Analysis'!$E$6&lt;&gt;'Sensitivity Analysis'!$C$6,(EE14/100)*'Sensitivity Analysis'!$E$6,(EE14/100)*'Final Summary'!$D$12)</f>
        <v>0</v>
      </c>
      <c r="EF105" s="499">
        <f>IF('Sensitivity Analysis'!$E$6&lt;&gt;'Sensitivity Analysis'!$C$6,(EF14/100)*'Sensitivity Analysis'!$E$6,(EF14/100)*'Final Summary'!$D$12)</f>
        <v>0</v>
      </c>
      <c r="EG105" s="499">
        <f>IF('Sensitivity Analysis'!$E$6&lt;&gt;'Sensitivity Analysis'!$C$6,(EG14/100)*'Sensitivity Analysis'!$E$6,(EG14/100)*'Final Summary'!$D$12)</f>
        <v>0</v>
      </c>
      <c r="EH105" s="499">
        <f>IF('Sensitivity Analysis'!$E$6&lt;&gt;'Sensitivity Analysis'!$C$6,(EH14/100)*'Sensitivity Analysis'!$E$6,(EH14/100)*'Final Summary'!$D$12)</f>
        <v>0</v>
      </c>
      <c r="EI105" s="499">
        <f>IF('Sensitivity Analysis'!$E$6&lt;&gt;'Sensitivity Analysis'!$C$6,(EI14/100)*'Sensitivity Analysis'!$E$6,(EI14/100)*'Final Summary'!$D$12)</f>
        <v>0</v>
      </c>
      <c r="EJ105" s="499">
        <f>IF('Sensitivity Analysis'!$E$6&lt;&gt;'Sensitivity Analysis'!$C$6,(EJ14/100)*'Sensitivity Analysis'!$E$6,(EJ14/100)*'Final Summary'!$D$12)</f>
        <v>0</v>
      </c>
      <c r="EK105" s="499">
        <f>IF('Sensitivity Analysis'!$E$6&lt;&gt;'Sensitivity Analysis'!$C$6,(EK14/100)*'Sensitivity Analysis'!$E$6,(EK14/100)*'Final Summary'!$D$12)</f>
        <v>0</v>
      </c>
      <c r="EL105" s="499">
        <f>IF('Sensitivity Analysis'!$E$6&lt;&gt;'Sensitivity Analysis'!$C$6,(EL14/100)*'Sensitivity Analysis'!$E$6,(EL14/100)*'Final Summary'!$D$12)</f>
        <v>0</v>
      </c>
      <c r="EM105" s="499">
        <f>IF('Sensitivity Analysis'!$E$6&lt;&gt;'Sensitivity Analysis'!$C$6,(EM14/100)*'Sensitivity Analysis'!$E$6,(EM14/100)*'Final Summary'!$D$12)</f>
        <v>0</v>
      </c>
      <c r="EN105" s="499">
        <f>IF('Sensitivity Analysis'!$E$6&lt;&gt;'Sensitivity Analysis'!$C$6,(EN14/100)*'Sensitivity Analysis'!$E$6,(EN14/100)*'Final Summary'!$D$12)</f>
        <v>0</v>
      </c>
      <c r="EO105" s="499">
        <f>IF('Sensitivity Analysis'!$E$6&lt;&gt;'Sensitivity Analysis'!$C$6,(EO14/100)*'Sensitivity Analysis'!$E$6,(EO14/100)*'Final Summary'!$D$12)</f>
        <v>0</v>
      </c>
      <c r="EP105" s="499">
        <f>IF('Sensitivity Analysis'!$E$6&lt;&gt;'Sensitivity Analysis'!$C$6,(EP14/100)*'Sensitivity Analysis'!$E$6,(EP14/100)*'Final Summary'!$D$12)</f>
        <v>0</v>
      </c>
      <c r="EQ105" s="499">
        <f>IF('Sensitivity Analysis'!$E$6&lt;&gt;'Sensitivity Analysis'!$C$6,(EQ14/100)*'Sensitivity Analysis'!$E$6,(EQ14/100)*'Final Summary'!$D$12)</f>
        <v>0</v>
      </c>
      <c r="ER105" s="499">
        <f>IF('Sensitivity Analysis'!$E$6&lt;&gt;'Sensitivity Analysis'!$C$6,(ER14/100)*'Sensitivity Analysis'!$E$6,(ER14/100)*'Final Summary'!$D$12)</f>
        <v>0</v>
      </c>
      <c r="ES105" s="499">
        <f>IF('Sensitivity Analysis'!$E$6&lt;&gt;'Sensitivity Analysis'!$C$6,(ES14/100)*'Sensitivity Analysis'!$E$6,(ES14/100)*'Final Summary'!$D$12)</f>
        <v>0</v>
      </c>
      <c r="ET105" s="499">
        <f>IF('Sensitivity Analysis'!$E$6&lt;&gt;'Sensitivity Analysis'!$C$6,(ET14/100)*'Sensitivity Analysis'!$E$6,(ET14/100)*'Final Summary'!$D$12)</f>
        <v>0</v>
      </c>
      <c r="EU105" s="499">
        <f>IF('Sensitivity Analysis'!$E$6&lt;&gt;'Sensitivity Analysis'!$C$6,(EU14/100)*'Sensitivity Analysis'!$E$6,(EU14/100)*'Final Summary'!$D$12)</f>
        <v>0</v>
      </c>
      <c r="EV105" s="499">
        <f>IF('Sensitivity Analysis'!$E$6&lt;&gt;'Sensitivity Analysis'!$C$6,(EV14/100)*'Sensitivity Analysis'!$E$6,(EV14/100)*'Final Summary'!$D$12)</f>
        <v>0</v>
      </c>
      <c r="EW105" s="499">
        <f>IF('Sensitivity Analysis'!$E$6&lt;&gt;'Sensitivity Analysis'!$C$6,(EW14/100)*'Sensitivity Analysis'!$E$6,(EW14/100)*'Final Summary'!$D$12)</f>
        <v>0</v>
      </c>
      <c r="EX105" s="499">
        <f>IF('Sensitivity Analysis'!$E$6&lt;&gt;'Sensitivity Analysis'!$C$6,(EX14/100)*'Sensitivity Analysis'!$E$6,(EX14/100)*'Final Summary'!$D$12)</f>
        <v>0</v>
      </c>
      <c r="EY105" s="499">
        <f>IF('Sensitivity Analysis'!$E$6&lt;&gt;'Sensitivity Analysis'!$C$6,(EY14/100)*'Sensitivity Analysis'!$E$6,(EY14/100)*'Final Summary'!$D$12)</f>
        <v>0</v>
      </c>
      <c r="EZ105" s="499">
        <f>IF('Sensitivity Analysis'!$E$6&lt;&gt;'Sensitivity Analysis'!$C$6,(EZ14/100)*'Sensitivity Analysis'!$E$6,(EZ14/100)*'Final Summary'!$D$12)</f>
        <v>0</v>
      </c>
      <c r="FA105" s="499">
        <f>IF('Sensitivity Analysis'!$E$6&lt;&gt;'Sensitivity Analysis'!$C$6,(FA14/100)*'Sensitivity Analysis'!$E$6,(FA14/100)*'Final Summary'!$D$12)</f>
        <v>0</v>
      </c>
      <c r="FB105" s="499">
        <f>IF('Sensitivity Analysis'!$E$6&lt;&gt;'Sensitivity Analysis'!$C$6,(FB14/100)*'Sensitivity Analysis'!$E$6,(FB14/100)*'Final Summary'!$D$12)</f>
        <v>0</v>
      </c>
      <c r="FC105" s="499">
        <f>IF('Sensitivity Analysis'!$E$6&lt;&gt;'Sensitivity Analysis'!$C$6,(FC14/100)*'Sensitivity Analysis'!$E$6,(FC14/100)*'Final Summary'!$D$12)</f>
        <v>0</v>
      </c>
      <c r="FD105" s="499">
        <f>IF('Sensitivity Analysis'!$E$6&lt;&gt;'Sensitivity Analysis'!$C$6,(FD14/100)*'Sensitivity Analysis'!$E$6,(FD14/100)*'Final Summary'!$D$12)</f>
        <v>0</v>
      </c>
      <c r="FE105" s="499">
        <f>IF('Sensitivity Analysis'!$E$6&lt;&gt;'Sensitivity Analysis'!$C$6,(FE14/100)*'Sensitivity Analysis'!$E$6,(FE14/100)*'Final Summary'!$D$12)</f>
        <v>0</v>
      </c>
      <c r="FF105" s="499">
        <f>IF('Sensitivity Analysis'!$E$6&lt;&gt;'Sensitivity Analysis'!$C$6,(FF14/100)*'Sensitivity Analysis'!$E$6,(FF14/100)*'Final Summary'!$D$12)</f>
        <v>0</v>
      </c>
      <c r="FG105" s="499">
        <f>IF('Sensitivity Analysis'!$E$6&lt;&gt;'Sensitivity Analysis'!$C$6,(FG14/100)*'Sensitivity Analysis'!$E$6,(FG14/100)*'Final Summary'!$D$12)</f>
        <v>0</v>
      </c>
      <c r="FH105" s="499">
        <f>IF('Sensitivity Analysis'!$E$6&lt;&gt;'Sensitivity Analysis'!$C$6,(FH14/100)*'Sensitivity Analysis'!$E$6,(FH14/100)*'Final Summary'!$D$12)</f>
        <v>0</v>
      </c>
      <c r="FI105" s="499">
        <f>IF('Sensitivity Analysis'!$E$6&lt;&gt;'Sensitivity Analysis'!$C$6,(FI14/100)*'Sensitivity Analysis'!$E$6,(FI14/100)*'Final Summary'!$D$12)</f>
        <v>0</v>
      </c>
      <c r="FJ105" s="499">
        <f>IF('Sensitivity Analysis'!$E$6&lt;&gt;'Sensitivity Analysis'!$C$6,(FJ14/100)*'Sensitivity Analysis'!$E$6,(FJ14/100)*'Final Summary'!$D$12)</f>
        <v>0</v>
      </c>
      <c r="FK105" s="499">
        <f>IF('Sensitivity Analysis'!$E$6&lt;&gt;'Sensitivity Analysis'!$C$6,(FK14/100)*'Sensitivity Analysis'!$E$6,(FK14/100)*'Final Summary'!$D$12)</f>
        <v>0</v>
      </c>
      <c r="FL105" s="499">
        <f>IF('Sensitivity Analysis'!$E$6&lt;&gt;'Sensitivity Analysis'!$C$6,(FL14/100)*'Sensitivity Analysis'!$E$6,(FL14/100)*'Final Summary'!$D$12)</f>
        <v>0</v>
      </c>
      <c r="FM105" s="499">
        <f>IF('Sensitivity Analysis'!$E$6&lt;&gt;'Sensitivity Analysis'!$C$6,(FM14/100)*'Sensitivity Analysis'!$E$6,(FM14/100)*'Final Summary'!$D$12)</f>
        <v>0</v>
      </c>
      <c r="FN105" s="499">
        <f>IF('Sensitivity Analysis'!$E$6&lt;&gt;'Sensitivity Analysis'!$C$6,(FN14/100)*'Sensitivity Analysis'!$E$6,(FN14/100)*'Final Summary'!$D$12)</f>
        <v>0</v>
      </c>
      <c r="FO105" s="499">
        <f>IF('Sensitivity Analysis'!$E$6&lt;&gt;'Sensitivity Analysis'!$C$6,(FO14/100)*'Sensitivity Analysis'!$E$6,(FO14/100)*'Final Summary'!$D$12)</f>
        <v>0</v>
      </c>
      <c r="FP105" s="499">
        <f>IF('Sensitivity Analysis'!$E$6&lt;&gt;'Sensitivity Analysis'!$C$6,(FP14/100)*'Sensitivity Analysis'!$E$6,(FP14/100)*'Final Summary'!$D$12)</f>
        <v>0</v>
      </c>
      <c r="FQ105" s="499"/>
    </row>
    <row r="106" spans="1:173" ht="18">
      <c r="A106" s="505">
        <v>330</v>
      </c>
      <c r="B106" s="499">
        <f>IF('Sensitivity Analysis'!$E$6&lt;&gt;'Sensitivity Analysis'!$C$6,(B15/100)*'Sensitivity Analysis'!$E$6,(B15/100)*'Final Summary'!$D$12)</f>
        <v>0</v>
      </c>
      <c r="C106" s="499">
        <f>IF('Sensitivity Analysis'!$E$6&lt;&gt;'Sensitivity Analysis'!$C$6,(C15/100)*'Sensitivity Analysis'!$E$6,(C15/100)*'Final Summary'!$D$12)</f>
        <v>0</v>
      </c>
      <c r="D106" s="499">
        <f>IF('Sensitivity Analysis'!$E$6&lt;&gt;'Sensitivity Analysis'!$C$6,(D15/100)*'Sensitivity Analysis'!$E$6,(D15/100)*'Final Summary'!$D$12)</f>
        <v>0</v>
      </c>
      <c r="E106" s="499">
        <f>IF('Sensitivity Analysis'!$E$6&lt;&gt;'Sensitivity Analysis'!$C$6,(E15/100)*'Sensitivity Analysis'!$E$6,(E15/100)*'Final Summary'!$D$12)</f>
        <v>0</v>
      </c>
      <c r="F106" s="499">
        <f>IF('Sensitivity Analysis'!$E$6&lt;&gt;'Sensitivity Analysis'!$C$6,(F15/100)*'Sensitivity Analysis'!$E$6,(F15/100)*'Final Summary'!$D$12)</f>
        <v>0</v>
      </c>
      <c r="G106" s="499">
        <f>IF('Sensitivity Analysis'!$E$6&lt;&gt;'Sensitivity Analysis'!$C$6,(G15/100)*'Sensitivity Analysis'!$E$6,(G15/100)*'Final Summary'!$D$12)</f>
        <v>0</v>
      </c>
      <c r="H106" s="499">
        <f>IF('Sensitivity Analysis'!$E$6&lt;&gt;'Sensitivity Analysis'!$C$6,(H15/100)*'Sensitivity Analysis'!$E$6,(H15/100)*'Final Summary'!$D$12)</f>
        <v>0</v>
      </c>
      <c r="I106" s="499">
        <f>IF('Sensitivity Analysis'!$E$6&lt;&gt;'Sensitivity Analysis'!$C$6,(I15/100)*'Sensitivity Analysis'!$E$6,(I15/100)*'Final Summary'!$D$12)</f>
        <v>0</v>
      </c>
      <c r="J106" s="499">
        <f>IF('Sensitivity Analysis'!$E$6&lt;&gt;'Sensitivity Analysis'!$C$6,(J15/100)*'Sensitivity Analysis'!$E$6,(J15/100)*'Final Summary'!$D$12)</f>
        <v>0</v>
      </c>
      <c r="K106" s="499">
        <f>IF('Sensitivity Analysis'!$E$6&lt;&gt;'Sensitivity Analysis'!$C$6,(K15/100)*'Sensitivity Analysis'!$E$6,(K15/100)*'Final Summary'!$D$12)</f>
        <v>0</v>
      </c>
      <c r="L106" s="499">
        <f>IF('Sensitivity Analysis'!$E$6&lt;&gt;'Sensitivity Analysis'!$C$6,(L15/100)*'Sensitivity Analysis'!$E$6,(L15/100)*'Final Summary'!$D$12)</f>
        <v>0</v>
      </c>
      <c r="M106" s="499">
        <f>IF('Sensitivity Analysis'!$E$6&lt;&gt;'Sensitivity Analysis'!$C$6,(M15/100)*'Sensitivity Analysis'!$E$6,(M15/100)*'Final Summary'!$D$12)</f>
        <v>0</v>
      </c>
      <c r="N106" s="499">
        <f>IF('Sensitivity Analysis'!$E$6&lt;&gt;'Sensitivity Analysis'!$C$6,(N15/100)*'Sensitivity Analysis'!$E$6,(N15/100)*'Final Summary'!$D$12)</f>
        <v>0</v>
      </c>
      <c r="O106" s="499">
        <f>IF('Sensitivity Analysis'!$E$6&lt;&gt;'Sensitivity Analysis'!$C$6,(O15/100)*'Sensitivity Analysis'!$E$6,(O15/100)*'Final Summary'!$D$12)</f>
        <v>0</v>
      </c>
      <c r="P106" s="499">
        <f>IF('Sensitivity Analysis'!$E$6&lt;&gt;'Sensitivity Analysis'!$C$6,(P15/100)*'Sensitivity Analysis'!$E$6,(P15/100)*'Final Summary'!$D$12)</f>
        <v>0</v>
      </c>
      <c r="Q106" s="499">
        <f>IF('Sensitivity Analysis'!$E$6&lt;&gt;'Sensitivity Analysis'!$C$6,(Q15/100)*'Sensitivity Analysis'!$E$6,(Q15/100)*'Final Summary'!$D$12)</f>
        <v>0</v>
      </c>
      <c r="R106" s="499">
        <f>IF('Sensitivity Analysis'!$E$6&lt;&gt;'Sensitivity Analysis'!$C$6,(R15/100)*'Sensitivity Analysis'!$E$6,(R15/100)*'Final Summary'!$D$12)</f>
        <v>0</v>
      </c>
      <c r="S106" s="499">
        <f>IF('Sensitivity Analysis'!$E$6&lt;&gt;'Sensitivity Analysis'!$C$6,(S15/100)*'Sensitivity Analysis'!$E$6,(S15/100)*'Final Summary'!$D$12)</f>
        <v>0</v>
      </c>
      <c r="T106" s="499">
        <f>IF('Sensitivity Analysis'!$E$6&lt;&gt;'Sensitivity Analysis'!$C$6,(T15/100)*'Sensitivity Analysis'!$E$6,(T15/100)*'Final Summary'!$D$12)</f>
        <v>0</v>
      </c>
      <c r="U106" s="499">
        <f>IF('Sensitivity Analysis'!$E$6&lt;&gt;'Sensitivity Analysis'!$C$6,(U15/100)*'Sensitivity Analysis'!$E$6,(U15/100)*'Final Summary'!$D$12)</f>
        <v>0</v>
      </c>
      <c r="V106" s="499">
        <f>IF('Sensitivity Analysis'!$E$6&lt;&gt;'Sensitivity Analysis'!$C$6,(V15/100)*'Sensitivity Analysis'!$E$6,(V15/100)*'Final Summary'!$D$12)</f>
        <v>0</v>
      </c>
      <c r="W106" s="499">
        <f>IF('Sensitivity Analysis'!$E$6&lt;&gt;'Sensitivity Analysis'!$C$6,(W15/100)*'Sensitivity Analysis'!$E$6,(W15/100)*'Final Summary'!$D$12)</f>
        <v>0</v>
      </c>
      <c r="X106" s="499">
        <f>IF('Sensitivity Analysis'!$E$6&lt;&gt;'Sensitivity Analysis'!$C$6,(X15/100)*'Sensitivity Analysis'!$E$6,(X15/100)*'Final Summary'!$D$12)</f>
        <v>0</v>
      </c>
      <c r="Y106" s="499">
        <f>IF('Sensitivity Analysis'!$E$6&lt;&gt;'Sensitivity Analysis'!$C$6,(Y15/100)*'Sensitivity Analysis'!$E$6,(Y15/100)*'Final Summary'!$D$12)</f>
        <v>0</v>
      </c>
      <c r="Z106" s="499">
        <f>IF('Sensitivity Analysis'!$E$6&lt;&gt;'Sensitivity Analysis'!$C$6,(Z15/100)*'Sensitivity Analysis'!$E$6,(Z15/100)*'Final Summary'!$D$12)</f>
        <v>0</v>
      </c>
      <c r="AA106" s="499">
        <f>IF('Sensitivity Analysis'!$E$6&lt;&gt;'Sensitivity Analysis'!$C$6,(AA15/100)*'Sensitivity Analysis'!$E$6,(AA15/100)*'Final Summary'!$D$12)</f>
        <v>0</v>
      </c>
      <c r="AB106" s="499">
        <f>IF('Sensitivity Analysis'!$E$6&lt;&gt;'Sensitivity Analysis'!$C$6,(AB15/100)*'Sensitivity Analysis'!$E$6,(AB15/100)*'Final Summary'!$D$12)</f>
        <v>0</v>
      </c>
      <c r="AC106" s="499">
        <f>IF('Sensitivity Analysis'!$E$6&lt;&gt;'Sensitivity Analysis'!$C$6,(AC15/100)*'Sensitivity Analysis'!$E$6,(AC15/100)*'Final Summary'!$D$12)</f>
        <v>0</v>
      </c>
      <c r="AD106" s="499">
        <f>IF('Sensitivity Analysis'!$E$6&lt;&gt;'Sensitivity Analysis'!$C$6,(AD15/100)*'Sensitivity Analysis'!$E$6,(AD15/100)*'Final Summary'!$D$12)</f>
        <v>0</v>
      </c>
      <c r="AE106" s="499">
        <f>IF('Sensitivity Analysis'!$E$6&lt;&gt;'Sensitivity Analysis'!$C$6,(AE15/100)*'Sensitivity Analysis'!$E$6,(AE15/100)*'Final Summary'!$D$12)</f>
        <v>0</v>
      </c>
      <c r="AF106" s="499">
        <f>IF('Sensitivity Analysis'!$E$6&lt;&gt;'Sensitivity Analysis'!$C$6,(AF15/100)*'Sensitivity Analysis'!$E$6,(AF15/100)*'Final Summary'!$D$12)</f>
        <v>0</v>
      </c>
      <c r="AG106" s="499">
        <f>IF('Sensitivity Analysis'!$E$6&lt;&gt;'Sensitivity Analysis'!$C$6,(AG15/100)*'Sensitivity Analysis'!$E$6,(AG15/100)*'Final Summary'!$D$12)</f>
        <v>0</v>
      </c>
      <c r="AH106" s="499">
        <f>IF('Sensitivity Analysis'!$E$6&lt;&gt;'Sensitivity Analysis'!$C$6,(AH15/100)*'Sensitivity Analysis'!$E$6,(AH15/100)*'Final Summary'!$D$12)</f>
        <v>0</v>
      </c>
      <c r="AI106" s="499">
        <f>IF('Sensitivity Analysis'!$E$6&lt;&gt;'Sensitivity Analysis'!$C$6,(AI15/100)*'Sensitivity Analysis'!$E$6,(AI15/100)*'Final Summary'!$D$12)</f>
        <v>0</v>
      </c>
      <c r="AJ106" s="499">
        <f>IF('Sensitivity Analysis'!$E$6&lt;&gt;'Sensitivity Analysis'!$C$6,(AJ15/100)*'Sensitivity Analysis'!$E$6,(AJ15/100)*'Final Summary'!$D$12)</f>
        <v>0</v>
      </c>
      <c r="AK106" s="499">
        <f>IF('Sensitivity Analysis'!$E$6&lt;&gt;'Sensitivity Analysis'!$C$6,(AK15/100)*'Sensitivity Analysis'!$E$6,(AK15/100)*'Final Summary'!$D$12)</f>
        <v>0</v>
      </c>
      <c r="AL106" s="499">
        <f>IF('Sensitivity Analysis'!$E$6&lt;&gt;'Sensitivity Analysis'!$C$6,(AL15/100)*'Sensitivity Analysis'!$E$6,(AL15/100)*'Final Summary'!$D$12)</f>
        <v>0</v>
      </c>
      <c r="AM106" s="499">
        <f>IF('Sensitivity Analysis'!$E$6&lt;&gt;'Sensitivity Analysis'!$C$6,(AM15/100)*'Sensitivity Analysis'!$E$6,(AM15/100)*'Final Summary'!$D$12)</f>
        <v>0</v>
      </c>
      <c r="AN106" s="499">
        <f>IF('Sensitivity Analysis'!$E$6&lt;&gt;'Sensitivity Analysis'!$C$6,(AN15/100)*'Sensitivity Analysis'!$E$6,(AN15/100)*'Final Summary'!$D$12)</f>
        <v>0</v>
      </c>
      <c r="AO106" s="499">
        <f>IF('Sensitivity Analysis'!$E$6&lt;&gt;'Sensitivity Analysis'!$C$6,(AO15/100)*'Sensitivity Analysis'!$E$6,(AO15/100)*'Final Summary'!$D$12)</f>
        <v>0</v>
      </c>
      <c r="AP106" s="499">
        <f>IF('Sensitivity Analysis'!$E$6&lt;&gt;'Sensitivity Analysis'!$C$6,(AP15/100)*'Sensitivity Analysis'!$E$6,(AP15/100)*'Final Summary'!$D$12)</f>
        <v>0</v>
      </c>
      <c r="AQ106" s="499">
        <f>IF('Sensitivity Analysis'!$E$6&lt;&gt;'Sensitivity Analysis'!$C$6,(AQ15/100)*'Sensitivity Analysis'!$E$6,(AQ15/100)*'Final Summary'!$D$12)</f>
        <v>0</v>
      </c>
      <c r="AR106" s="499">
        <f>IF('Sensitivity Analysis'!$E$6&lt;&gt;'Sensitivity Analysis'!$C$6,(AR15/100)*'Sensitivity Analysis'!$E$6,(AR15/100)*'Final Summary'!$D$12)</f>
        <v>0</v>
      </c>
      <c r="AS106" s="499">
        <f>IF('Sensitivity Analysis'!$E$6&lt;&gt;'Sensitivity Analysis'!$C$6,(AS15/100)*'Sensitivity Analysis'!$E$6,(AS15/100)*'Final Summary'!$D$12)</f>
        <v>0</v>
      </c>
      <c r="AT106" s="499">
        <f>IF('Sensitivity Analysis'!$E$6&lt;&gt;'Sensitivity Analysis'!$C$6,(AT15/100)*'Sensitivity Analysis'!$E$6,(AT15/100)*'Final Summary'!$D$12)</f>
        <v>0</v>
      </c>
      <c r="AU106" s="499">
        <f>IF('Sensitivity Analysis'!$E$6&lt;&gt;'Sensitivity Analysis'!$C$6,(AU15/100)*'Sensitivity Analysis'!$E$6,(AU15/100)*'Final Summary'!$D$12)</f>
        <v>0</v>
      </c>
      <c r="AV106" s="499">
        <f>IF('Sensitivity Analysis'!$E$6&lt;&gt;'Sensitivity Analysis'!$C$6,(AV15/100)*'Sensitivity Analysis'!$E$6,(AV15/100)*'Final Summary'!$D$12)</f>
        <v>0</v>
      </c>
      <c r="AW106" s="499">
        <f>IF('Sensitivity Analysis'!$E$6&lt;&gt;'Sensitivity Analysis'!$C$6,(AW15/100)*'Sensitivity Analysis'!$E$6,(AW15/100)*'Final Summary'!$D$12)</f>
        <v>0</v>
      </c>
      <c r="AX106" s="499">
        <f>IF('Sensitivity Analysis'!$E$6&lt;&gt;'Sensitivity Analysis'!$C$6,(AX15/100)*'Sensitivity Analysis'!$E$6,(AX15/100)*'Final Summary'!$D$12)</f>
        <v>0</v>
      </c>
      <c r="AY106" s="499">
        <f>IF('Sensitivity Analysis'!$E$6&lt;&gt;'Sensitivity Analysis'!$C$6,(AY15/100)*'Sensitivity Analysis'!$E$6,(AY15/100)*'Final Summary'!$D$12)</f>
        <v>0</v>
      </c>
      <c r="AZ106" s="499">
        <f>IF('Sensitivity Analysis'!$E$6&lt;&gt;'Sensitivity Analysis'!$C$6,(AZ15/100)*'Sensitivity Analysis'!$E$6,(AZ15/100)*'Final Summary'!$D$12)</f>
        <v>0</v>
      </c>
      <c r="BA106" s="499">
        <f>IF('Sensitivity Analysis'!$E$6&lt;&gt;'Sensitivity Analysis'!$C$6,(BA15/100)*'Sensitivity Analysis'!$E$6,(BA15/100)*'Final Summary'!$D$12)</f>
        <v>0</v>
      </c>
      <c r="BB106" s="499">
        <f>IF('Sensitivity Analysis'!$E$6&lt;&gt;'Sensitivity Analysis'!$C$6,(BB15/100)*'Sensitivity Analysis'!$E$6,(BB15/100)*'Final Summary'!$D$12)</f>
        <v>0</v>
      </c>
      <c r="BC106" s="499">
        <f>IF('Sensitivity Analysis'!$E$6&lt;&gt;'Sensitivity Analysis'!$C$6,(BC15/100)*'Sensitivity Analysis'!$E$6,(BC15/100)*'Final Summary'!$D$12)</f>
        <v>0</v>
      </c>
      <c r="BD106" s="499">
        <f>IF('Sensitivity Analysis'!$E$6&lt;&gt;'Sensitivity Analysis'!$C$6,(BD15/100)*'Sensitivity Analysis'!$E$6,(BD15/100)*'Final Summary'!$D$12)</f>
        <v>0</v>
      </c>
      <c r="BE106" s="499"/>
      <c r="BF106" s="499"/>
      <c r="BG106" s="505">
        <v>330</v>
      </c>
      <c r="BH106" s="499">
        <f>IF('Sensitivity Analysis'!$E$6&lt;&gt;'Sensitivity Analysis'!$C$6,(BH15/100)*'Sensitivity Analysis'!$E$6,(BH15/100)*'Final Summary'!$D$12)</f>
        <v>0</v>
      </c>
      <c r="BI106" s="499">
        <f>IF('Sensitivity Analysis'!$E$6&lt;&gt;'Sensitivity Analysis'!$C$6,(BI15/100)*'Sensitivity Analysis'!$E$6,(BI15/100)*'Final Summary'!$D$12)</f>
        <v>0</v>
      </c>
      <c r="BJ106" s="499">
        <f>IF('Sensitivity Analysis'!$E$6&lt;&gt;'Sensitivity Analysis'!$C$6,(BJ15/100)*'Sensitivity Analysis'!$E$6,(BJ15/100)*'Final Summary'!$D$12)</f>
        <v>0</v>
      </c>
      <c r="BK106" s="499">
        <f>IF('Sensitivity Analysis'!$E$6&lt;&gt;'Sensitivity Analysis'!$C$6,(BK15/100)*'Sensitivity Analysis'!$E$6,(BK15/100)*'Final Summary'!$D$12)</f>
        <v>0</v>
      </c>
      <c r="BL106" s="499">
        <f>IF('Sensitivity Analysis'!$E$6&lt;&gt;'Sensitivity Analysis'!$C$6,(BL15/100)*'Sensitivity Analysis'!$E$6,(BL15/100)*'Final Summary'!$D$12)</f>
        <v>0</v>
      </c>
      <c r="BM106" s="499">
        <f>IF('Sensitivity Analysis'!$E$6&lt;&gt;'Sensitivity Analysis'!$C$6,(BM15/100)*'Sensitivity Analysis'!$E$6,(BM15/100)*'Final Summary'!$D$12)</f>
        <v>0</v>
      </c>
      <c r="BN106" s="499">
        <f>IF('Sensitivity Analysis'!$E$6&lt;&gt;'Sensitivity Analysis'!$C$6,(BN15/100)*'Sensitivity Analysis'!$E$6,(BN15/100)*'Final Summary'!$D$12)</f>
        <v>0</v>
      </c>
      <c r="BO106" s="499">
        <f>IF('Sensitivity Analysis'!$E$6&lt;&gt;'Sensitivity Analysis'!$C$6,(BO15/100)*'Sensitivity Analysis'!$E$6,(BO15/100)*'Final Summary'!$D$12)</f>
        <v>0</v>
      </c>
      <c r="BP106" s="499">
        <f>IF('Sensitivity Analysis'!$E$6&lt;&gt;'Sensitivity Analysis'!$C$6,(BP15/100)*'Sensitivity Analysis'!$E$6,(BP15/100)*'Final Summary'!$D$12)</f>
        <v>0</v>
      </c>
      <c r="BQ106" s="499">
        <f>IF('Sensitivity Analysis'!$E$6&lt;&gt;'Sensitivity Analysis'!$C$6,(BQ15/100)*'Sensitivity Analysis'!$E$6,(BQ15/100)*'Final Summary'!$D$12)</f>
        <v>0</v>
      </c>
      <c r="BR106" s="499">
        <f>IF('Sensitivity Analysis'!$E$6&lt;&gt;'Sensitivity Analysis'!$C$6,(BR15/100)*'Sensitivity Analysis'!$E$6,(BR15/100)*'Final Summary'!$D$12)</f>
        <v>0</v>
      </c>
      <c r="BS106" s="499">
        <f>IF('Sensitivity Analysis'!$E$6&lt;&gt;'Sensitivity Analysis'!$C$6,(BS15/100)*'Sensitivity Analysis'!$E$6,(BS15/100)*'Final Summary'!$D$12)</f>
        <v>0</v>
      </c>
      <c r="BT106" s="499">
        <f>IF('Sensitivity Analysis'!$E$6&lt;&gt;'Sensitivity Analysis'!$C$6,(BT15/100)*'Sensitivity Analysis'!$E$6,(BT15/100)*'Final Summary'!$D$12)</f>
        <v>0</v>
      </c>
      <c r="BU106" s="499">
        <f>IF('Sensitivity Analysis'!$E$6&lt;&gt;'Sensitivity Analysis'!$C$6,(BU15/100)*'Sensitivity Analysis'!$E$6,(BU15/100)*'Final Summary'!$D$12)</f>
        <v>0</v>
      </c>
      <c r="BV106" s="499">
        <f>IF('Sensitivity Analysis'!$E$6&lt;&gt;'Sensitivity Analysis'!$C$6,(BV15/100)*'Sensitivity Analysis'!$E$6,(BV15/100)*'Final Summary'!$D$12)</f>
        <v>0</v>
      </c>
      <c r="BW106" s="499">
        <f>IF('Sensitivity Analysis'!$E$6&lt;&gt;'Sensitivity Analysis'!$C$6,(BW15/100)*'Sensitivity Analysis'!$E$6,(BW15/100)*'Final Summary'!$D$12)</f>
        <v>0</v>
      </c>
      <c r="BX106" s="499">
        <f>IF('Sensitivity Analysis'!$E$6&lt;&gt;'Sensitivity Analysis'!$C$6,(BX15/100)*'Sensitivity Analysis'!$E$6,(BX15/100)*'Final Summary'!$D$12)</f>
        <v>0</v>
      </c>
      <c r="BY106" s="499">
        <f>IF('Sensitivity Analysis'!$E$6&lt;&gt;'Sensitivity Analysis'!$C$6,(BY15/100)*'Sensitivity Analysis'!$E$6,(BY15/100)*'Final Summary'!$D$12)</f>
        <v>0</v>
      </c>
      <c r="BZ106" s="499">
        <f>IF('Sensitivity Analysis'!$E$6&lt;&gt;'Sensitivity Analysis'!$C$6,(BZ15/100)*'Sensitivity Analysis'!$E$6,(BZ15/100)*'Final Summary'!$D$12)</f>
        <v>0</v>
      </c>
      <c r="CA106" s="499">
        <f>IF('Sensitivity Analysis'!$E$6&lt;&gt;'Sensitivity Analysis'!$C$6,(CA15/100)*'Sensitivity Analysis'!$E$6,(CA15/100)*'Final Summary'!$D$12)</f>
        <v>0</v>
      </c>
      <c r="CB106" s="499">
        <f>IF('Sensitivity Analysis'!$E$6&lt;&gt;'Sensitivity Analysis'!$C$6,(CB15/100)*'Sensitivity Analysis'!$E$6,(CB15/100)*'Final Summary'!$D$12)</f>
        <v>0</v>
      </c>
      <c r="CC106" s="499">
        <f>IF('Sensitivity Analysis'!$E$6&lt;&gt;'Sensitivity Analysis'!$C$6,(CC15/100)*'Sensitivity Analysis'!$E$6,(CC15/100)*'Final Summary'!$D$12)</f>
        <v>0</v>
      </c>
      <c r="CD106" s="499">
        <f>IF('Sensitivity Analysis'!$E$6&lt;&gt;'Sensitivity Analysis'!$C$6,(CD15/100)*'Sensitivity Analysis'!$E$6,(CD15/100)*'Final Summary'!$D$12)</f>
        <v>0</v>
      </c>
      <c r="CE106" s="499">
        <f>IF('Sensitivity Analysis'!$E$6&lt;&gt;'Sensitivity Analysis'!$C$6,(CE15/100)*'Sensitivity Analysis'!$E$6,(CE15/100)*'Final Summary'!$D$12)</f>
        <v>0</v>
      </c>
      <c r="CF106" s="499">
        <f>IF('Sensitivity Analysis'!$E$6&lt;&gt;'Sensitivity Analysis'!$C$6,(CF15/100)*'Sensitivity Analysis'!$E$6,(CF15/100)*'Final Summary'!$D$12)</f>
        <v>0</v>
      </c>
      <c r="CG106" s="499">
        <f>IF('Sensitivity Analysis'!$E$6&lt;&gt;'Sensitivity Analysis'!$C$6,(CG15/100)*'Sensitivity Analysis'!$E$6,(CG15/100)*'Final Summary'!$D$12)</f>
        <v>0</v>
      </c>
      <c r="CH106" s="499">
        <f>IF('Sensitivity Analysis'!$E$6&lt;&gt;'Sensitivity Analysis'!$C$6,(CH15/100)*'Sensitivity Analysis'!$E$6,(CH15/100)*'Final Summary'!$D$12)</f>
        <v>0</v>
      </c>
      <c r="CI106" s="499">
        <f>IF('Sensitivity Analysis'!$E$6&lt;&gt;'Sensitivity Analysis'!$C$6,(CI15/100)*'Sensitivity Analysis'!$E$6,(CI15/100)*'Final Summary'!$D$12)</f>
        <v>0</v>
      </c>
      <c r="CJ106" s="499">
        <f>IF('Sensitivity Analysis'!$E$6&lt;&gt;'Sensitivity Analysis'!$C$6,(CJ15/100)*'Sensitivity Analysis'!$E$6,(CJ15/100)*'Final Summary'!$D$12)</f>
        <v>0</v>
      </c>
      <c r="CK106" s="499">
        <f>IF('Sensitivity Analysis'!$E$6&lt;&gt;'Sensitivity Analysis'!$C$6,(CK15/100)*'Sensitivity Analysis'!$E$6,(CK15/100)*'Final Summary'!$D$12)</f>
        <v>0</v>
      </c>
      <c r="CL106" s="499">
        <f>IF('Sensitivity Analysis'!$E$6&lt;&gt;'Sensitivity Analysis'!$C$6,(CL15/100)*'Sensitivity Analysis'!$E$6,(CL15/100)*'Final Summary'!$D$12)</f>
        <v>0</v>
      </c>
      <c r="CM106" s="499">
        <f>IF('Sensitivity Analysis'!$E$6&lt;&gt;'Sensitivity Analysis'!$C$6,(CM15/100)*'Sensitivity Analysis'!$E$6,(CM15/100)*'Final Summary'!$D$12)</f>
        <v>0</v>
      </c>
      <c r="CN106" s="499">
        <f>IF('Sensitivity Analysis'!$E$6&lt;&gt;'Sensitivity Analysis'!$C$6,(CN15/100)*'Sensitivity Analysis'!$E$6,(CN15/100)*'Final Summary'!$D$12)</f>
        <v>0</v>
      </c>
      <c r="CO106" s="499">
        <f>IF('Sensitivity Analysis'!$E$6&lt;&gt;'Sensitivity Analysis'!$C$6,(CO15/100)*'Sensitivity Analysis'!$E$6,(CO15/100)*'Final Summary'!$D$12)</f>
        <v>0</v>
      </c>
      <c r="CP106" s="499">
        <f>IF('Sensitivity Analysis'!$E$6&lt;&gt;'Sensitivity Analysis'!$C$6,(CP15/100)*'Sensitivity Analysis'!$E$6,(CP15/100)*'Final Summary'!$D$12)</f>
        <v>0</v>
      </c>
      <c r="CQ106" s="499">
        <f>IF('Sensitivity Analysis'!$E$6&lt;&gt;'Sensitivity Analysis'!$C$6,(CQ15/100)*'Sensitivity Analysis'!$E$6,(CQ15/100)*'Final Summary'!$D$12)</f>
        <v>0</v>
      </c>
      <c r="CR106" s="499">
        <f>IF('Sensitivity Analysis'!$E$6&lt;&gt;'Sensitivity Analysis'!$C$6,(CR15/100)*'Sensitivity Analysis'!$E$6,(CR15/100)*'Final Summary'!$D$12)</f>
        <v>0</v>
      </c>
      <c r="CS106" s="499">
        <f>IF('Sensitivity Analysis'!$E$6&lt;&gt;'Sensitivity Analysis'!$C$6,(CS15/100)*'Sensitivity Analysis'!$E$6,(CS15/100)*'Final Summary'!$D$12)</f>
        <v>0</v>
      </c>
      <c r="CT106" s="499">
        <f>IF('Sensitivity Analysis'!$E$6&lt;&gt;'Sensitivity Analysis'!$C$6,(CT15/100)*'Sensitivity Analysis'!$E$6,(CT15/100)*'Final Summary'!$D$12)</f>
        <v>0</v>
      </c>
      <c r="CU106" s="499">
        <f>IF('Sensitivity Analysis'!$E$6&lt;&gt;'Sensitivity Analysis'!$C$6,(CU15/100)*'Sensitivity Analysis'!$E$6,(CU15/100)*'Final Summary'!$D$12)</f>
        <v>0</v>
      </c>
      <c r="CV106" s="499">
        <f>IF('Sensitivity Analysis'!$E$6&lt;&gt;'Sensitivity Analysis'!$C$6,(CV15/100)*'Sensitivity Analysis'!$E$6,(CV15/100)*'Final Summary'!$D$12)</f>
        <v>0</v>
      </c>
      <c r="CW106" s="499">
        <f>IF('Sensitivity Analysis'!$E$6&lt;&gt;'Sensitivity Analysis'!$C$6,(CW15/100)*'Sensitivity Analysis'!$E$6,(CW15/100)*'Final Summary'!$D$12)</f>
        <v>0</v>
      </c>
      <c r="CX106" s="499">
        <f>IF('Sensitivity Analysis'!$E$6&lt;&gt;'Sensitivity Analysis'!$C$6,(CX15/100)*'Sensitivity Analysis'!$E$6,(CX15/100)*'Final Summary'!$D$12)</f>
        <v>0</v>
      </c>
      <c r="CY106" s="499">
        <f>IF('Sensitivity Analysis'!$E$6&lt;&gt;'Sensitivity Analysis'!$C$6,(CY15/100)*'Sensitivity Analysis'!$E$6,(CY15/100)*'Final Summary'!$D$12)</f>
        <v>0</v>
      </c>
      <c r="CZ106" s="499">
        <f>IF('Sensitivity Analysis'!$E$6&lt;&gt;'Sensitivity Analysis'!$C$6,(CZ15/100)*'Sensitivity Analysis'!$E$6,(CZ15/100)*'Final Summary'!$D$12)</f>
        <v>0</v>
      </c>
      <c r="DA106" s="499">
        <f>IF('Sensitivity Analysis'!$E$6&lt;&gt;'Sensitivity Analysis'!$C$6,(DA15/100)*'Sensitivity Analysis'!$E$6,(DA15/100)*'Final Summary'!$D$12)</f>
        <v>0</v>
      </c>
      <c r="DB106" s="499">
        <f>IF('Sensitivity Analysis'!$E$6&lt;&gt;'Sensitivity Analysis'!$C$6,(DB15/100)*'Sensitivity Analysis'!$E$6,(DB15/100)*'Final Summary'!$D$12)</f>
        <v>0</v>
      </c>
      <c r="DC106" s="499">
        <f>IF('Sensitivity Analysis'!$E$6&lt;&gt;'Sensitivity Analysis'!$C$6,(DC15/100)*'Sensitivity Analysis'!$E$6,(DC15/100)*'Final Summary'!$D$12)</f>
        <v>0</v>
      </c>
      <c r="DD106" s="499">
        <f>IF('Sensitivity Analysis'!$E$6&lt;&gt;'Sensitivity Analysis'!$C$6,(DD15/100)*'Sensitivity Analysis'!$E$6,(DD15/100)*'Final Summary'!$D$12)</f>
        <v>0</v>
      </c>
      <c r="DE106" s="499">
        <f>IF('Sensitivity Analysis'!$E$6&lt;&gt;'Sensitivity Analysis'!$C$6,(DE15/100)*'Sensitivity Analysis'!$E$6,(DE15/100)*'Final Summary'!$D$12)</f>
        <v>0</v>
      </c>
      <c r="DF106" s="499">
        <f>IF('Sensitivity Analysis'!$E$6&lt;&gt;'Sensitivity Analysis'!$C$6,(DF15/100)*'Sensitivity Analysis'!$E$6,(DF15/100)*'Final Summary'!$D$12)</f>
        <v>0</v>
      </c>
      <c r="DG106" s="499">
        <f>IF('Sensitivity Analysis'!$E$6&lt;&gt;'Sensitivity Analysis'!$C$6,(DG15/100)*'Sensitivity Analysis'!$E$6,(DG15/100)*'Final Summary'!$D$12)</f>
        <v>0</v>
      </c>
      <c r="DH106" s="499">
        <f>IF('Sensitivity Analysis'!$E$6&lt;&gt;'Sensitivity Analysis'!$C$6,(DH15/100)*'Sensitivity Analysis'!$E$6,(DH15/100)*'Final Summary'!$D$12)</f>
        <v>0</v>
      </c>
      <c r="DI106" s="499">
        <f>IF('Sensitivity Analysis'!$E$6&lt;&gt;'Sensitivity Analysis'!$C$6,(DI15/100)*'Sensitivity Analysis'!$E$6,(DI15/100)*'Final Summary'!$D$12)</f>
        <v>0</v>
      </c>
      <c r="DJ106" s="499">
        <f>IF('Sensitivity Analysis'!$E$6&lt;&gt;'Sensitivity Analysis'!$C$6,(DJ15/100)*'Sensitivity Analysis'!$E$6,(DJ15/100)*'Final Summary'!$D$12)</f>
        <v>0</v>
      </c>
      <c r="DK106" s="499"/>
      <c r="DL106" s="499"/>
      <c r="DM106" s="505">
        <v>330</v>
      </c>
      <c r="DN106" s="499">
        <f>IF('Sensitivity Analysis'!$E$6&lt;&gt;'Sensitivity Analysis'!$C$6,(DN15/100)*'Sensitivity Analysis'!$E$6,(DN15/100)*'Final Summary'!$D$12)</f>
        <v>0</v>
      </c>
      <c r="DO106" s="499">
        <f>IF('Sensitivity Analysis'!$E$6&lt;&gt;'Sensitivity Analysis'!$C$6,(DO15/100)*'Sensitivity Analysis'!$E$6,(DO15/100)*'Final Summary'!$D$12)</f>
        <v>0</v>
      </c>
      <c r="DP106" s="499">
        <f>IF('Sensitivity Analysis'!$E$6&lt;&gt;'Sensitivity Analysis'!$C$6,(DP15/100)*'Sensitivity Analysis'!$E$6,(DP15/100)*'Final Summary'!$D$12)</f>
        <v>0</v>
      </c>
      <c r="DQ106" s="499">
        <f>IF('Sensitivity Analysis'!$E$6&lt;&gt;'Sensitivity Analysis'!$C$6,(DQ15/100)*'Sensitivity Analysis'!$E$6,(DQ15/100)*'Final Summary'!$D$12)</f>
        <v>0</v>
      </c>
      <c r="DR106" s="499">
        <f>IF('Sensitivity Analysis'!$E$6&lt;&gt;'Sensitivity Analysis'!$C$6,(DR15/100)*'Sensitivity Analysis'!$E$6,(DR15/100)*'Final Summary'!$D$12)</f>
        <v>0</v>
      </c>
      <c r="DS106" s="499">
        <f>IF('Sensitivity Analysis'!$E$6&lt;&gt;'Sensitivity Analysis'!$C$6,(DS15/100)*'Sensitivity Analysis'!$E$6,(DS15/100)*'Final Summary'!$D$12)</f>
        <v>0</v>
      </c>
      <c r="DT106" s="499">
        <f>IF('Sensitivity Analysis'!$E$6&lt;&gt;'Sensitivity Analysis'!$C$6,(DT15/100)*'Sensitivity Analysis'!$E$6,(DT15/100)*'Final Summary'!$D$12)</f>
        <v>0</v>
      </c>
      <c r="DU106" s="499">
        <f>IF('Sensitivity Analysis'!$E$6&lt;&gt;'Sensitivity Analysis'!$C$6,(DU15/100)*'Sensitivity Analysis'!$E$6,(DU15/100)*'Final Summary'!$D$12)</f>
        <v>0</v>
      </c>
      <c r="DV106" s="499">
        <f>IF('Sensitivity Analysis'!$E$6&lt;&gt;'Sensitivity Analysis'!$C$6,(DV15/100)*'Sensitivity Analysis'!$E$6,(DV15/100)*'Final Summary'!$D$12)</f>
        <v>0</v>
      </c>
      <c r="DW106" s="499">
        <f>IF('Sensitivity Analysis'!$E$6&lt;&gt;'Sensitivity Analysis'!$C$6,(DW15/100)*'Sensitivity Analysis'!$E$6,(DW15/100)*'Final Summary'!$D$12)</f>
        <v>0</v>
      </c>
      <c r="DX106" s="499">
        <f>IF('Sensitivity Analysis'!$E$6&lt;&gt;'Sensitivity Analysis'!$C$6,(DX15/100)*'Sensitivity Analysis'!$E$6,(DX15/100)*'Final Summary'!$D$12)</f>
        <v>0</v>
      </c>
      <c r="DY106" s="499">
        <f>IF('Sensitivity Analysis'!$E$6&lt;&gt;'Sensitivity Analysis'!$C$6,(DY15/100)*'Sensitivity Analysis'!$E$6,(DY15/100)*'Final Summary'!$D$12)</f>
        <v>0</v>
      </c>
      <c r="DZ106" s="499">
        <f>IF('Sensitivity Analysis'!$E$6&lt;&gt;'Sensitivity Analysis'!$C$6,(DZ15/100)*'Sensitivity Analysis'!$E$6,(DZ15/100)*'Final Summary'!$D$12)</f>
        <v>0</v>
      </c>
      <c r="EA106" s="499">
        <f>IF('Sensitivity Analysis'!$E$6&lt;&gt;'Sensitivity Analysis'!$C$6,(EA15/100)*'Sensitivity Analysis'!$E$6,(EA15/100)*'Final Summary'!$D$12)</f>
        <v>0</v>
      </c>
      <c r="EB106" s="499">
        <f>IF('Sensitivity Analysis'!$E$6&lt;&gt;'Sensitivity Analysis'!$C$6,(EB15/100)*'Sensitivity Analysis'!$E$6,(EB15/100)*'Final Summary'!$D$12)</f>
        <v>0</v>
      </c>
      <c r="EC106" s="499">
        <f>IF('Sensitivity Analysis'!$E$6&lt;&gt;'Sensitivity Analysis'!$C$6,(EC15/100)*'Sensitivity Analysis'!$E$6,(EC15/100)*'Final Summary'!$D$12)</f>
        <v>0</v>
      </c>
      <c r="ED106" s="499">
        <f>IF('Sensitivity Analysis'!$E$6&lt;&gt;'Sensitivity Analysis'!$C$6,(ED15/100)*'Sensitivity Analysis'!$E$6,(ED15/100)*'Final Summary'!$D$12)</f>
        <v>0</v>
      </c>
      <c r="EE106" s="499">
        <f>IF('Sensitivity Analysis'!$E$6&lt;&gt;'Sensitivity Analysis'!$C$6,(EE15/100)*'Sensitivity Analysis'!$E$6,(EE15/100)*'Final Summary'!$D$12)</f>
        <v>0</v>
      </c>
      <c r="EF106" s="499">
        <f>IF('Sensitivity Analysis'!$E$6&lt;&gt;'Sensitivity Analysis'!$C$6,(EF15/100)*'Sensitivity Analysis'!$E$6,(EF15/100)*'Final Summary'!$D$12)</f>
        <v>0</v>
      </c>
      <c r="EG106" s="499">
        <f>IF('Sensitivity Analysis'!$E$6&lt;&gt;'Sensitivity Analysis'!$C$6,(EG15/100)*'Sensitivity Analysis'!$E$6,(EG15/100)*'Final Summary'!$D$12)</f>
        <v>0</v>
      </c>
      <c r="EH106" s="499">
        <f>IF('Sensitivity Analysis'!$E$6&lt;&gt;'Sensitivity Analysis'!$C$6,(EH15/100)*'Sensitivity Analysis'!$E$6,(EH15/100)*'Final Summary'!$D$12)</f>
        <v>0</v>
      </c>
      <c r="EI106" s="499">
        <f>IF('Sensitivity Analysis'!$E$6&lt;&gt;'Sensitivity Analysis'!$C$6,(EI15/100)*'Sensitivity Analysis'!$E$6,(EI15/100)*'Final Summary'!$D$12)</f>
        <v>0</v>
      </c>
      <c r="EJ106" s="499">
        <f>IF('Sensitivity Analysis'!$E$6&lt;&gt;'Sensitivity Analysis'!$C$6,(EJ15/100)*'Sensitivity Analysis'!$E$6,(EJ15/100)*'Final Summary'!$D$12)</f>
        <v>0</v>
      </c>
      <c r="EK106" s="499">
        <f>IF('Sensitivity Analysis'!$E$6&lt;&gt;'Sensitivity Analysis'!$C$6,(EK15/100)*'Sensitivity Analysis'!$E$6,(EK15/100)*'Final Summary'!$D$12)</f>
        <v>0</v>
      </c>
      <c r="EL106" s="499">
        <f>IF('Sensitivity Analysis'!$E$6&lt;&gt;'Sensitivity Analysis'!$C$6,(EL15/100)*'Sensitivity Analysis'!$E$6,(EL15/100)*'Final Summary'!$D$12)</f>
        <v>0</v>
      </c>
      <c r="EM106" s="499">
        <f>IF('Sensitivity Analysis'!$E$6&lt;&gt;'Sensitivity Analysis'!$C$6,(EM15/100)*'Sensitivity Analysis'!$E$6,(EM15/100)*'Final Summary'!$D$12)</f>
        <v>0</v>
      </c>
      <c r="EN106" s="499">
        <f>IF('Sensitivity Analysis'!$E$6&lt;&gt;'Sensitivity Analysis'!$C$6,(EN15/100)*'Sensitivity Analysis'!$E$6,(EN15/100)*'Final Summary'!$D$12)</f>
        <v>0</v>
      </c>
      <c r="EO106" s="499">
        <f>IF('Sensitivity Analysis'!$E$6&lt;&gt;'Sensitivity Analysis'!$C$6,(EO15/100)*'Sensitivity Analysis'!$E$6,(EO15/100)*'Final Summary'!$D$12)</f>
        <v>0</v>
      </c>
      <c r="EP106" s="499">
        <f>IF('Sensitivity Analysis'!$E$6&lt;&gt;'Sensitivity Analysis'!$C$6,(EP15/100)*'Sensitivity Analysis'!$E$6,(EP15/100)*'Final Summary'!$D$12)</f>
        <v>0</v>
      </c>
      <c r="EQ106" s="499">
        <f>IF('Sensitivity Analysis'!$E$6&lt;&gt;'Sensitivity Analysis'!$C$6,(EQ15/100)*'Sensitivity Analysis'!$E$6,(EQ15/100)*'Final Summary'!$D$12)</f>
        <v>0</v>
      </c>
      <c r="ER106" s="499">
        <f>IF('Sensitivity Analysis'!$E$6&lt;&gt;'Sensitivity Analysis'!$C$6,(ER15/100)*'Sensitivity Analysis'!$E$6,(ER15/100)*'Final Summary'!$D$12)</f>
        <v>0</v>
      </c>
      <c r="ES106" s="499">
        <f>IF('Sensitivity Analysis'!$E$6&lt;&gt;'Sensitivity Analysis'!$C$6,(ES15/100)*'Sensitivity Analysis'!$E$6,(ES15/100)*'Final Summary'!$D$12)</f>
        <v>0</v>
      </c>
      <c r="ET106" s="499">
        <f>IF('Sensitivity Analysis'!$E$6&lt;&gt;'Sensitivity Analysis'!$C$6,(ET15/100)*'Sensitivity Analysis'!$E$6,(ET15/100)*'Final Summary'!$D$12)</f>
        <v>0</v>
      </c>
      <c r="EU106" s="499">
        <f>IF('Sensitivity Analysis'!$E$6&lt;&gt;'Sensitivity Analysis'!$C$6,(EU15/100)*'Sensitivity Analysis'!$E$6,(EU15/100)*'Final Summary'!$D$12)</f>
        <v>0</v>
      </c>
      <c r="EV106" s="499">
        <f>IF('Sensitivity Analysis'!$E$6&lt;&gt;'Sensitivity Analysis'!$C$6,(EV15/100)*'Sensitivity Analysis'!$E$6,(EV15/100)*'Final Summary'!$D$12)</f>
        <v>0</v>
      </c>
      <c r="EW106" s="499">
        <f>IF('Sensitivity Analysis'!$E$6&lt;&gt;'Sensitivity Analysis'!$C$6,(EW15/100)*'Sensitivity Analysis'!$E$6,(EW15/100)*'Final Summary'!$D$12)</f>
        <v>0</v>
      </c>
      <c r="EX106" s="499">
        <f>IF('Sensitivity Analysis'!$E$6&lt;&gt;'Sensitivity Analysis'!$C$6,(EX15/100)*'Sensitivity Analysis'!$E$6,(EX15/100)*'Final Summary'!$D$12)</f>
        <v>0</v>
      </c>
      <c r="EY106" s="499">
        <f>IF('Sensitivity Analysis'!$E$6&lt;&gt;'Sensitivity Analysis'!$C$6,(EY15/100)*'Sensitivity Analysis'!$E$6,(EY15/100)*'Final Summary'!$D$12)</f>
        <v>0</v>
      </c>
      <c r="EZ106" s="499">
        <f>IF('Sensitivity Analysis'!$E$6&lt;&gt;'Sensitivity Analysis'!$C$6,(EZ15/100)*'Sensitivity Analysis'!$E$6,(EZ15/100)*'Final Summary'!$D$12)</f>
        <v>0</v>
      </c>
      <c r="FA106" s="499">
        <f>IF('Sensitivity Analysis'!$E$6&lt;&gt;'Sensitivity Analysis'!$C$6,(FA15/100)*'Sensitivity Analysis'!$E$6,(FA15/100)*'Final Summary'!$D$12)</f>
        <v>0</v>
      </c>
      <c r="FB106" s="499">
        <f>IF('Sensitivity Analysis'!$E$6&lt;&gt;'Sensitivity Analysis'!$C$6,(FB15/100)*'Sensitivity Analysis'!$E$6,(FB15/100)*'Final Summary'!$D$12)</f>
        <v>0</v>
      </c>
      <c r="FC106" s="499">
        <f>IF('Sensitivity Analysis'!$E$6&lt;&gt;'Sensitivity Analysis'!$C$6,(FC15/100)*'Sensitivity Analysis'!$E$6,(FC15/100)*'Final Summary'!$D$12)</f>
        <v>0</v>
      </c>
      <c r="FD106" s="499">
        <f>IF('Sensitivity Analysis'!$E$6&lt;&gt;'Sensitivity Analysis'!$C$6,(FD15/100)*'Sensitivity Analysis'!$E$6,(FD15/100)*'Final Summary'!$D$12)</f>
        <v>0</v>
      </c>
      <c r="FE106" s="499">
        <f>IF('Sensitivity Analysis'!$E$6&lt;&gt;'Sensitivity Analysis'!$C$6,(FE15/100)*'Sensitivity Analysis'!$E$6,(FE15/100)*'Final Summary'!$D$12)</f>
        <v>0</v>
      </c>
      <c r="FF106" s="499">
        <f>IF('Sensitivity Analysis'!$E$6&lt;&gt;'Sensitivity Analysis'!$C$6,(FF15/100)*'Sensitivity Analysis'!$E$6,(FF15/100)*'Final Summary'!$D$12)</f>
        <v>0</v>
      </c>
      <c r="FG106" s="499">
        <f>IF('Sensitivity Analysis'!$E$6&lt;&gt;'Sensitivity Analysis'!$C$6,(FG15/100)*'Sensitivity Analysis'!$E$6,(FG15/100)*'Final Summary'!$D$12)</f>
        <v>0</v>
      </c>
      <c r="FH106" s="499">
        <f>IF('Sensitivity Analysis'!$E$6&lt;&gt;'Sensitivity Analysis'!$C$6,(FH15/100)*'Sensitivity Analysis'!$E$6,(FH15/100)*'Final Summary'!$D$12)</f>
        <v>0</v>
      </c>
      <c r="FI106" s="499">
        <f>IF('Sensitivity Analysis'!$E$6&lt;&gt;'Sensitivity Analysis'!$C$6,(FI15/100)*'Sensitivity Analysis'!$E$6,(FI15/100)*'Final Summary'!$D$12)</f>
        <v>0</v>
      </c>
      <c r="FJ106" s="499">
        <f>IF('Sensitivity Analysis'!$E$6&lt;&gt;'Sensitivity Analysis'!$C$6,(FJ15/100)*'Sensitivity Analysis'!$E$6,(FJ15/100)*'Final Summary'!$D$12)</f>
        <v>0</v>
      </c>
      <c r="FK106" s="499">
        <f>IF('Sensitivity Analysis'!$E$6&lt;&gt;'Sensitivity Analysis'!$C$6,(FK15/100)*'Sensitivity Analysis'!$E$6,(FK15/100)*'Final Summary'!$D$12)</f>
        <v>0</v>
      </c>
      <c r="FL106" s="499">
        <f>IF('Sensitivity Analysis'!$E$6&lt;&gt;'Sensitivity Analysis'!$C$6,(FL15/100)*'Sensitivity Analysis'!$E$6,(FL15/100)*'Final Summary'!$D$12)</f>
        <v>0</v>
      </c>
      <c r="FM106" s="499">
        <f>IF('Sensitivity Analysis'!$E$6&lt;&gt;'Sensitivity Analysis'!$C$6,(FM15/100)*'Sensitivity Analysis'!$E$6,(FM15/100)*'Final Summary'!$D$12)</f>
        <v>0</v>
      </c>
      <c r="FN106" s="499">
        <f>IF('Sensitivity Analysis'!$E$6&lt;&gt;'Sensitivity Analysis'!$C$6,(FN15/100)*'Sensitivity Analysis'!$E$6,(FN15/100)*'Final Summary'!$D$12)</f>
        <v>0</v>
      </c>
      <c r="FO106" s="499">
        <f>IF('Sensitivity Analysis'!$E$6&lt;&gt;'Sensitivity Analysis'!$C$6,(FO15/100)*'Sensitivity Analysis'!$E$6,(FO15/100)*'Final Summary'!$D$12)</f>
        <v>0</v>
      </c>
      <c r="FP106" s="499">
        <f>IF('Sensitivity Analysis'!$E$6&lt;&gt;'Sensitivity Analysis'!$C$6,(FP15/100)*'Sensitivity Analysis'!$E$6,(FP15/100)*'Final Summary'!$D$12)</f>
        <v>0</v>
      </c>
      <c r="FQ106" s="499"/>
    </row>
    <row r="107" spans="1:173" ht="13">
      <c r="A107" s="470" t="s">
        <v>28</v>
      </c>
      <c r="B107" s="499">
        <f>IF('Sensitivity Analysis'!$E$6&lt;&gt;'Sensitivity Analysis'!$C$6,(B16/100)*'Sensitivity Analysis'!$E$6,(B16/100)*'Final Summary'!$D$12)</f>
        <v>0</v>
      </c>
      <c r="C107" s="499">
        <f>IF('Sensitivity Analysis'!$E$6&lt;&gt;'Sensitivity Analysis'!$C$6,(C16/100)*'Sensitivity Analysis'!$E$6,(C16/100)*'Final Summary'!$D$12)</f>
        <v>0</v>
      </c>
      <c r="D107" s="499">
        <f>IF('Sensitivity Analysis'!$E$6&lt;&gt;'Sensitivity Analysis'!$C$6,(D16/100)*'Sensitivity Analysis'!$E$6,(D16/100)*'Final Summary'!$D$12)</f>
        <v>0</v>
      </c>
      <c r="E107" s="499">
        <f>IF('Sensitivity Analysis'!$E$6&lt;&gt;'Sensitivity Analysis'!$C$6,(E16/100)*'Sensitivity Analysis'!$E$6,(E16/100)*'Final Summary'!$D$12)</f>
        <v>0</v>
      </c>
      <c r="F107" s="499">
        <f>IF('Sensitivity Analysis'!$E$6&lt;&gt;'Sensitivity Analysis'!$C$6,(F16/100)*'Sensitivity Analysis'!$E$6,(F16/100)*'Final Summary'!$D$12)</f>
        <v>0</v>
      </c>
      <c r="G107" s="499">
        <f>IF('Sensitivity Analysis'!$E$6&lt;&gt;'Sensitivity Analysis'!$C$6,(G16/100)*'Sensitivity Analysis'!$E$6,(G16/100)*'Final Summary'!$D$12)</f>
        <v>0</v>
      </c>
      <c r="H107" s="499">
        <f>IF('Sensitivity Analysis'!$E$6&lt;&gt;'Sensitivity Analysis'!$C$6,(H16/100)*'Sensitivity Analysis'!$E$6,(H16/100)*'Final Summary'!$D$12)</f>
        <v>0</v>
      </c>
      <c r="I107" s="499">
        <f>IF('Sensitivity Analysis'!$E$6&lt;&gt;'Sensitivity Analysis'!$C$6,(I16/100)*'Sensitivity Analysis'!$E$6,(I16/100)*'Final Summary'!$D$12)</f>
        <v>0</v>
      </c>
      <c r="J107" s="499">
        <f>IF('Sensitivity Analysis'!$E$6&lt;&gt;'Sensitivity Analysis'!$C$6,(J16/100)*'Sensitivity Analysis'!$E$6,(J16/100)*'Final Summary'!$D$12)</f>
        <v>0</v>
      </c>
      <c r="K107" s="499">
        <f>IF('Sensitivity Analysis'!$E$6&lt;&gt;'Sensitivity Analysis'!$C$6,(K16/100)*'Sensitivity Analysis'!$E$6,(K16/100)*'Final Summary'!$D$12)</f>
        <v>0</v>
      </c>
      <c r="L107" s="499">
        <f>IF('Sensitivity Analysis'!$E$6&lt;&gt;'Sensitivity Analysis'!$C$6,(L16/100)*'Sensitivity Analysis'!$E$6,(L16/100)*'Final Summary'!$D$12)</f>
        <v>0</v>
      </c>
      <c r="M107" s="499">
        <f>IF('Sensitivity Analysis'!$E$6&lt;&gt;'Sensitivity Analysis'!$C$6,(M16/100)*'Sensitivity Analysis'!$E$6,(M16/100)*'Final Summary'!$D$12)</f>
        <v>0</v>
      </c>
      <c r="N107" s="499">
        <f>IF('Sensitivity Analysis'!$E$6&lt;&gt;'Sensitivity Analysis'!$C$6,(N16/100)*'Sensitivity Analysis'!$E$6,(N16/100)*'Final Summary'!$D$12)</f>
        <v>0</v>
      </c>
      <c r="O107" s="499">
        <f>IF('Sensitivity Analysis'!$E$6&lt;&gt;'Sensitivity Analysis'!$C$6,(O16/100)*'Sensitivity Analysis'!$E$6,(O16/100)*'Final Summary'!$D$12)</f>
        <v>0</v>
      </c>
      <c r="P107" s="499">
        <f>IF('Sensitivity Analysis'!$E$6&lt;&gt;'Sensitivity Analysis'!$C$6,(P16/100)*'Sensitivity Analysis'!$E$6,(P16/100)*'Final Summary'!$D$12)</f>
        <v>0</v>
      </c>
      <c r="Q107" s="499">
        <f>IF('Sensitivity Analysis'!$E$6&lt;&gt;'Sensitivity Analysis'!$C$6,(Q16/100)*'Sensitivity Analysis'!$E$6,(Q16/100)*'Final Summary'!$D$12)</f>
        <v>0</v>
      </c>
      <c r="R107" s="499">
        <f>IF('Sensitivity Analysis'!$E$6&lt;&gt;'Sensitivity Analysis'!$C$6,(R16/100)*'Sensitivity Analysis'!$E$6,(R16/100)*'Final Summary'!$D$12)</f>
        <v>0</v>
      </c>
      <c r="S107" s="499">
        <f>IF('Sensitivity Analysis'!$E$6&lt;&gt;'Sensitivity Analysis'!$C$6,(S16/100)*'Sensitivity Analysis'!$E$6,(S16/100)*'Final Summary'!$D$12)</f>
        <v>0</v>
      </c>
      <c r="T107" s="499">
        <f>IF('Sensitivity Analysis'!$E$6&lt;&gt;'Sensitivity Analysis'!$C$6,(T16/100)*'Sensitivity Analysis'!$E$6,(T16/100)*'Final Summary'!$D$12)</f>
        <v>0</v>
      </c>
      <c r="U107" s="499">
        <f>IF('Sensitivity Analysis'!$E$6&lt;&gt;'Sensitivity Analysis'!$C$6,(U16/100)*'Sensitivity Analysis'!$E$6,(U16/100)*'Final Summary'!$D$12)</f>
        <v>0</v>
      </c>
      <c r="V107" s="499">
        <f>IF('Sensitivity Analysis'!$E$6&lt;&gt;'Sensitivity Analysis'!$C$6,(V16/100)*'Sensitivity Analysis'!$E$6,(V16/100)*'Final Summary'!$D$12)</f>
        <v>0</v>
      </c>
      <c r="W107" s="499">
        <f>IF('Sensitivity Analysis'!$E$6&lt;&gt;'Sensitivity Analysis'!$C$6,(W16/100)*'Sensitivity Analysis'!$E$6,(W16/100)*'Final Summary'!$D$12)</f>
        <v>0</v>
      </c>
      <c r="X107" s="499">
        <f>IF('Sensitivity Analysis'!$E$6&lt;&gt;'Sensitivity Analysis'!$C$6,(X16/100)*'Sensitivity Analysis'!$E$6,(X16/100)*'Final Summary'!$D$12)</f>
        <v>0</v>
      </c>
      <c r="Y107" s="499">
        <f>IF('Sensitivity Analysis'!$E$6&lt;&gt;'Sensitivity Analysis'!$C$6,(Y16/100)*'Sensitivity Analysis'!$E$6,(Y16/100)*'Final Summary'!$D$12)</f>
        <v>0</v>
      </c>
      <c r="Z107" s="499">
        <f>IF('Sensitivity Analysis'!$E$6&lt;&gt;'Sensitivity Analysis'!$C$6,(Z16/100)*'Sensitivity Analysis'!$E$6,(Z16/100)*'Final Summary'!$D$12)</f>
        <v>0</v>
      </c>
      <c r="AA107" s="499">
        <f>IF('Sensitivity Analysis'!$E$6&lt;&gt;'Sensitivity Analysis'!$C$6,(AA16/100)*'Sensitivity Analysis'!$E$6,(AA16/100)*'Final Summary'!$D$12)</f>
        <v>0</v>
      </c>
      <c r="AB107" s="499">
        <f>IF('Sensitivity Analysis'!$E$6&lt;&gt;'Sensitivity Analysis'!$C$6,(AB16/100)*'Sensitivity Analysis'!$E$6,(AB16/100)*'Final Summary'!$D$12)</f>
        <v>0</v>
      </c>
      <c r="AC107" s="499">
        <f>IF('Sensitivity Analysis'!$E$6&lt;&gt;'Sensitivity Analysis'!$C$6,(AC16/100)*'Sensitivity Analysis'!$E$6,(AC16/100)*'Final Summary'!$D$12)</f>
        <v>0</v>
      </c>
      <c r="AD107" s="499">
        <f>IF('Sensitivity Analysis'!$E$6&lt;&gt;'Sensitivity Analysis'!$C$6,(AD16/100)*'Sensitivity Analysis'!$E$6,(AD16/100)*'Final Summary'!$D$12)</f>
        <v>0</v>
      </c>
      <c r="AE107" s="499">
        <f>IF('Sensitivity Analysis'!$E$6&lt;&gt;'Sensitivity Analysis'!$C$6,(AE16/100)*'Sensitivity Analysis'!$E$6,(AE16/100)*'Final Summary'!$D$12)</f>
        <v>0</v>
      </c>
      <c r="AF107" s="499">
        <f>IF('Sensitivity Analysis'!$E$6&lt;&gt;'Sensitivity Analysis'!$C$6,(AF16/100)*'Sensitivity Analysis'!$E$6,(AF16/100)*'Final Summary'!$D$12)</f>
        <v>0</v>
      </c>
      <c r="AG107" s="499">
        <f>IF('Sensitivity Analysis'!$E$6&lt;&gt;'Sensitivity Analysis'!$C$6,(AG16/100)*'Sensitivity Analysis'!$E$6,(AG16/100)*'Final Summary'!$D$12)</f>
        <v>0</v>
      </c>
      <c r="AH107" s="499">
        <f>IF('Sensitivity Analysis'!$E$6&lt;&gt;'Sensitivity Analysis'!$C$6,(AH16/100)*'Sensitivity Analysis'!$E$6,(AH16/100)*'Final Summary'!$D$12)</f>
        <v>0</v>
      </c>
      <c r="AI107" s="499">
        <f>IF('Sensitivity Analysis'!$E$6&lt;&gt;'Sensitivity Analysis'!$C$6,(AI16/100)*'Sensitivity Analysis'!$E$6,(AI16/100)*'Final Summary'!$D$12)</f>
        <v>0</v>
      </c>
      <c r="AJ107" s="499">
        <f>IF('Sensitivity Analysis'!$E$6&lt;&gt;'Sensitivity Analysis'!$C$6,(AJ16/100)*'Sensitivity Analysis'!$E$6,(AJ16/100)*'Final Summary'!$D$12)</f>
        <v>0</v>
      </c>
      <c r="AK107" s="499">
        <f>IF('Sensitivity Analysis'!$E$6&lt;&gt;'Sensitivity Analysis'!$C$6,(AK16/100)*'Sensitivity Analysis'!$E$6,(AK16/100)*'Final Summary'!$D$12)</f>
        <v>0</v>
      </c>
      <c r="AL107" s="499">
        <f>IF('Sensitivity Analysis'!$E$6&lt;&gt;'Sensitivity Analysis'!$C$6,(AL16/100)*'Sensitivity Analysis'!$E$6,(AL16/100)*'Final Summary'!$D$12)</f>
        <v>0</v>
      </c>
      <c r="AM107" s="499">
        <f>IF('Sensitivity Analysis'!$E$6&lt;&gt;'Sensitivity Analysis'!$C$6,(AM16/100)*'Sensitivity Analysis'!$E$6,(AM16/100)*'Final Summary'!$D$12)</f>
        <v>0</v>
      </c>
      <c r="AN107" s="499">
        <f>IF('Sensitivity Analysis'!$E$6&lt;&gt;'Sensitivity Analysis'!$C$6,(AN16/100)*'Sensitivity Analysis'!$E$6,(AN16/100)*'Final Summary'!$D$12)</f>
        <v>0</v>
      </c>
      <c r="AO107" s="499">
        <f>IF('Sensitivity Analysis'!$E$6&lt;&gt;'Sensitivity Analysis'!$C$6,(AO16/100)*'Sensitivity Analysis'!$E$6,(AO16/100)*'Final Summary'!$D$12)</f>
        <v>0</v>
      </c>
      <c r="AP107" s="499">
        <f>IF('Sensitivity Analysis'!$E$6&lt;&gt;'Sensitivity Analysis'!$C$6,(AP16/100)*'Sensitivity Analysis'!$E$6,(AP16/100)*'Final Summary'!$D$12)</f>
        <v>0</v>
      </c>
      <c r="AQ107" s="499">
        <f>IF('Sensitivity Analysis'!$E$6&lt;&gt;'Sensitivity Analysis'!$C$6,(AQ16/100)*'Sensitivity Analysis'!$E$6,(AQ16/100)*'Final Summary'!$D$12)</f>
        <v>0</v>
      </c>
      <c r="AR107" s="499">
        <f>IF('Sensitivity Analysis'!$E$6&lt;&gt;'Sensitivity Analysis'!$C$6,(AR16/100)*'Sensitivity Analysis'!$E$6,(AR16/100)*'Final Summary'!$D$12)</f>
        <v>0</v>
      </c>
      <c r="AS107" s="499">
        <f>IF('Sensitivity Analysis'!$E$6&lt;&gt;'Sensitivity Analysis'!$C$6,(AS16/100)*'Sensitivity Analysis'!$E$6,(AS16/100)*'Final Summary'!$D$12)</f>
        <v>0</v>
      </c>
      <c r="AT107" s="499">
        <f>IF('Sensitivity Analysis'!$E$6&lt;&gt;'Sensitivity Analysis'!$C$6,(AT16/100)*'Sensitivity Analysis'!$E$6,(AT16/100)*'Final Summary'!$D$12)</f>
        <v>0</v>
      </c>
      <c r="AU107" s="499">
        <f>IF('Sensitivity Analysis'!$E$6&lt;&gt;'Sensitivity Analysis'!$C$6,(AU16/100)*'Sensitivity Analysis'!$E$6,(AU16/100)*'Final Summary'!$D$12)</f>
        <v>0</v>
      </c>
      <c r="AV107" s="499">
        <f>IF('Sensitivity Analysis'!$E$6&lt;&gt;'Sensitivity Analysis'!$C$6,(AV16/100)*'Sensitivity Analysis'!$E$6,(AV16/100)*'Final Summary'!$D$12)</f>
        <v>0</v>
      </c>
      <c r="AW107" s="499">
        <f>IF('Sensitivity Analysis'!$E$6&lt;&gt;'Sensitivity Analysis'!$C$6,(AW16/100)*'Sensitivity Analysis'!$E$6,(AW16/100)*'Final Summary'!$D$12)</f>
        <v>0</v>
      </c>
      <c r="AX107" s="499">
        <f>IF('Sensitivity Analysis'!$E$6&lt;&gt;'Sensitivity Analysis'!$C$6,(AX16/100)*'Sensitivity Analysis'!$E$6,(AX16/100)*'Final Summary'!$D$12)</f>
        <v>0</v>
      </c>
      <c r="AY107" s="499">
        <f>IF('Sensitivity Analysis'!$E$6&lt;&gt;'Sensitivity Analysis'!$C$6,(AY16/100)*'Sensitivity Analysis'!$E$6,(AY16/100)*'Final Summary'!$D$12)</f>
        <v>0</v>
      </c>
      <c r="AZ107" s="499">
        <f>IF('Sensitivity Analysis'!$E$6&lt;&gt;'Sensitivity Analysis'!$C$6,(AZ16/100)*'Sensitivity Analysis'!$E$6,(AZ16/100)*'Final Summary'!$D$12)</f>
        <v>0</v>
      </c>
      <c r="BA107" s="499">
        <f>IF('Sensitivity Analysis'!$E$6&lt;&gt;'Sensitivity Analysis'!$C$6,(BA16/100)*'Sensitivity Analysis'!$E$6,(BA16/100)*'Final Summary'!$D$12)</f>
        <v>0</v>
      </c>
      <c r="BB107" s="499">
        <f>IF('Sensitivity Analysis'!$E$6&lt;&gt;'Sensitivity Analysis'!$C$6,(BB16/100)*'Sensitivity Analysis'!$E$6,(BB16/100)*'Final Summary'!$D$12)</f>
        <v>0</v>
      </c>
      <c r="BC107" s="499">
        <f>IF('Sensitivity Analysis'!$E$6&lt;&gt;'Sensitivity Analysis'!$C$6,(BC16/100)*'Sensitivity Analysis'!$E$6,(BC16/100)*'Final Summary'!$D$12)</f>
        <v>0</v>
      </c>
      <c r="BD107" s="499">
        <f>IF('Sensitivity Analysis'!$E$6&lt;&gt;'Sensitivity Analysis'!$C$6,(BD16/100)*'Sensitivity Analysis'!$E$6,(BD16/100)*'Final Summary'!$D$12)</f>
        <v>0</v>
      </c>
      <c r="BE107" s="499"/>
      <c r="BF107" s="499"/>
      <c r="BG107" s="470" t="s">
        <v>28</v>
      </c>
      <c r="BH107" s="499">
        <f>IF('Sensitivity Analysis'!$E$6&lt;&gt;'Sensitivity Analysis'!$C$6,(BH16/100)*'Sensitivity Analysis'!$E$6,(BH16/100)*'Final Summary'!$D$12)</f>
        <v>0</v>
      </c>
      <c r="BI107" s="499">
        <f>IF('Sensitivity Analysis'!$E$6&lt;&gt;'Sensitivity Analysis'!$C$6,(BI16/100)*'Sensitivity Analysis'!$E$6,(BI16/100)*'Final Summary'!$D$12)</f>
        <v>0</v>
      </c>
      <c r="BJ107" s="499">
        <f>IF('Sensitivity Analysis'!$E$6&lt;&gt;'Sensitivity Analysis'!$C$6,(BJ16/100)*'Sensitivity Analysis'!$E$6,(BJ16/100)*'Final Summary'!$D$12)</f>
        <v>0</v>
      </c>
      <c r="BK107" s="499">
        <f>IF('Sensitivity Analysis'!$E$6&lt;&gt;'Sensitivity Analysis'!$C$6,(BK16/100)*'Sensitivity Analysis'!$E$6,(BK16/100)*'Final Summary'!$D$12)</f>
        <v>0</v>
      </c>
      <c r="BL107" s="499">
        <f>IF('Sensitivity Analysis'!$E$6&lt;&gt;'Sensitivity Analysis'!$C$6,(BL16/100)*'Sensitivity Analysis'!$E$6,(BL16/100)*'Final Summary'!$D$12)</f>
        <v>0</v>
      </c>
      <c r="BM107" s="499">
        <f>IF('Sensitivity Analysis'!$E$6&lt;&gt;'Sensitivity Analysis'!$C$6,(BM16/100)*'Sensitivity Analysis'!$E$6,(BM16/100)*'Final Summary'!$D$12)</f>
        <v>0</v>
      </c>
      <c r="BN107" s="499">
        <f>IF('Sensitivity Analysis'!$E$6&lt;&gt;'Sensitivity Analysis'!$C$6,(BN16/100)*'Sensitivity Analysis'!$E$6,(BN16/100)*'Final Summary'!$D$12)</f>
        <v>0</v>
      </c>
      <c r="BO107" s="499">
        <f>IF('Sensitivity Analysis'!$E$6&lt;&gt;'Sensitivity Analysis'!$C$6,(BO16/100)*'Sensitivity Analysis'!$E$6,(BO16/100)*'Final Summary'!$D$12)</f>
        <v>0</v>
      </c>
      <c r="BP107" s="499">
        <f>IF('Sensitivity Analysis'!$E$6&lt;&gt;'Sensitivity Analysis'!$C$6,(BP16/100)*'Sensitivity Analysis'!$E$6,(BP16/100)*'Final Summary'!$D$12)</f>
        <v>0</v>
      </c>
      <c r="BQ107" s="499">
        <f>IF('Sensitivity Analysis'!$E$6&lt;&gt;'Sensitivity Analysis'!$C$6,(BQ16/100)*'Sensitivity Analysis'!$E$6,(BQ16/100)*'Final Summary'!$D$12)</f>
        <v>0</v>
      </c>
      <c r="BR107" s="499">
        <f>IF('Sensitivity Analysis'!$E$6&lt;&gt;'Sensitivity Analysis'!$C$6,(BR16/100)*'Sensitivity Analysis'!$E$6,(BR16/100)*'Final Summary'!$D$12)</f>
        <v>0</v>
      </c>
      <c r="BS107" s="499">
        <f>IF('Sensitivity Analysis'!$E$6&lt;&gt;'Sensitivity Analysis'!$C$6,(BS16/100)*'Sensitivity Analysis'!$E$6,(BS16/100)*'Final Summary'!$D$12)</f>
        <v>0</v>
      </c>
      <c r="BT107" s="499">
        <f>IF('Sensitivity Analysis'!$E$6&lt;&gt;'Sensitivity Analysis'!$C$6,(BT16/100)*'Sensitivity Analysis'!$E$6,(BT16/100)*'Final Summary'!$D$12)</f>
        <v>0</v>
      </c>
      <c r="BU107" s="499">
        <f>IF('Sensitivity Analysis'!$E$6&lt;&gt;'Sensitivity Analysis'!$C$6,(BU16/100)*'Sensitivity Analysis'!$E$6,(BU16/100)*'Final Summary'!$D$12)</f>
        <v>0</v>
      </c>
      <c r="BV107" s="499">
        <f>IF('Sensitivity Analysis'!$E$6&lt;&gt;'Sensitivity Analysis'!$C$6,(BV16/100)*'Sensitivity Analysis'!$E$6,(BV16/100)*'Final Summary'!$D$12)</f>
        <v>0</v>
      </c>
      <c r="BW107" s="499">
        <f>IF('Sensitivity Analysis'!$E$6&lt;&gt;'Sensitivity Analysis'!$C$6,(BW16/100)*'Sensitivity Analysis'!$E$6,(BW16/100)*'Final Summary'!$D$12)</f>
        <v>0</v>
      </c>
      <c r="BX107" s="499">
        <f>IF('Sensitivity Analysis'!$E$6&lt;&gt;'Sensitivity Analysis'!$C$6,(BX16/100)*'Sensitivity Analysis'!$E$6,(BX16/100)*'Final Summary'!$D$12)</f>
        <v>0</v>
      </c>
      <c r="BY107" s="499">
        <f>IF('Sensitivity Analysis'!$E$6&lt;&gt;'Sensitivity Analysis'!$C$6,(BY16/100)*'Sensitivity Analysis'!$E$6,(BY16/100)*'Final Summary'!$D$12)</f>
        <v>0</v>
      </c>
      <c r="BZ107" s="499">
        <f>IF('Sensitivity Analysis'!$E$6&lt;&gt;'Sensitivity Analysis'!$C$6,(BZ16/100)*'Sensitivity Analysis'!$E$6,(BZ16/100)*'Final Summary'!$D$12)</f>
        <v>0</v>
      </c>
      <c r="CA107" s="499">
        <f>IF('Sensitivity Analysis'!$E$6&lt;&gt;'Sensitivity Analysis'!$C$6,(CA16/100)*'Sensitivity Analysis'!$E$6,(CA16/100)*'Final Summary'!$D$12)</f>
        <v>0</v>
      </c>
      <c r="CB107" s="499">
        <f>IF('Sensitivity Analysis'!$E$6&lt;&gt;'Sensitivity Analysis'!$C$6,(CB16/100)*'Sensitivity Analysis'!$E$6,(CB16/100)*'Final Summary'!$D$12)</f>
        <v>0</v>
      </c>
      <c r="CC107" s="499">
        <f>IF('Sensitivity Analysis'!$E$6&lt;&gt;'Sensitivity Analysis'!$C$6,(CC16/100)*'Sensitivity Analysis'!$E$6,(CC16/100)*'Final Summary'!$D$12)</f>
        <v>0</v>
      </c>
      <c r="CD107" s="499">
        <f>IF('Sensitivity Analysis'!$E$6&lt;&gt;'Sensitivity Analysis'!$C$6,(CD16/100)*'Sensitivity Analysis'!$E$6,(CD16/100)*'Final Summary'!$D$12)</f>
        <v>0</v>
      </c>
      <c r="CE107" s="499">
        <f>IF('Sensitivity Analysis'!$E$6&lt;&gt;'Sensitivity Analysis'!$C$6,(CE16/100)*'Sensitivity Analysis'!$E$6,(CE16/100)*'Final Summary'!$D$12)</f>
        <v>0</v>
      </c>
      <c r="CF107" s="499">
        <f>IF('Sensitivity Analysis'!$E$6&lt;&gt;'Sensitivity Analysis'!$C$6,(CF16/100)*'Sensitivity Analysis'!$E$6,(CF16/100)*'Final Summary'!$D$12)</f>
        <v>0</v>
      </c>
      <c r="CG107" s="499">
        <f>IF('Sensitivity Analysis'!$E$6&lt;&gt;'Sensitivity Analysis'!$C$6,(CG16/100)*'Sensitivity Analysis'!$E$6,(CG16/100)*'Final Summary'!$D$12)</f>
        <v>0</v>
      </c>
      <c r="CH107" s="499">
        <f>IF('Sensitivity Analysis'!$E$6&lt;&gt;'Sensitivity Analysis'!$C$6,(CH16/100)*'Sensitivity Analysis'!$E$6,(CH16/100)*'Final Summary'!$D$12)</f>
        <v>0</v>
      </c>
      <c r="CI107" s="499">
        <f>IF('Sensitivity Analysis'!$E$6&lt;&gt;'Sensitivity Analysis'!$C$6,(CI16/100)*'Sensitivity Analysis'!$E$6,(CI16/100)*'Final Summary'!$D$12)</f>
        <v>0</v>
      </c>
      <c r="CJ107" s="499">
        <f>IF('Sensitivity Analysis'!$E$6&lt;&gt;'Sensitivity Analysis'!$C$6,(CJ16/100)*'Sensitivity Analysis'!$E$6,(CJ16/100)*'Final Summary'!$D$12)</f>
        <v>0</v>
      </c>
      <c r="CK107" s="499">
        <f>IF('Sensitivity Analysis'!$E$6&lt;&gt;'Sensitivity Analysis'!$C$6,(CK16/100)*'Sensitivity Analysis'!$E$6,(CK16/100)*'Final Summary'!$D$12)</f>
        <v>0</v>
      </c>
      <c r="CL107" s="499">
        <f>IF('Sensitivity Analysis'!$E$6&lt;&gt;'Sensitivity Analysis'!$C$6,(CL16/100)*'Sensitivity Analysis'!$E$6,(CL16/100)*'Final Summary'!$D$12)</f>
        <v>0</v>
      </c>
      <c r="CM107" s="499">
        <f>IF('Sensitivity Analysis'!$E$6&lt;&gt;'Sensitivity Analysis'!$C$6,(CM16/100)*'Sensitivity Analysis'!$E$6,(CM16/100)*'Final Summary'!$D$12)</f>
        <v>0</v>
      </c>
      <c r="CN107" s="499">
        <f>IF('Sensitivity Analysis'!$E$6&lt;&gt;'Sensitivity Analysis'!$C$6,(CN16/100)*'Sensitivity Analysis'!$E$6,(CN16/100)*'Final Summary'!$D$12)</f>
        <v>0</v>
      </c>
      <c r="CO107" s="499">
        <f>IF('Sensitivity Analysis'!$E$6&lt;&gt;'Sensitivity Analysis'!$C$6,(CO16/100)*'Sensitivity Analysis'!$E$6,(CO16/100)*'Final Summary'!$D$12)</f>
        <v>0</v>
      </c>
      <c r="CP107" s="499">
        <f>IF('Sensitivity Analysis'!$E$6&lt;&gt;'Sensitivity Analysis'!$C$6,(CP16/100)*'Sensitivity Analysis'!$E$6,(CP16/100)*'Final Summary'!$D$12)</f>
        <v>0</v>
      </c>
      <c r="CQ107" s="499">
        <f>IF('Sensitivity Analysis'!$E$6&lt;&gt;'Sensitivity Analysis'!$C$6,(CQ16/100)*'Sensitivity Analysis'!$E$6,(CQ16/100)*'Final Summary'!$D$12)</f>
        <v>0</v>
      </c>
      <c r="CR107" s="499">
        <f>IF('Sensitivity Analysis'!$E$6&lt;&gt;'Sensitivity Analysis'!$C$6,(CR16/100)*'Sensitivity Analysis'!$E$6,(CR16/100)*'Final Summary'!$D$12)</f>
        <v>0</v>
      </c>
      <c r="CS107" s="499">
        <f>IF('Sensitivity Analysis'!$E$6&lt;&gt;'Sensitivity Analysis'!$C$6,(CS16/100)*'Sensitivity Analysis'!$E$6,(CS16/100)*'Final Summary'!$D$12)</f>
        <v>0</v>
      </c>
      <c r="CT107" s="499">
        <f>IF('Sensitivity Analysis'!$E$6&lt;&gt;'Sensitivity Analysis'!$C$6,(CT16/100)*'Sensitivity Analysis'!$E$6,(CT16/100)*'Final Summary'!$D$12)</f>
        <v>0</v>
      </c>
      <c r="CU107" s="499">
        <f>IF('Sensitivity Analysis'!$E$6&lt;&gt;'Sensitivity Analysis'!$C$6,(CU16/100)*'Sensitivity Analysis'!$E$6,(CU16/100)*'Final Summary'!$D$12)</f>
        <v>0</v>
      </c>
      <c r="CV107" s="499">
        <f>IF('Sensitivity Analysis'!$E$6&lt;&gt;'Sensitivity Analysis'!$C$6,(CV16/100)*'Sensitivity Analysis'!$E$6,(CV16/100)*'Final Summary'!$D$12)</f>
        <v>0</v>
      </c>
      <c r="CW107" s="499">
        <f>IF('Sensitivity Analysis'!$E$6&lt;&gt;'Sensitivity Analysis'!$C$6,(CW16/100)*'Sensitivity Analysis'!$E$6,(CW16/100)*'Final Summary'!$D$12)</f>
        <v>0</v>
      </c>
      <c r="CX107" s="499">
        <f>IF('Sensitivity Analysis'!$E$6&lt;&gt;'Sensitivity Analysis'!$C$6,(CX16/100)*'Sensitivity Analysis'!$E$6,(CX16/100)*'Final Summary'!$D$12)</f>
        <v>0</v>
      </c>
      <c r="CY107" s="499">
        <f>IF('Sensitivity Analysis'!$E$6&lt;&gt;'Sensitivity Analysis'!$C$6,(CY16/100)*'Sensitivity Analysis'!$E$6,(CY16/100)*'Final Summary'!$D$12)</f>
        <v>0</v>
      </c>
      <c r="CZ107" s="499">
        <f>IF('Sensitivity Analysis'!$E$6&lt;&gt;'Sensitivity Analysis'!$C$6,(CZ16/100)*'Sensitivity Analysis'!$E$6,(CZ16/100)*'Final Summary'!$D$12)</f>
        <v>0</v>
      </c>
      <c r="DA107" s="499">
        <f>IF('Sensitivity Analysis'!$E$6&lt;&gt;'Sensitivity Analysis'!$C$6,(DA16/100)*'Sensitivity Analysis'!$E$6,(DA16/100)*'Final Summary'!$D$12)</f>
        <v>0</v>
      </c>
      <c r="DB107" s="499">
        <f>IF('Sensitivity Analysis'!$E$6&lt;&gt;'Sensitivity Analysis'!$C$6,(DB16/100)*'Sensitivity Analysis'!$E$6,(DB16/100)*'Final Summary'!$D$12)</f>
        <v>0</v>
      </c>
      <c r="DC107" s="499">
        <f>IF('Sensitivity Analysis'!$E$6&lt;&gt;'Sensitivity Analysis'!$C$6,(DC16/100)*'Sensitivity Analysis'!$E$6,(DC16/100)*'Final Summary'!$D$12)</f>
        <v>0</v>
      </c>
      <c r="DD107" s="499">
        <f>IF('Sensitivity Analysis'!$E$6&lt;&gt;'Sensitivity Analysis'!$C$6,(DD16/100)*'Sensitivity Analysis'!$E$6,(DD16/100)*'Final Summary'!$D$12)</f>
        <v>0</v>
      </c>
      <c r="DE107" s="499">
        <f>IF('Sensitivity Analysis'!$E$6&lt;&gt;'Sensitivity Analysis'!$C$6,(DE16/100)*'Sensitivity Analysis'!$E$6,(DE16/100)*'Final Summary'!$D$12)</f>
        <v>0</v>
      </c>
      <c r="DF107" s="499">
        <f>IF('Sensitivity Analysis'!$E$6&lt;&gt;'Sensitivity Analysis'!$C$6,(DF16/100)*'Sensitivity Analysis'!$E$6,(DF16/100)*'Final Summary'!$D$12)</f>
        <v>0</v>
      </c>
      <c r="DG107" s="499">
        <f>IF('Sensitivity Analysis'!$E$6&lt;&gt;'Sensitivity Analysis'!$C$6,(DG16/100)*'Sensitivity Analysis'!$E$6,(DG16/100)*'Final Summary'!$D$12)</f>
        <v>0</v>
      </c>
      <c r="DH107" s="499">
        <f>IF('Sensitivity Analysis'!$E$6&lt;&gt;'Sensitivity Analysis'!$C$6,(DH16/100)*'Sensitivity Analysis'!$E$6,(DH16/100)*'Final Summary'!$D$12)</f>
        <v>0</v>
      </c>
      <c r="DI107" s="499">
        <f>IF('Sensitivity Analysis'!$E$6&lt;&gt;'Sensitivity Analysis'!$C$6,(DI16/100)*'Sensitivity Analysis'!$E$6,(DI16/100)*'Final Summary'!$D$12)</f>
        <v>0</v>
      </c>
      <c r="DJ107" s="499">
        <f>IF('Sensitivity Analysis'!$E$6&lt;&gt;'Sensitivity Analysis'!$C$6,(DJ16/100)*'Sensitivity Analysis'!$E$6,(DJ16/100)*'Final Summary'!$D$12)</f>
        <v>0</v>
      </c>
      <c r="DK107" s="499"/>
      <c r="DL107" s="499"/>
      <c r="DM107" s="470" t="s">
        <v>28</v>
      </c>
      <c r="DN107" s="499">
        <f>IF('Sensitivity Analysis'!$E$6&lt;&gt;'Sensitivity Analysis'!$C$6,(DN16/100)*'Sensitivity Analysis'!$E$6,(DN16/100)*'Final Summary'!$D$12)</f>
        <v>0</v>
      </c>
      <c r="DO107" s="499">
        <f>IF('Sensitivity Analysis'!$E$6&lt;&gt;'Sensitivity Analysis'!$C$6,(DO16/100)*'Sensitivity Analysis'!$E$6,(DO16/100)*'Final Summary'!$D$12)</f>
        <v>0</v>
      </c>
      <c r="DP107" s="499">
        <f>IF('Sensitivity Analysis'!$E$6&lt;&gt;'Sensitivity Analysis'!$C$6,(DP16/100)*'Sensitivity Analysis'!$E$6,(DP16/100)*'Final Summary'!$D$12)</f>
        <v>0</v>
      </c>
      <c r="DQ107" s="499">
        <f>IF('Sensitivity Analysis'!$E$6&lt;&gt;'Sensitivity Analysis'!$C$6,(DQ16/100)*'Sensitivity Analysis'!$E$6,(DQ16/100)*'Final Summary'!$D$12)</f>
        <v>0</v>
      </c>
      <c r="DR107" s="499">
        <f>IF('Sensitivity Analysis'!$E$6&lt;&gt;'Sensitivity Analysis'!$C$6,(DR16/100)*'Sensitivity Analysis'!$E$6,(DR16/100)*'Final Summary'!$D$12)</f>
        <v>0</v>
      </c>
      <c r="DS107" s="499">
        <f>IF('Sensitivity Analysis'!$E$6&lt;&gt;'Sensitivity Analysis'!$C$6,(DS16/100)*'Sensitivity Analysis'!$E$6,(DS16/100)*'Final Summary'!$D$12)</f>
        <v>0</v>
      </c>
      <c r="DT107" s="499">
        <f>IF('Sensitivity Analysis'!$E$6&lt;&gt;'Sensitivity Analysis'!$C$6,(DT16/100)*'Sensitivity Analysis'!$E$6,(DT16/100)*'Final Summary'!$D$12)</f>
        <v>0</v>
      </c>
      <c r="DU107" s="499">
        <f>IF('Sensitivity Analysis'!$E$6&lt;&gt;'Sensitivity Analysis'!$C$6,(DU16/100)*'Sensitivity Analysis'!$E$6,(DU16/100)*'Final Summary'!$D$12)</f>
        <v>0</v>
      </c>
      <c r="DV107" s="499">
        <f>IF('Sensitivity Analysis'!$E$6&lt;&gt;'Sensitivity Analysis'!$C$6,(DV16/100)*'Sensitivity Analysis'!$E$6,(DV16/100)*'Final Summary'!$D$12)</f>
        <v>0</v>
      </c>
      <c r="DW107" s="499">
        <f>IF('Sensitivity Analysis'!$E$6&lt;&gt;'Sensitivity Analysis'!$C$6,(DW16/100)*'Sensitivity Analysis'!$E$6,(DW16/100)*'Final Summary'!$D$12)</f>
        <v>0</v>
      </c>
      <c r="DX107" s="499">
        <f>IF('Sensitivity Analysis'!$E$6&lt;&gt;'Sensitivity Analysis'!$C$6,(DX16/100)*'Sensitivity Analysis'!$E$6,(DX16/100)*'Final Summary'!$D$12)</f>
        <v>0</v>
      </c>
      <c r="DY107" s="499">
        <f>IF('Sensitivity Analysis'!$E$6&lt;&gt;'Sensitivity Analysis'!$C$6,(DY16/100)*'Sensitivity Analysis'!$E$6,(DY16/100)*'Final Summary'!$D$12)</f>
        <v>0</v>
      </c>
      <c r="DZ107" s="499">
        <f>IF('Sensitivity Analysis'!$E$6&lt;&gt;'Sensitivity Analysis'!$C$6,(DZ16/100)*'Sensitivity Analysis'!$E$6,(DZ16/100)*'Final Summary'!$D$12)</f>
        <v>0</v>
      </c>
      <c r="EA107" s="499">
        <f>IF('Sensitivity Analysis'!$E$6&lt;&gt;'Sensitivity Analysis'!$C$6,(EA16/100)*'Sensitivity Analysis'!$E$6,(EA16/100)*'Final Summary'!$D$12)</f>
        <v>0</v>
      </c>
      <c r="EB107" s="499">
        <f>IF('Sensitivity Analysis'!$E$6&lt;&gt;'Sensitivity Analysis'!$C$6,(EB16/100)*'Sensitivity Analysis'!$E$6,(EB16/100)*'Final Summary'!$D$12)</f>
        <v>0</v>
      </c>
      <c r="EC107" s="499">
        <f>IF('Sensitivity Analysis'!$E$6&lt;&gt;'Sensitivity Analysis'!$C$6,(EC16/100)*'Sensitivity Analysis'!$E$6,(EC16/100)*'Final Summary'!$D$12)</f>
        <v>0</v>
      </c>
      <c r="ED107" s="499">
        <f>IF('Sensitivity Analysis'!$E$6&lt;&gt;'Sensitivity Analysis'!$C$6,(ED16/100)*'Sensitivity Analysis'!$E$6,(ED16/100)*'Final Summary'!$D$12)</f>
        <v>0</v>
      </c>
      <c r="EE107" s="499">
        <f>IF('Sensitivity Analysis'!$E$6&lt;&gt;'Sensitivity Analysis'!$C$6,(EE16/100)*'Sensitivity Analysis'!$E$6,(EE16/100)*'Final Summary'!$D$12)</f>
        <v>0</v>
      </c>
      <c r="EF107" s="499">
        <f>IF('Sensitivity Analysis'!$E$6&lt;&gt;'Sensitivity Analysis'!$C$6,(EF16/100)*'Sensitivity Analysis'!$E$6,(EF16/100)*'Final Summary'!$D$12)</f>
        <v>0</v>
      </c>
      <c r="EG107" s="499">
        <f>IF('Sensitivity Analysis'!$E$6&lt;&gt;'Sensitivity Analysis'!$C$6,(EG16/100)*'Sensitivity Analysis'!$E$6,(EG16/100)*'Final Summary'!$D$12)</f>
        <v>0</v>
      </c>
      <c r="EH107" s="499">
        <f>IF('Sensitivity Analysis'!$E$6&lt;&gt;'Sensitivity Analysis'!$C$6,(EH16/100)*'Sensitivity Analysis'!$E$6,(EH16/100)*'Final Summary'!$D$12)</f>
        <v>0</v>
      </c>
      <c r="EI107" s="499">
        <f>IF('Sensitivity Analysis'!$E$6&lt;&gt;'Sensitivity Analysis'!$C$6,(EI16/100)*'Sensitivity Analysis'!$E$6,(EI16/100)*'Final Summary'!$D$12)</f>
        <v>0</v>
      </c>
      <c r="EJ107" s="499">
        <f>IF('Sensitivity Analysis'!$E$6&lt;&gt;'Sensitivity Analysis'!$C$6,(EJ16/100)*'Sensitivity Analysis'!$E$6,(EJ16/100)*'Final Summary'!$D$12)</f>
        <v>0</v>
      </c>
      <c r="EK107" s="499">
        <f>IF('Sensitivity Analysis'!$E$6&lt;&gt;'Sensitivity Analysis'!$C$6,(EK16/100)*'Sensitivity Analysis'!$E$6,(EK16/100)*'Final Summary'!$D$12)</f>
        <v>0</v>
      </c>
      <c r="EL107" s="499">
        <f>IF('Sensitivity Analysis'!$E$6&lt;&gt;'Sensitivity Analysis'!$C$6,(EL16/100)*'Sensitivity Analysis'!$E$6,(EL16/100)*'Final Summary'!$D$12)</f>
        <v>0</v>
      </c>
      <c r="EM107" s="499">
        <f>IF('Sensitivity Analysis'!$E$6&lt;&gt;'Sensitivity Analysis'!$C$6,(EM16/100)*'Sensitivity Analysis'!$E$6,(EM16/100)*'Final Summary'!$D$12)</f>
        <v>0</v>
      </c>
      <c r="EN107" s="499">
        <f>IF('Sensitivity Analysis'!$E$6&lt;&gt;'Sensitivity Analysis'!$C$6,(EN16/100)*'Sensitivity Analysis'!$E$6,(EN16/100)*'Final Summary'!$D$12)</f>
        <v>0</v>
      </c>
      <c r="EO107" s="499">
        <f>IF('Sensitivity Analysis'!$E$6&lt;&gt;'Sensitivity Analysis'!$C$6,(EO16/100)*'Sensitivity Analysis'!$E$6,(EO16/100)*'Final Summary'!$D$12)</f>
        <v>0</v>
      </c>
      <c r="EP107" s="499">
        <f>IF('Sensitivity Analysis'!$E$6&lt;&gt;'Sensitivity Analysis'!$C$6,(EP16/100)*'Sensitivity Analysis'!$E$6,(EP16/100)*'Final Summary'!$D$12)</f>
        <v>0</v>
      </c>
      <c r="EQ107" s="499">
        <f>IF('Sensitivity Analysis'!$E$6&lt;&gt;'Sensitivity Analysis'!$C$6,(EQ16/100)*'Sensitivity Analysis'!$E$6,(EQ16/100)*'Final Summary'!$D$12)</f>
        <v>0</v>
      </c>
      <c r="ER107" s="499">
        <f>IF('Sensitivity Analysis'!$E$6&lt;&gt;'Sensitivity Analysis'!$C$6,(ER16/100)*'Sensitivity Analysis'!$E$6,(ER16/100)*'Final Summary'!$D$12)</f>
        <v>0</v>
      </c>
      <c r="ES107" s="499">
        <f>IF('Sensitivity Analysis'!$E$6&lt;&gt;'Sensitivity Analysis'!$C$6,(ES16/100)*'Sensitivity Analysis'!$E$6,(ES16/100)*'Final Summary'!$D$12)</f>
        <v>0</v>
      </c>
      <c r="ET107" s="499">
        <f>IF('Sensitivity Analysis'!$E$6&lt;&gt;'Sensitivity Analysis'!$C$6,(ET16/100)*'Sensitivity Analysis'!$E$6,(ET16/100)*'Final Summary'!$D$12)</f>
        <v>0</v>
      </c>
      <c r="EU107" s="499">
        <f>IF('Sensitivity Analysis'!$E$6&lt;&gt;'Sensitivity Analysis'!$C$6,(EU16/100)*'Sensitivity Analysis'!$E$6,(EU16/100)*'Final Summary'!$D$12)</f>
        <v>0</v>
      </c>
      <c r="EV107" s="499">
        <f>IF('Sensitivity Analysis'!$E$6&lt;&gt;'Sensitivity Analysis'!$C$6,(EV16/100)*'Sensitivity Analysis'!$E$6,(EV16/100)*'Final Summary'!$D$12)</f>
        <v>0</v>
      </c>
      <c r="EW107" s="499">
        <f>IF('Sensitivity Analysis'!$E$6&lt;&gt;'Sensitivity Analysis'!$C$6,(EW16/100)*'Sensitivity Analysis'!$E$6,(EW16/100)*'Final Summary'!$D$12)</f>
        <v>0</v>
      </c>
      <c r="EX107" s="499">
        <f>IF('Sensitivity Analysis'!$E$6&lt;&gt;'Sensitivity Analysis'!$C$6,(EX16/100)*'Sensitivity Analysis'!$E$6,(EX16/100)*'Final Summary'!$D$12)</f>
        <v>0</v>
      </c>
      <c r="EY107" s="499">
        <f>IF('Sensitivity Analysis'!$E$6&lt;&gt;'Sensitivity Analysis'!$C$6,(EY16/100)*'Sensitivity Analysis'!$E$6,(EY16/100)*'Final Summary'!$D$12)</f>
        <v>0</v>
      </c>
      <c r="EZ107" s="499">
        <f>IF('Sensitivity Analysis'!$E$6&lt;&gt;'Sensitivity Analysis'!$C$6,(EZ16/100)*'Sensitivity Analysis'!$E$6,(EZ16/100)*'Final Summary'!$D$12)</f>
        <v>0</v>
      </c>
      <c r="FA107" s="499">
        <f>IF('Sensitivity Analysis'!$E$6&lt;&gt;'Sensitivity Analysis'!$C$6,(FA16/100)*'Sensitivity Analysis'!$E$6,(FA16/100)*'Final Summary'!$D$12)</f>
        <v>0</v>
      </c>
      <c r="FB107" s="499">
        <f>IF('Sensitivity Analysis'!$E$6&lt;&gt;'Sensitivity Analysis'!$C$6,(FB16/100)*'Sensitivity Analysis'!$E$6,(FB16/100)*'Final Summary'!$D$12)</f>
        <v>0</v>
      </c>
      <c r="FC107" s="499">
        <f>IF('Sensitivity Analysis'!$E$6&lt;&gt;'Sensitivity Analysis'!$C$6,(FC16/100)*'Sensitivity Analysis'!$E$6,(FC16/100)*'Final Summary'!$D$12)</f>
        <v>0</v>
      </c>
      <c r="FD107" s="499">
        <f>IF('Sensitivity Analysis'!$E$6&lt;&gt;'Sensitivity Analysis'!$C$6,(FD16/100)*'Sensitivity Analysis'!$E$6,(FD16/100)*'Final Summary'!$D$12)</f>
        <v>0</v>
      </c>
      <c r="FE107" s="499">
        <f>IF('Sensitivity Analysis'!$E$6&lt;&gt;'Sensitivity Analysis'!$C$6,(FE16/100)*'Sensitivity Analysis'!$E$6,(FE16/100)*'Final Summary'!$D$12)</f>
        <v>0</v>
      </c>
      <c r="FF107" s="499">
        <f>IF('Sensitivity Analysis'!$E$6&lt;&gt;'Sensitivity Analysis'!$C$6,(FF16/100)*'Sensitivity Analysis'!$E$6,(FF16/100)*'Final Summary'!$D$12)</f>
        <v>0</v>
      </c>
      <c r="FG107" s="499">
        <f>IF('Sensitivity Analysis'!$E$6&lt;&gt;'Sensitivity Analysis'!$C$6,(FG16/100)*'Sensitivity Analysis'!$E$6,(FG16/100)*'Final Summary'!$D$12)</f>
        <v>0</v>
      </c>
      <c r="FH107" s="499">
        <f>IF('Sensitivity Analysis'!$E$6&lt;&gt;'Sensitivity Analysis'!$C$6,(FH16/100)*'Sensitivity Analysis'!$E$6,(FH16/100)*'Final Summary'!$D$12)</f>
        <v>0</v>
      </c>
      <c r="FI107" s="499">
        <f>IF('Sensitivity Analysis'!$E$6&lt;&gt;'Sensitivity Analysis'!$C$6,(FI16/100)*'Sensitivity Analysis'!$E$6,(FI16/100)*'Final Summary'!$D$12)</f>
        <v>0</v>
      </c>
      <c r="FJ107" s="499">
        <f>IF('Sensitivity Analysis'!$E$6&lt;&gt;'Sensitivity Analysis'!$C$6,(FJ16/100)*'Sensitivity Analysis'!$E$6,(FJ16/100)*'Final Summary'!$D$12)</f>
        <v>0</v>
      </c>
      <c r="FK107" s="499">
        <f>IF('Sensitivity Analysis'!$E$6&lt;&gt;'Sensitivity Analysis'!$C$6,(FK16/100)*'Sensitivity Analysis'!$E$6,(FK16/100)*'Final Summary'!$D$12)</f>
        <v>0</v>
      </c>
      <c r="FL107" s="499">
        <f>IF('Sensitivity Analysis'!$E$6&lt;&gt;'Sensitivity Analysis'!$C$6,(FL16/100)*'Sensitivity Analysis'!$E$6,(FL16/100)*'Final Summary'!$D$12)</f>
        <v>0</v>
      </c>
      <c r="FM107" s="499">
        <f>IF('Sensitivity Analysis'!$E$6&lt;&gt;'Sensitivity Analysis'!$C$6,(FM16/100)*'Sensitivity Analysis'!$E$6,(FM16/100)*'Final Summary'!$D$12)</f>
        <v>0</v>
      </c>
      <c r="FN107" s="499">
        <f>IF('Sensitivity Analysis'!$E$6&lt;&gt;'Sensitivity Analysis'!$C$6,(FN16/100)*'Sensitivity Analysis'!$E$6,(FN16/100)*'Final Summary'!$D$12)</f>
        <v>0</v>
      </c>
      <c r="FO107" s="499">
        <f>IF('Sensitivity Analysis'!$E$6&lt;&gt;'Sensitivity Analysis'!$C$6,(FO16/100)*'Sensitivity Analysis'!$E$6,(FO16/100)*'Final Summary'!$D$12)</f>
        <v>0</v>
      </c>
      <c r="FP107" s="499">
        <f>IF('Sensitivity Analysis'!$E$6&lt;&gt;'Sensitivity Analysis'!$C$6,(FP16/100)*'Sensitivity Analysis'!$E$6,(FP16/100)*'Final Summary'!$D$12)</f>
        <v>0</v>
      </c>
      <c r="FQ107" s="499"/>
    </row>
    <row r="108" spans="1:173" ht="13">
      <c r="A108" s="470" t="s">
        <v>28</v>
      </c>
      <c r="B108" s="499">
        <f>IF('Sensitivity Analysis'!$E$6&lt;&gt;'Sensitivity Analysis'!$C$6,(B17/100)*'Sensitivity Analysis'!$E$6,(B17/100)*'Final Summary'!$D$12)</f>
        <v>0</v>
      </c>
      <c r="C108" s="499">
        <f>IF('Sensitivity Analysis'!$E$6&lt;&gt;'Sensitivity Analysis'!$C$6,(C17/100)*'Sensitivity Analysis'!$E$6,(C17/100)*'Final Summary'!$D$12)</f>
        <v>0</v>
      </c>
      <c r="D108" s="499">
        <f>IF('Sensitivity Analysis'!$E$6&lt;&gt;'Sensitivity Analysis'!$C$6,(D17/100)*'Sensitivity Analysis'!$E$6,(D17/100)*'Final Summary'!$D$12)</f>
        <v>0</v>
      </c>
      <c r="E108" s="499">
        <f>IF('Sensitivity Analysis'!$E$6&lt;&gt;'Sensitivity Analysis'!$C$6,(E17/100)*'Sensitivity Analysis'!$E$6,(E17/100)*'Final Summary'!$D$12)</f>
        <v>0</v>
      </c>
      <c r="F108" s="499">
        <f>IF('Sensitivity Analysis'!$E$6&lt;&gt;'Sensitivity Analysis'!$C$6,(F17/100)*'Sensitivity Analysis'!$E$6,(F17/100)*'Final Summary'!$D$12)</f>
        <v>0</v>
      </c>
      <c r="G108" s="499">
        <f>IF('Sensitivity Analysis'!$E$6&lt;&gt;'Sensitivity Analysis'!$C$6,(G17/100)*'Sensitivity Analysis'!$E$6,(G17/100)*'Final Summary'!$D$12)</f>
        <v>0</v>
      </c>
      <c r="H108" s="499">
        <f>IF('Sensitivity Analysis'!$E$6&lt;&gt;'Sensitivity Analysis'!$C$6,(H17/100)*'Sensitivity Analysis'!$E$6,(H17/100)*'Final Summary'!$D$12)</f>
        <v>0</v>
      </c>
      <c r="I108" s="499">
        <f>IF('Sensitivity Analysis'!$E$6&lt;&gt;'Sensitivity Analysis'!$C$6,(I17/100)*'Sensitivity Analysis'!$E$6,(I17/100)*'Final Summary'!$D$12)</f>
        <v>0</v>
      </c>
      <c r="J108" s="499">
        <f>IF('Sensitivity Analysis'!$E$6&lt;&gt;'Sensitivity Analysis'!$C$6,(J17/100)*'Sensitivity Analysis'!$E$6,(J17/100)*'Final Summary'!$D$12)</f>
        <v>0</v>
      </c>
      <c r="K108" s="499">
        <f>IF('Sensitivity Analysis'!$E$6&lt;&gt;'Sensitivity Analysis'!$C$6,(K17/100)*'Sensitivity Analysis'!$E$6,(K17/100)*'Final Summary'!$D$12)</f>
        <v>0</v>
      </c>
      <c r="L108" s="499">
        <f>IF('Sensitivity Analysis'!$E$6&lt;&gt;'Sensitivity Analysis'!$C$6,(L17/100)*'Sensitivity Analysis'!$E$6,(L17/100)*'Final Summary'!$D$12)</f>
        <v>0</v>
      </c>
      <c r="M108" s="499">
        <f>IF('Sensitivity Analysis'!$E$6&lt;&gt;'Sensitivity Analysis'!$C$6,(M17/100)*'Sensitivity Analysis'!$E$6,(M17/100)*'Final Summary'!$D$12)</f>
        <v>0</v>
      </c>
      <c r="N108" s="499">
        <f>IF('Sensitivity Analysis'!$E$6&lt;&gt;'Sensitivity Analysis'!$C$6,(N17/100)*'Sensitivity Analysis'!$E$6,(N17/100)*'Final Summary'!$D$12)</f>
        <v>0</v>
      </c>
      <c r="O108" s="499">
        <f>IF('Sensitivity Analysis'!$E$6&lt;&gt;'Sensitivity Analysis'!$C$6,(O17/100)*'Sensitivity Analysis'!$E$6,(O17/100)*'Final Summary'!$D$12)</f>
        <v>0</v>
      </c>
      <c r="P108" s="499">
        <f>IF('Sensitivity Analysis'!$E$6&lt;&gt;'Sensitivity Analysis'!$C$6,(P17/100)*'Sensitivity Analysis'!$E$6,(P17/100)*'Final Summary'!$D$12)</f>
        <v>0</v>
      </c>
      <c r="Q108" s="499">
        <f>IF('Sensitivity Analysis'!$E$6&lt;&gt;'Sensitivity Analysis'!$C$6,(Q17/100)*'Sensitivity Analysis'!$E$6,(Q17/100)*'Final Summary'!$D$12)</f>
        <v>0</v>
      </c>
      <c r="R108" s="499">
        <f>IF('Sensitivity Analysis'!$E$6&lt;&gt;'Sensitivity Analysis'!$C$6,(R17/100)*'Sensitivity Analysis'!$E$6,(R17/100)*'Final Summary'!$D$12)</f>
        <v>0</v>
      </c>
      <c r="S108" s="499">
        <f>IF('Sensitivity Analysis'!$E$6&lt;&gt;'Sensitivity Analysis'!$C$6,(S17/100)*'Sensitivity Analysis'!$E$6,(S17/100)*'Final Summary'!$D$12)</f>
        <v>0</v>
      </c>
      <c r="T108" s="499">
        <f>IF('Sensitivity Analysis'!$E$6&lt;&gt;'Sensitivity Analysis'!$C$6,(T17/100)*'Sensitivity Analysis'!$E$6,(T17/100)*'Final Summary'!$D$12)</f>
        <v>0</v>
      </c>
      <c r="U108" s="499">
        <f>IF('Sensitivity Analysis'!$E$6&lt;&gt;'Sensitivity Analysis'!$C$6,(U17/100)*'Sensitivity Analysis'!$E$6,(U17/100)*'Final Summary'!$D$12)</f>
        <v>0</v>
      </c>
      <c r="V108" s="499">
        <f>IF('Sensitivity Analysis'!$E$6&lt;&gt;'Sensitivity Analysis'!$C$6,(V17/100)*'Sensitivity Analysis'!$E$6,(V17/100)*'Final Summary'!$D$12)</f>
        <v>0</v>
      </c>
      <c r="W108" s="499">
        <f>IF('Sensitivity Analysis'!$E$6&lt;&gt;'Sensitivity Analysis'!$C$6,(W17/100)*'Sensitivity Analysis'!$E$6,(W17/100)*'Final Summary'!$D$12)</f>
        <v>0</v>
      </c>
      <c r="X108" s="499">
        <f>IF('Sensitivity Analysis'!$E$6&lt;&gt;'Sensitivity Analysis'!$C$6,(X17/100)*'Sensitivity Analysis'!$E$6,(X17/100)*'Final Summary'!$D$12)</f>
        <v>0</v>
      </c>
      <c r="Y108" s="499">
        <f>IF('Sensitivity Analysis'!$E$6&lt;&gt;'Sensitivity Analysis'!$C$6,(Y17/100)*'Sensitivity Analysis'!$E$6,(Y17/100)*'Final Summary'!$D$12)</f>
        <v>0</v>
      </c>
      <c r="Z108" s="499">
        <f>IF('Sensitivity Analysis'!$E$6&lt;&gt;'Sensitivity Analysis'!$C$6,(Z17/100)*'Sensitivity Analysis'!$E$6,(Z17/100)*'Final Summary'!$D$12)</f>
        <v>0</v>
      </c>
      <c r="AA108" s="499">
        <f>IF('Sensitivity Analysis'!$E$6&lt;&gt;'Sensitivity Analysis'!$C$6,(AA17/100)*'Sensitivity Analysis'!$E$6,(AA17/100)*'Final Summary'!$D$12)</f>
        <v>0</v>
      </c>
      <c r="AB108" s="499">
        <f>IF('Sensitivity Analysis'!$E$6&lt;&gt;'Sensitivity Analysis'!$C$6,(AB17/100)*'Sensitivity Analysis'!$E$6,(AB17/100)*'Final Summary'!$D$12)</f>
        <v>0</v>
      </c>
      <c r="AC108" s="499">
        <f>IF('Sensitivity Analysis'!$E$6&lt;&gt;'Sensitivity Analysis'!$C$6,(AC17/100)*'Sensitivity Analysis'!$E$6,(AC17/100)*'Final Summary'!$D$12)</f>
        <v>0</v>
      </c>
      <c r="AD108" s="499">
        <f>IF('Sensitivity Analysis'!$E$6&lt;&gt;'Sensitivity Analysis'!$C$6,(AD17/100)*'Sensitivity Analysis'!$E$6,(AD17/100)*'Final Summary'!$D$12)</f>
        <v>0</v>
      </c>
      <c r="AE108" s="499">
        <f>IF('Sensitivity Analysis'!$E$6&lt;&gt;'Sensitivity Analysis'!$C$6,(AE17/100)*'Sensitivity Analysis'!$E$6,(AE17/100)*'Final Summary'!$D$12)</f>
        <v>0</v>
      </c>
      <c r="AF108" s="499">
        <f>IF('Sensitivity Analysis'!$E$6&lt;&gt;'Sensitivity Analysis'!$C$6,(AF17/100)*'Sensitivity Analysis'!$E$6,(AF17/100)*'Final Summary'!$D$12)</f>
        <v>0</v>
      </c>
      <c r="AG108" s="499">
        <f>IF('Sensitivity Analysis'!$E$6&lt;&gt;'Sensitivity Analysis'!$C$6,(AG17/100)*'Sensitivity Analysis'!$E$6,(AG17/100)*'Final Summary'!$D$12)</f>
        <v>0</v>
      </c>
      <c r="AH108" s="499">
        <f>IF('Sensitivity Analysis'!$E$6&lt;&gt;'Sensitivity Analysis'!$C$6,(AH17/100)*'Sensitivity Analysis'!$E$6,(AH17/100)*'Final Summary'!$D$12)</f>
        <v>0</v>
      </c>
      <c r="AI108" s="499">
        <f>IF('Sensitivity Analysis'!$E$6&lt;&gt;'Sensitivity Analysis'!$C$6,(AI17/100)*'Sensitivity Analysis'!$E$6,(AI17/100)*'Final Summary'!$D$12)</f>
        <v>0</v>
      </c>
      <c r="AJ108" s="499">
        <f>IF('Sensitivity Analysis'!$E$6&lt;&gt;'Sensitivity Analysis'!$C$6,(AJ17/100)*'Sensitivity Analysis'!$E$6,(AJ17/100)*'Final Summary'!$D$12)</f>
        <v>0</v>
      </c>
      <c r="AK108" s="499">
        <f>IF('Sensitivity Analysis'!$E$6&lt;&gt;'Sensitivity Analysis'!$C$6,(AK17/100)*'Sensitivity Analysis'!$E$6,(AK17/100)*'Final Summary'!$D$12)</f>
        <v>0</v>
      </c>
      <c r="AL108" s="499">
        <f>IF('Sensitivity Analysis'!$E$6&lt;&gt;'Sensitivity Analysis'!$C$6,(AL17/100)*'Sensitivity Analysis'!$E$6,(AL17/100)*'Final Summary'!$D$12)</f>
        <v>0</v>
      </c>
      <c r="AM108" s="499">
        <f>IF('Sensitivity Analysis'!$E$6&lt;&gt;'Sensitivity Analysis'!$C$6,(AM17/100)*'Sensitivity Analysis'!$E$6,(AM17/100)*'Final Summary'!$D$12)</f>
        <v>0</v>
      </c>
      <c r="AN108" s="499">
        <f>IF('Sensitivity Analysis'!$E$6&lt;&gt;'Sensitivity Analysis'!$C$6,(AN17/100)*'Sensitivity Analysis'!$E$6,(AN17/100)*'Final Summary'!$D$12)</f>
        <v>0</v>
      </c>
      <c r="AO108" s="499">
        <f>IF('Sensitivity Analysis'!$E$6&lt;&gt;'Sensitivity Analysis'!$C$6,(AO17/100)*'Sensitivity Analysis'!$E$6,(AO17/100)*'Final Summary'!$D$12)</f>
        <v>0</v>
      </c>
      <c r="AP108" s="499">
        <f>IF('Sensitivity Analysis'!$E$6&lt;&gt;'Sensitivity Analysis'!$C$6,(AP17/100)*'Sensitivity Analysis'!$E$6,(AP17/100)*'Final Summary'!$D$12)</f>
        <v>0</v>
      </c>
      <c r="AQ108" s="499">
        <f>IF('Sensitivity Analysis'!$E$6&lt;&gt;'Sensitivity Analysis'!$C$6,(AQ17/100)*'Sensitivity Analysis'!$E$6,(AQ17/100)*'Final Summary'!$D$12)</f>
        <v>0</v>
      </c>
      <c r="AR108" s="499">
        <f>IF('Sensitivity Analysis'!$E$6&lt;&gt;'Sensitivity Analysis'!$C$6,(AR17/100)*'Sensitivity Analysis'!$E$6,(AR17/100)*'Final Summary'!$D$12)</f>
        <v>0</v>
      </c>
      <c r="AS108" s="499">
        <f>IF('Sensitivity Analysis'!$E$6&lt;&gt;'Sensitivity Analysis'!$C$6,(AS17/100)*'Sensitivity Analysis'!$E$6,(AS17/100)*'Final Summary'!$D$12)</f>
        <v>0</v>
      </c>
      <c r="AT108" s="499">
        <f>IF('Sensitivity Analysis'!$E$6&lt;&gt;'Sensitivity Analysis'!$C$6,(AT17/100)*'Sensitivity Analysis'!$E$6,(AT17/100)*'Final Summary'!$D$12)</f>
        <v>0</v>
      </c>
      <c r="AU108" s="499">
        <f>IF('Sensitivity Analysis'!$E$6&lt;&gt;'Sensitivity Analysis'!$C$6,(AU17/100)*'Sensitivity Analysis'!$E$6,(AU17/100)*'Final Summary'!$D$12)</f>
        <v>0</v>
      </c>
      <c r="AV108" s="499">
        <f>IF('Sensitivity Analysis'!$E$6&lt;&gt;'Sensitivity Analysis'!$C$6,(AV17/100)*'Sensitivity Analysis'!$E$6,(AV17/100)*'Final Summary'!$D$12)</f>
        <v>0</v>
      </c>
      <c r="AW108" s="499">
        <f>IF('Sensitivity Analysis'!$E$6&lt;&gt;'Sensitivity Analysis'!$C$6,(AW17/100)*'Sensitivity Analysis'!$E$6,(AW17/100)*'Final Summary'!$D$12)</f>
        <v>0</v>
      </c>
      <c r="AX108" s="499">
        <f>IF('Sensitivity Analysis'!$E$6&lt;&gt;'Sensitivity Analysis'!$C$6,(AX17/100)*'Sensitivity Analysis'!$E$6,(AX17/100)*'Final Summary'!$D$12)</f>
        <v>0</v>
      </c>
      <c r="AY108" s="499">
        <f>IF('Sensitivity Analysis'!$E$6&lt;&gt;'Sensitivity Analysis'!$C$6,(AY17/100)*'Sensitivity Analysis'!$E$6,(AY17/100)*'Final Summary'!$D$12)</f>
        <v>0</v>
      </c>
      <c r="AZ108" s="499">
        <f>IF('Sensitivity Analysis'!$E$6&lt;&gt;'Sensitivity Analysis'!$C$6,(AZ17/100)*'Sensitivity Analysis'!$E$6,(AZ17/100)*'Final Summary'!$D$12)</f>
        <v>0</v>
      </c>
      <c r="BA108" s="499">
        <f>IF('Sensitivity Analysis'!$E$6&lt;&gt;'Sensitivity Analysis'!$C$6,(BA17/100)*'Sensitivity Analysis'!$E$6,(BA17/100)*'Final Summary'!$D$12)</f>
        <v>0</v>
      </c>
      <c r="BB108" s="499">
        <f>IF('Sensitivity Analysis'!$E$6&lt;&gt;'Sensitivity Analysis'!$C$6,(BB17/100)*'Sensitivity Analysis'!$E$6,(BB17/100)*'Final Summary'!$D$12)</f>
        <v>0</v>
      </c>
      <c r="BC108" s="499">
        <f>IF('Sensitivity Analysis'!$E$6&lt;&gt;'Sensitivity Analysis'!$C$6,(BC17/100)*'Sensitivity Analysis'!$E$6,(BC17/100)*'Final Summary'!$D$12)</f>
        <v>0</v>
      </c>
      <c r="BD108" s="499">
        <f>IF('Sensitivity Analysis'!$E$6&lt;&gt;'Sensitivity Analysis'!$C$6,(BD17/100)*'Sensitivity Analysis'!$E$6,(BD17/100)*'Final Summary'!$D$12)</f>
        <v>0</v>
      </c>
      <c r="BE108" s="499"/>
      <c r="BF108" s="499"/>
      <c r="BG108" s="470" t="s">
        <v>28</v>
      </c>
      <c r="BH108" s="499">
        <f>IF('Sensitivity Analysis'!$E$6&lt;&gt;'Sensitivity Analysis'!$C$6,(BH17/100)*'Sensitivity Analysis'!$E$6,(BH17/100)*'Final Summary'!$D$12)</f>
        <v>0</v>
      </c>
      <c r="BI108" s="499">
        <f>IF('Sensitivity Analysis'!$E$6&lt;&gt;'Sensitivity Analysis'!$C$6,(BI17/100)*'Sensitivity Analysis'!$E$6,(BI17/100)*'Final Summary'!$D$12)</f>
        <v>0</v>
      </c>
      <c r="BJ108" s="499">
        <f>IF('Sensitivity Analysis'!$E$6&lt;&gt;'Sensitivity Analysis'!$C$6,(BJ17/100)*'Sensitivity Analysis'!$E$6,(BJ17/100)*'Final Summary'!$D$12)</f>
        <v>0</v>
      </c>
      <c r="BK108" s="499">
        <f>IF('Sensitivity Analysis'!$E$6&lt;&gt;'Sensitivity Analysis'!$C$6,(BK17/100)*'Sensitivity Analysis'!$E$6,(BK17/100)*'Final Summary'!$D$12)</f>
        <v>0</v>
      </c>
      <c r="BL108" s="499">
        <f>IF('Sensitivity Analysis'!$E$6&lt;&gt;'Sensitivity Analysis'!$C$6,(BL17/100)*'Sensitivity Analysis'!$E$6,(BL17/100)*'Final Summary'!$D$12)</f>
        <v>0</v>
      </c>
      <c r="BM108" s="499">
        <f>IF('Sensitivity Analysis'!$E$6&lt;&gt;'Sensitivity Analysis'!$C$6,(BM17/100)*'Sensitivity Analysis'!$E$6,(BM17/100)*'Final Summary'!$D$12)</f>
        <v>0</v>
      </c>
      <c r="BN108" s="499">
        <f>IF('Sensitivity Analysis'!$E$6&lt;&gt;'Sensitivity Analysis'!$C$6,(BN17/100)*'Sensitivity Analysis'!$E$6,(BN17/100)*'Final Summary'!$D$12)</f>
        <v>0</v>
      </c>
      <c r="BO108" s="499">
        <f>IF('Sensitivity Analysis'!$E$6&lt;&gt;'Sensitivity Analysis'!$C$6,(BO17/100)*'Sensitivity Analysis'!$E$6,(BO17/100)*'Final Summary'!$D$12)</f>
        <v>0</v>
      </c>
      <c r="BP108" s="499">
        <f>IF('Sensitivity Analysis'!$E$6&lt;&gt;'Sensitivity Analysis'!$C$6,(BP17/100)*'Sensitivity Analysis'!$E$6,(BP17/100)*'Final Summary'!$D$12)</f>
        <v>0</v>
      </c>
      <c r="BQ108" s="499">
        <f>IF('Sensitivity Analysis'!$E$6&lt;&gt;'Sensitivity Analysis'!$C$6,(BQ17/100)*'Sensitivity Analysis'!$E$6,(BQ17/100)*'Final Summary'!$D$12)</f>
        <v>0</v>
      </c>
      <c r="BR108" s="499">
        <f>IF('Sensitivity Analysis'!$E$6&lt;&gt;'Sensitivity Analysis'!$C$6,(BR17/100)*'Sensitivity Analysis'!$E$6,(BR17/100)*'Final Summary'!$D$12)</f>
        <v>0</v>
      </c>
      <c r="BS108" s="499">
        <f>IF('Sensitivity Analysis'!$E$6&lt;&gt;'Sensitivity Analysis'!$C$6,(BS17/100)*'Sensitivity Analysis'!$E$6,(BS17/100)*'Final Summary'!$D$12)</f>
        <v>0</v>
      </c>
      <c r="BT108" s="499">
        <f>IF('Sensitivity Analysis'!$E$6&lt;&gt;'Sensitivity Analysis'!$C$6,(BT17/100)*'Sensitivity Analysis'!$E$6,(BT17/100)*'Final Summary'!$D$12)</f>
        <v>0</v>
      </c>
      <c r="BU108" s="499">
        <f>IF('Sensitivity Analysis'!$E$6&lt;&gt;'Sensitivity Analysis'!$C$6,(BU17/100)*'Sensitivity Analysis'!$E$6,(BU17/100)*'Final Summary'!$D$12)</f>
        <v>0</v>
      </c>
      <c r="BV108" s="499">
        <f>IF('Sensitivity Analysis'!$E$6&lt;&gt;'Sensitivity Analysis'!$C$6,(BV17/100)*'Sensitivity Analysis'!$E$6,(BV17/100)*'Final Summary'!$D$12)</f>
        <v>0</v>
      </c>
      <c r="BW108" s="499">
        <f>IF('Sensitivity Analysis'!$E$6&lt;&gt;'Sensitivity Analysis'!$C$6,(BW17/100)*'Sensitivity Analysis'!$E$6,(BW17/100)*'Final Summary'!$D$12)</f>
        <v>0</v>
      </c>
      <c r="BX108" s="499">
        <f>IF('Sensitivity Analysis'!$E$6&lt;&gt;'Sensitivity Analysis'!$C$6,(BX17/100)*'Sensitivity Analysis'!$E$6,(BX17/100)*'Final Summary'!$D$12)</f>
        <v>0</v>
      </c>
      <c r="BY108" s="499">
        <f>IF('Sensitivity Analysis'!$E$6&lt;&gt;'Sensitivity Analysis'!$C$6,(BY17/100)*'Sensitivity Analysis'!$E$6,(BY17/100)*'Final Summary'!$D$12)</f>
        <v>0</v>
      </c>
      <c r="BZ108" s="499">
        <f>IF('Sensitivity Analysis'!$E$6&lt;&gt;'Sensitivity Analysis'!$C$6,(BZ17/100)*'Sensitivity Analysis'!$E$6,(BZ17/100)*'Final Summary'!$D$12)</f>
        <v>0</v>
      </c>
      <c r="CA108" s="499">
        <f>IF('Sensitivity Analysis'!$E$6&lt;&gt;'Sensitivity Analysis'!$C$6,(CA17/100)*'Sensitivity Analysis'!$E$6,(CA17/100)*'Final Summary'!$D$12)</f>
        <v>0</v>
      </c>
      <c r="CB108" s="499">
        <f>IF('Sensitivity Analysis'!$E$6&lt;&gt;'Sensitivity Analysis'!$C$6,(CB17/100)*'Sensitivity Analysis'!$E$6,(CB17/100)*'Final Summary'!$D$12)</f>
        <v>0</v>
      </c>
      <c r="CC108" s="499">
        <f>IF('Sensitivity Analysis'!$E$6&lt;&gt;'Sensitivity Analysis'!$C$6,(CC17/100)*'Sensitivity Analysis'!$E$6,(CC17/100)*'Final Summary'!$D$12)</f>
        <v>0</v>
      </c>
      <c r="CD108" s="499">
        <f>IF('Sensitivity Analysis'!$E$6&lt;&gt;'Sensitivity Analysis'!$C$6,(CD17/100)*'Sensitivity Analysis'!$E$6,(CD17/100)*'Final Summary'!$D$12)</f>
        <v>0</v>
      </c>
      <c r="CE108" s="499">
        <f>IF('Sensitivity Analysis'!$E$6&lt;&gt;'Sensitivity Analysis'!$C$6,(CE17/100)*'Sensitivity Analysis'!$E$6,(CE17/100)*'Final Summary'!$D$12)</f>
        <v>0</v>
      </c>
      <c r="CF108" s="499">
        <f>IF('Sensitivity Analysis'!$E$6&lt;&gt;'Sensitivity Analysis'!$C$6,(CF17/100)*'Sensitivity Analysis'!$E$6,(CF17/100)*'Final Summary'!$D$12)</f>
        <v>0</v>
      </c>
      <c r="CG108" s="499">
        <f>IF('Sensitivity Analysis'!$E$6&lt;&gt;'Sensitivity Analysis'!$C$6,(CG17/100)*'Sensitivity Analysis'!$E$6,(CG17/100)*'Final Summary'!$D$12)</f>
        <v>0</v>
      </c>
      <c r="CH108" s="499">
        <f>IF('Sensitivity Analysis'!$E$6&lt;&gt;'Sensitivity Analysis'!$C$6,(CH17/100)*'Sensitivity Analysis'!$E$6,(CH17/100)*'Final Summary'!$D$12)</f>
        <v>0</v>
      </c>
      <c r="CI108" s="499">
        <f>IF('Sensitivity Analysis'!$E$6&lt;&gt;'Sensitivity Analysis'!$C$6,(CI17/100)*'Sensitivity Analysis'!$E$6,(CI17/100)*'Final Summary'!$D$12)</f>
        <v>0</v>
      </c>
      <c r="CJ108" s="499">
        <f>IF('Sensitivity Analysis'!$E$6&lt;&gt;'Sensitivity Analysis'!$C$6,(CJ17/100)*'Sensitivity Analysis'!$E$6,(CJ17/100)*'Final Summary'!$D$12)</f>
        <v>0</v>
      </c>
      <c r="CK108" s="499">
        <f>IF('Sensitivity Analysis'!$E$6&lt;&gt;'Sensitivity Analysis'!$C$6,(CK17/100)*'Sensitivity Analysis'!$E$6,(CK17/100)*'Final Summary'!$D$12)</f>
        <v>0</v>
      </c>
      <c r="CL108" s="499">
        <f>IF('Sensitivity Analysis'!$E$6&lt;&gt;'Sensitivity Analysis'!$C$6,(CL17/100)*'Sensitivity Analysis'!$E$6,(CL17/100)*'Final Summary'!$D$12)</f>
        <v>0</v>
      </c>
      <c r="CM108" s="499">
        <f>IF('Sensitivity Analysis'!$E$6&lt;&gt;'Sensitivity Analysis'!$C$6,(CM17/100)*'Sensitivity Analysis'!$E$6,(CM17/100)*'Final Summary'!$D$12)</f>
        <v>0</v>
      </c>
      <c r="CN108" s="499">
        <f>IF('Sensitivity Analysis'!$E$6&lt;&gt;'Sensitivity Analysis'!$C$6,(CN17/100)*'Sensitivity Analysis'!$E$6,(CN17/100)*'Final Summary'!$D$12)</f>
        <v>0</v>
      </c>
      <c r="CO108" s="499">
        <f>IF('Sensitivity Analysis'!$E$6&lt;&gt;'Sensitivity Analysis'!$C$6,(CO17/100)*'Sensitivity Analysis'!$E$6,(CO17/100)*'Final Summary'!$D$12)</f>
        <v>0</v>
      </c>
      <c r="CP108" s="499">
        <f>IF('Sensitivity Analysis'!$E$6&lt;&gt;'Sensitivity Analysis'!$C$6,(CP17/100)*'Sensitivity Analysis'!$E$6,(CP17/100)*'Final Summary'!$D$12)</f>
        <v>0</v>
      </c>
      <c r="CQ108" s="499">
        <f>IF('Sensitivity Analysis'!$E$6&lt;&gt;'Sensitivity Analysis'!$C$6,(CQ17/100)*'Sensitivity Analysis'!$E$6,(CQ17/100)*'Final Summary'!$D$12)</f>
        <v>0</v>
      </c>
      <c r="CR108" s="499">
        <f>IF('Sensitivity Analysis'!$E$6&lt;&gt;'Sensitivity Analysis'!$C$6,(CR17/100)*'Sensitivity Analysis'!$E$6,(CR17/100)*'Final Summary'!$D$12)</f>
        <v>0</v>
      </c>
      <c r="CS108" s="499">
        <f>IF('Sensitivity Analysis'!$E$6&lt;&gt;'Sensitivity Analysis'!$C$6,(CS17/100)*'Sensitivity Analysis'!$E$6,(CS17/100)*'Final Summary'!$D$12)</f>
        <v>0</v>
      </c>
      <c r="CT108" s="499">
        <f>IF('Sensitivity Analysis'!$E$6&lt;&gt;'Sensitivity Analysis'!$C$6,(CT17/100)*'Sensitivity Analysis'!$E$6,(CT17/100)*'Final Summary'!$D$12)</f>
        <v>0</v>
      </c>
      <c r="CU108" s="499">
        <f>IF('Sensitivity Analysis'!$E$6&lt;&gt;'Sensitivity Analysis'!$C$6,(CU17/100)*'Sensitivity Analysis'!$E$6,(CU17/100)*'Final Summary'!$D$12)</f>
        <v>0</v>
      </c>
      <c r="CV108" s="499">
        <f>IF('Sensitivity Analysis'!$E$6&lt;&gt;'Sensitivity Analysis'!$C$6,(CV17/100)*'Sensitivity Analysis'!$E$6,(CV17/100)*'Final Summary'!$D$12)</f>
        <v>0</v>
      </c>
      <c r="CW108" s="499">
        <f>IF('Sensitivity Analysis'!$E$6&lt;&gt;'Sensitivity Analysis'!$C$6,(CW17/100)*'Sensitivity Analysis'!$E$6,(CW17/100)*'Final Summary'!$D$12)</f>
        <v>0</v>
      </c>
      <c r="CX108" s="499">
        <f>IF('Sensitivity Analysis'!$E$6&lt;&gt;'Sensitivity Analysis'!$C$6,(CX17/100)*'Sensitivity Analysis'!$E$6,(CX17/100)*'Final Summary'!$D$12)</f>
        <v>0</v>
      </c>
      <c r="CY108" s="499">
        <f>IF('Sensitivity Analysis'!$E$6&lt;&gt;'Sensitivity Analysis'!$C$6,(CY17/100)*'Sensitivity Analysis'!$E$6,(CY17/100)*'Final Summary'!$D$12)</f>
        <v>0</v>
      </c>
      <c r="CZ108" s="499">
        <f>IF('Sensitivity Analysis'!$E$6&lt;&gt;'Sensitivity Analysis'!$C$6,(CZ17/100)*'Sensitivity Analysis'!$E$6,(CZ17/100)*'Final Summary'!$D$12)</f>
        <v>0</v>
      </c>
      <c r="DA108" s="499">
        <f>IF('Sensitivity Analysis'!$E$6&lt;&gt;'Sensitivity Analysis'!$C$6,(DA17/100)*'Sensitivity Analysis'!$E$6,(DA17/100)*'Final Summary'!$D$12)</f>
        <v>0</v>
      </c>
      <c r="DB108" s="499">
        <f>IF('Sensitivity Analysis'!$E$6&lt;&gt;'Sensitivity Analysis'!$C$6,(DB17/100)*'Sensitivity Analysis'!$E$6,(DB17/100)*'Final Summary'!$D$12)</f>
        <v>0</v>
      </c>
      <c r="DC108" s="499">
        <f>IF('Sensitivity Analysis'!$E$6&lt;&gt;'Sensitivity Analysis'!$C$6,(DC17/100)*'Sensitivity Analysis'!$E$6,(DC17/100)*'Final Summary'!$D$12)</f>
        <v>0</v>
      </c>
      <c r="DD108" s="499">
        <f>IF('Sensitivity Analysis'!$E$6&lt;&gt;'Sensitivity Analysis'!$C$6,(DD17/100)*'Sensitivity Analysis'!$E$6,(DD17/100)*'Final Summary'!$D$12)</f>
        <v>0</v>
      </c>
      <c r="DE108" s="499">
        <f>IF('Sensitivity Analysis'!$E$6&lt;&gt;'Sensitivity Analysis'!$C$6,(DE17/100)*'Sensitivity Analysis'!$E$6,(DE17/100)*'Final Summary'!$D$12)</f>
        <v>0</v>
      </c>
      <c r="DF108" s="499">
        <f>IF('Sensitivity Analysis'!$E$6&lt;&gt;'Sensitivity Analysis'!$C$6,(DF17/100)*'Sensitivity Analysis'!$E$6,(DF17/100)*'Final Summary'!$D$12)</f>
        <v>0</v>
      </c>
      <c r="DG108" s="499">
        <f>IF('Sensitivity Analysis'!$E$6&lt;&gt;'Sensitivity Analysis'!$C$6,(DG17/100)*'Sensitivity Analysis'!$E$6,(DG17/100)*'Final Summary'!$D$12)</f>
        <v>0</v>
      </c>
      <c r="DH108" s="499">
        <f>IF('Sensitivity Analysis'!$E$6&lt;&gt;'Sensitivity Analysis'!$C$6,(DH17/100)*'Sensitivity Analysis'!$E$6,(DH17/100)*'Final Summary'!$D$12)</f>
        <v>0</v>
      </c>
      <c r="DI108" s="499">
        <f>IF('Sensitivity Analysis'!$E$6&lt;&gt;'Sensitivity Analysis'!$C$6,(DI17/100)*'Sensitivity Analysis'!$E$6,(DI17/100)*'Final Summary'!$D$12)</f>
        <v>0</v>
      </c>
      <c r="DJ108" s="499">
        <f>IF('Sensitivity Analysis'!$E$6&lt;&gt;'Sensitivity Analysis'!$C$6,(DJ17/100)*'Sensitivity Analysis'!$E$6,(DJ17/100)*'Final Summary'!$D$12)</f>
        <v>0</v>
      </c>
      <c r="DK108" s="499"/>
      <c r="DL108" s="499"/>
      <c r="DM108" s="470" t="s">
        <v>28</v>
      </c>
      <c r="DN108" s="499">
        <f>IF('Sensitivity Analysis'!$E$6&lt;&gt;'Sensitivity Analysis'!$C$6,(DN17/100)*'Sensitivity Analysis'!$E$6,(DN17/100)*'Final Summary'!$D$12)</f>
        <v>0</v>
      </c>
      <c r="DO108" s="499">
        <f>IF('Sensitivity Analysis'!$E$6&lt;&gt;'Sensitivity Analysis'!$C$6,(DO17/100)*'Sensitivity Analysis'!$E$6,(DO17/100)*'Final Summary'!$D$12)</f>
        <v>0</v>
      </c>
      <c r="DP108" s="499">
        <f>IF('Sensitivity Analysis'!$E$6&lt;&gt;'Sensitivity Analysis'!$C$6,(DP17/100)*'Sensitivity Analysis'!$E$6,(DP17/100)*'Final Summary'!$D$12)</f>
        <v>0</v>
      </c>
      <c r="DQ108" s="499">
        <f>IF('Sensitivity Analysis'!$E$6&lt;&gt;'Sensitivity Analysis'!$C$6,(DQ17/100)*'Sensitivity Analysis'!$E$6,(DQ17/100)*'Final Summary'!$D$12)</f>
        <v>0</v>
      </c>
      <c r="DR108" s="499">
        <f>IF('Sensitivity Analysis'!$E$6&lt;&gt;'Sensitivity Analysis'!$C$6,(DR17/100)*'Sensitivity Analysis'!$E$6,(DR17/100)*'Final Summary'!$D$12)</f>
        <v>0</v>
      </c>
      <c r="DS108" s="499">
        <f>IF('Sensitivity Analysis'!$E$6&lt;&gt;'Sensitivity Analysis'!$C$6,(DS17/100)*'Sensitivity Analysis'!$E$6,(DS17/100)*'Final Summary'!$D$12)</f>
        <v>0</v>
      </c>
      <c r="DT108" s="499">
        <f>IF('Sensitivity Analysis'!$E$6&lt;&gt;'Sensitivity Analysis'!$C$6,(DT17/100)*'Sensitivity Analysis'!$E$6,(DT17/100)*'Final Summary'!$D$12)</f>
        <v>0</v>
      </c>
      <c r="DU108" s="499">
        <f>IF('Sensitivity Analysis'!$E$6&lt;&gt;'Sensitivity Analysis'!$C$6,(DU17/100)*'Sensitivity Analysis'!$E$6,(DU17/100)*'Final Summary'!$D$12)</f>
        <v>0</v>
      </c>
      <c r="DV108" s="499">
        <f>IF('Sensitivity Analysis'!$E$6&lt;&gt;'Sensitivity Analysis'!$C$6,(DV17/100)*'Sensitivity Analysis'!$E$6,(DV17/100)*'Final Summary'!$D$12)</f>
        <v>0</v>
      </c>
      <c r="DW108" s="499">
        <f>IF('Sensitivity Analysis'!$E$6&lt;&gt;'Sensitivity Analysis'!$C$6,(DW17/100)*'Sensitivity Analysis'!$E$6,(DW17/100)*'Final Summary'!$D$12)</f>
        <v>0</v>
      </c>
      <c r="DX108" s="499">
        <f>IF('Sensitivity Analysis'!$E$6&lt;&gt;'Sensitivity Analysis'!$C$6,(DX17/100)*'Sensitivity Analysis'!$E$6,(DX17/100)*'Final Summary'!$D$12)</f>
        <v>0</v>
      </c>
      <c r="DY108" s="499">
        <f>IF('Sensitivity Analysis'!$E$6&lt;&gt;'Sensitivity Analysis'!$C$6,(DY17/100)*'Sensitivity Analysis'!$E$6,(DY17/100)*'Final Summary'!$D$12)</f>
        <v>0</v>
      </c>
      <c r="DZ108" s="499">
        <f>IF('Sensitivity Analysis'!$E$6&lt;&gt;'Sensitivity Analysis'!$C$6,(DZ17/100)*'Sensitivity Analysis'!$E$6,(DZ17/100)*'Final Summary'!$D$12)</f>
        <v>0</v>
      </c>
      <c r="EA108" s="499">
        <f>IF('Sensitivity Analysis'!$E$6&lt;&gt;'Sensitivity Analysis'!$C$6,(EA17/100)*'Sensitivity Analysis'!$E$6,(EA17/100)*'Final Summary'!$D$12)</f>
        <v>0</v>
      </c>
      <c r="EB108" s="499">
        <f>IF('Sensitivity Analysis'!$E$6&lt;&gt;'Sensitivity Analysis'!$C$6,(EB17/100)*'Sensitivity Analysis'!$E$6,(EB17/100)*'Final Summary'!$D$12)</f>
        <v>0</v>
      </c>
      <c r="EC108" s="499">
        <f>IF('Sensitivity Analysis'!$E$6&lt;&gt;'Sensitivity Analysis'!$C$6,(EC17/100)*'Sensitivity Analysis'!$E$6,(EC17/100)*'Final Summary'!$D$12)</f>
        <v>0</v>
      </c>
      <c r="ED108" s="499">
        <f>IF('Sensitivity Analysis'!$E$6&lt;&gt;'Sensitivity Analysis'!$C$6,(ED17/100)*'Sensitivity Analysis'!$E$6,(ED17/100)*'Final Summary'!$D$12)</f>
        <v>0</v>
      </c>
      <c r="EE108" s="499">
        <f>IF('Sensitivity Analysis'!$E$6&lt;&gt;'Sensitivity Analysis'!$C$6,(EE17/100)*'Sensitivity Analysis'!$E$6,(EE17/100)*'Final Summary'!$D$12)</f>
        <v>0</v>
      </c>
      <c r="EF108" s="499">
        <f>IF('Sensitivity Analysis'!$E$6&lt;&gt;'Sensitivity Analysis'!$C$6,(EF17/100)*'Sensitivity Analysis'!$E$6,(EF17/100)*'Final Summary'!$D$12)</f>
        <v>0</v>
      </c>
      <c r="EG108" s="499">
        <f>IF('Sensitivity Analysis'!$E$6&lt;&gt;'Sensitivity Analysis'!$C$6,(EG17/100)*'Sensitivity Analysis'!$E$6,(EG17/100)*'Final Summary'!$D$12)</f>
        <v>0</v>
      </c>
      <c r="EH108" s="499">
        <f>IF('Sensitivity Analysis'!$E$6&lt;&gt;'Sensitivity Analysis'!$C$6,(EH17/100)*'Sensitivity Analysis'!$E$6,(EH17/100)*'Final Summary'!$D$12)</f>
        <v>0</v>
      </c>
      <c r="EI108" s="499">
        <f>IF('Sensitivity Analysis'!$E$6&lt;&gt;'Sensitivity Analysis'!$C$6,(EI17/100)*'Sensitivity Analysis'!$E$6,(EI17/100)*'Final Summary'!$D$12)</f>
        <v>0</v>
      </c>
      <c r="EJ108" s="499">
        <f>IF('Sensitivity Analysis'!$E$6&lt;&gt;'Sensitivity Analysis'!$C$6,(EJ17/100)*'Sensitivity Analysis'!$E$6,(EJ17/100)*'Final Summary'!$D$12)</f>
        <v>0</v>
      </c>
      <c r="EK108" s="499">
        <f>IF('Sensitivity Analysis'!$E$6&lt;&gt;'Sensitivity Analysis'!$C$6,(EK17/100)*'Sensitivity Analysis'!$E$6,(EK17/100)*'Final Summary'!$D$12)</f>
        <v>0</v>
      </c>
      <c r="EL108" s="499">
        <f>IF('Sensitivity Analysis'!$E$6&lt;&gt;'Sensitivity Analysis'!$C$6,(EL17/100)*'Sensitivity Analysis'!$E$6,(EL17/100)*'Final Summary'!$D$12)</f>
        <v>0</v>
      </c>
      <c r="EM108" s="499">
        <f>IF('Sensitivity Analysis'!$E$6&lt;&gt;'Sensitivity Analysis'!$C$6,(EM17/100)*'Sensitivity Analysis'!$E$6,(EM17/100)*'Final Summary'!$D$12)</f>
        <v>0</v>
      </c>
      <c r="EN108" s="499">
        <f>IF('Sensitivity Analysis'!$E$6&lt;&gt;'Sensitivity Analysis'!$C$6,(EN17/100)*'Sensitivity Analysis'!$E$6,(EN17/100)*'Final Summary'!$D$12)</f>
        <v>0</v>
      </c>
      <c r="EO108" s="499">
        <f>IF('Sensitivity Analysis'!$E$6&lt;&gt;'Sensitivity Analysis'!$C$6,(EO17/100)*'Sensitivity Analysis'!$E$6,(EO17/100)*'Final Summary'!$D$12)</f>
        <v>0</v>
      </c>
      <c r="EP108" s="499">
        <f>IF('Sensitivity Analysis'!$E$6&lt;&gt;'Sensitivity Analysis'!$C$6,(EP17/100)*'Sensitivity Analysis'!$E$6,(EP17/100)*'Final Summary'!$D$12)</f>
        <v>0</v>
      </c>
      <c r="EQ108" s="499">
        <f>IF('Sensitivity Analysis'!$E$6&lt;&gt;'Sensitivity Analysis'!$C$6,(EQ17/100)*'Sensitivity Analysis'!$E$6,(EQ17/100)*'Final Summary'!$D$12)</f>
        <v>0</v>
      </c>
      <c r="ER108" s="499">
        <f>IF('Sensitivity Analysis'!$E$6&lt;&gt;'Sensitivity Analysis'!$C$6,(ER17/100)*'Sensitivity Analysis'!$E$6,(ER17/100)*'Final Summary'!$D$12)</f>
        <v>0</v>
      </c>
      <c r="ES108" s="499">
        <f>IF('Sensitivity Analysis'!$E$6&lt;&gt;'Sensitivity Analysis'!$C$6,(ES17/100)*'Sensitivity Analysis'!$E$6,(ES17/100)*'Final Summary'!$D$12)</f>
        <v>0</v>
      </c>
      <c r="ET108" s="499">
        <f>IF('Sensitivity Analysis'!$E$6&lt;&gt;'Sensitivity Analysis'!$C$6,(ET17/100)*'Sensitivity Analysis'!$E$6,(ET17/100)*'Final Summary'!$D$12)</f>
        <v>0</v>
      </c>
      <c r="EU108" s="499">
        <f>IF('Sensitivity Analysis'!$E$6&lt;&gt;'Sensitivity Analysis'!$C$6,(EU17/100)*'Sensitivity Analysis'!$E$6,(EU17/100)*'Final Summary'!$D$12)</f>
        <v>0</v>
      </c>
      <c r="EV108" s="499">
        <f>IF('Sensitivity Analysis'!$E$6&lt;&gt;'Sensitivity Analysis'!$C$6,(EV17/100)*'Sensitivity Analysis'!$E$6,(EV17/100)*'Final Summary'!$D$12)</f>
        <v>0</v>
      </c>
      <c r="EW108" s="499">
        <f>IF('Sensitivity Analysis'!$E$6&lt;&gt;'Sensitivity Analysis'!$C$6,(EW17/100)*'Sensitivity Analysis'!$E$6,(EW17/100)*'Final Summary'!$D$12)</f>
        <v>0</v>
      </c>
      <c r="EX108" s="499">
        <f>IF('Sensitivity Analysis'!$E$6&lt;&gt;'Sensitivity Analysis'!$C$6,(EX17/100)*'Sensitivity Analysis'!$E$6,(EX17/100)*'Final Summary'!$D$12)</f>
        <v>0</v>
      </c>
      <c r="EY108" s="499">
        <f>IF('Sensitivity Analysis'!$E$6&lt;&gt;'Sensitivity Analysis'!$C$6,(EY17/100)*'Sensitivity Analysis'!$E$6,(EY17/100)*'Final Summary'!$D$12)</f>
        <v>0</v>
      </c>
      <c r="EZ108" s="499">
        <f>IF('Sensitivity Analysis'!$E$6&lt;&gt;'Sensitivity Analysis'!$C$6,(EZ17/100)*'Sensitivity Analysis'!$E$6,(EZ17/100)*'Final Summary'!$D$12)</f>
        <v>0</v>
      </c>
      <c r="FA108" s="499">
        <f>IF('Sensitivity Analysis'!$E$6&lt;&gt;'Sensitivity Analysis'!$C$6,(FA17/100)*'Sensitivity Analysis'!$E$6,(FA17/100)*'Final Summary'!$D$12)</f>
        <v>0</v>
      </c>
      <c r="FB108" s="499">
        <f>IF('Sensitivity Analysis'!$E$6&lt;&gt;'Sensitivity Analysis'!$C$6,(FB17/100)*'Sensitivity Analysis'!$E$6,(FB17/100)*'Final Summary'!$D$12)</f>
        <v>0</v>
      </c>
      <c r="FC108" s="499">
        <f>IF('Sensitivity Analysis'!$E$6&lt;&gt;'Sensitivity Analysis'!$C$6,(FC17/100)*'Sensitivity Analysis'!$E$6,(FC17/100)*'Final Summary'!$D$12)</f>
        <v>0</v>
      </c>
      <c r="FD108" s="499">
        <f>IF('Sensitivity Analysis'!$E$6&lt;&gt;'Sensitivity Analysis'!$C$6,(FD17/100)*'Sensitivity Analysis'!$E$6,(FD17/100)*'Final Summary'!$D$12)</f>
        <v>0</v>
      </c>
      <c r="FE108" s="499">
        <f>IF('Sensitivity Analysis'!$E$6&lt;&gt;'Sensitivity Analysis'!$C$6,(FE17/100)*'Sensitivity Analysis'!$E$6,(FE17/100)*'Final Summary'!$D$12)</f>
        <v>0</v>
      </c>
      <c r="FF108" s="499">
        <f>IF('Sensitivity Analysis'!$E$6&lt;&gt;'Sensitivity Analysis'!$C$6,(FF17/100)*'Sensitivity Analysis'!$E$6,(FF17/100)*'Final Summary'!$D$12)</f>
        <v>0</v>
      </c>
      <c r="FG108" s="499">
        <f>IF('Sensitivity Analysis'!$E$6&lt;&gt;'Sensitivity Analysis'!$C$6,(FG17/100)*'Sensitivity Analysis'!$E$6,(FG17/100)*'Final Summary'!$D$12)</f>
        <v>0</v>
      </c>
      <c r="FH108" s="499">
        <f>IF('Sensitivity Analysis'!$E$6&lt;&gt;'Sensitivity Analysis'!$C$6,(FH17/100)*'Sensitivity Analysis'!$E$6,(FH17/100)*'Final Summary'!$D$12)</f>
        <v>0</v>
      </c>
      <c r="FI108" s="499">
        <f>IF('Sensitivity Analysis'!$E$6&lt;&gt;'Sensitivity Analysis'!$C$6,(FI17/100)*'Sensitivity Analysis'!$E$6,(FI17/100)*'Final Summary'!$D$12)</f>
        <v>0</v>
      </c>
      <c r="FJ108" s="499">
        <f>IF('Sensitivity Analysis'!$E$6&lt;&gt;'Sensitivity Analysis'!$C$6,(FJ17/100)*'Sensitivity Analysis'!$E$6,(FJ17/100)*'Final Summary'!$D$12)</f>
        <v>0</v>
      </c>
      <c r="FK108" s="499">
        <f>IF('Sensitivity Analysis'!$E$6&lt;&gt;'Sensitivity Analysis'!$C$6,(FK17/100)*'Sensitivity Analysis'!$E$6,(FK17/100)*'Final Summary'!$D$12)</f>
        <v>0</v>
      </c>
      <c r="FL108" s="499">
        <f>IF('Sensitivity Analysis'!$E$6&lt;&gt;'Sensitivity Analysis'!$C$6,(FL17/100)*'Sensitivity Analysis'!$E$6,(FL17/100)*'Final Summary'!$D$12)</f>
        <v>0</v>
      </c>
      <c r="FM108" s="499">
        <f>IF('Sensitivity Analysis'!$E$6&lt;&gt;'Sensitivity Analysis'!$C$6,(FM17/100)*'Sensitivity Analysis'!$E$6,(FM17/100)*'Final Summary'!$D$12)</f>
        <v>0</v>
      </c>
      <c r="FN108" s="499">
        <f>IF('Sensitivity Analysis'!$E$6&lt;&gt;'Sensitivity Analysis'!$C$6,(FN17/100)*'Sensitivity Analysis'!$E$6,(FN17/100)*'Final Summary'!$D$12)</f>
        <v>0</v>
      </c>
      <c r="FO108" s="499">
        <f>IF('Sensitivity Analysis'!$E$6&lt;&gt;'Sensitivity Analysis'!$C$6,(FO17/100)*'Sensitivity Analysis'!$E$6,(FO17/100)*'Final Summary'!$D$12)</f>
        <v>0</v>
      </c>
      <c r="FP108" s="499">
        <f>IF('Sensitivity Analysis'!$E$6&lt;&gt;'Sensitivity Analysis'!$C$6,(FP17/100)*'Sensitivity Analysis'!$E$6,(FP17/100)*'Final Summary'!$D$12)</f>
        <v>0</v>
      </c>
      <c r="FQ108" s="499"/>
    </row>
    <row r="109" spans="1:173">
      <c r="A109" s="499"/>
      <c r="B109" s="499"/>
      <c r="C109" s="499"/>
      <c r="D109" s="499"/>
      <c r="E109" s="499"/>
      <c r="F109" s="499"/>
      <c r="G109" s="499"/>
      <c r="H109" s="499"/>
      <c r="I109" s="499"/>
      <c r="J109" s="499"/>
      <c r="K109" s="499"/>
      <c r="L109" s="499"/>
      <c r="M109" s="499"/>
      <c r="N109" s="499"/>
      <c r="O109" s="499"/>
      <c r="P109" s="499"/>
      <c r="Q109" s="499"/>
      <c r="R109" s="499"/>
      <c r="S109" s="499"/>
      <c r="T109" s="499"/>
      <c r="U109" s="499"/>
      <c r="V109" s="499"/>
      <c r="W109" s="499"/>
      <c r="X109" s="499"/>
      <c r="Y109" s="499"/>
      <c r="Z109" s="499"/>
      <c r="AA109" s="499"/>
      <c r="AB109" s="499"/>
      <c r="AC109" s="499"/>
      <c r="AD109" s="499"/>
      <c r="AE109" s="499"/>
      <c r="AF109" s="499"/>
      <c r="AG109" s="499"/>
      <c r="AH109" s="499"/>
      <c r="AI109" s="499"/>
      <c r="AJ109" s="499"/>
      <c r="AK109" s="499"/>
      <c r="AL109" s="499"/>
      <c r="AM109" s="499"/>
      <c r="AN109" s="499"/>
      <c r="AO109" s="499"/>
      <c r="AP109" s="499"/>
      <c r="AQ109" s="499"/>
      <c r="AR109" s="499"/>
      <c r="AS109" s="499"/>
      <c r="AT109" s="499"/>
      <c r="AU109" s="499"/>
      <c r="AV109" s="499"/>
      <c r="AW109" s="499"/>
      <c r="AX109" s="499"/>
      <c r="AY109" s="499"/>
      <c r="AZ109" s="499"/>
      <c r="BA109" s="499"/>
      <c r="BB109" s="499"/>
      <c r="BC109" s="499"/>
      <c r="BD109" s="499"/>
      <c r="BE109" s="499"/>
      <c r="BF109" s="499"/>
      <c r="BG109" s="499"/>
      <c r="BH109" s="499"/>
      <c r="BI109" s="499"/>
      <c r="BJ109" s="499"/>
      <c r="BK109" s="499"/>
      <c r="BL109" s="499"/>
      <c r="BM109" s="499"/>
      <c r="BN109" s="499"/>
      <c r="BO109" s="499"/>
      <c r="BP109" s="499"/>
      <c r="BQ109" s="499"/>
      <c r="BR109" s="499"/>
      <c r="BS109" s="499"/>
      <c r="BT109" s="499"/>
      <c r="BU109" s="499"/>
      <c r="BV109" s="499"/>
      <c r="BW109" s="499"/>
      <c r="BX109" s="499"/>
      <c r="BY109" s="499"/>
      <c r="BZ109" s="499"/>
      <c r="CA109" s="499"/>
      <c r="CB109" s="499"/>
      <c r="CC109" s="499"/>
      <c r="CD109" s="499"/>
      <c r="CE109" s="499"/>
      <c r="CF109" s="499"/>
      <c r="CG109" s="499"/>
      <c r="CH109" s="499"/>
      <c r="CI109" s="499"/>
      <c r="CJ109" s="499"/>
      <c r="CK109" s="499"/>
      <c r="CL109" s="499"/>
      <c r="CM109" s="499"/>
      <c r="CN109" s="499"/>
      <c r="CO109" s="499"/>
      <c r="CP109" s="499"/>
      <c r="CQ109" s="499"/>
      <c r="CR109" s="499"/>
      <c r="CS109" s="499"/>
      <c r="CT109" s="499"/>
      <c r="CU109" s="499"/>
      <c r="CV109" s="499"/>
      <c r="CW109" s="499"/>
      <c r="CX109" s="499"/>
      <c r="CY109" s="499"/>
      <c r="CZ109" s="499"/>
      <c r="DA109" s="499"/>
      <c r="DB109" s="499"/>
      <c r="DC109" s="499"/>
      <c r="DD109" s="499"/>
      <c r="DE109" s="499"/>
      <c r="DF109" s="499"/>
      <c r="DG109" s="499"/>
      <c r="DH109" s="499"/>
      <c r="DI109" s="499"/>
      <c r="DJ109" s="499"/>
      <c r="DK109" s="499"/>
      <c r="DL109" s="499"/>
      <c r="DM109" s="499"/>
      <c r="DN109" s="499"/>
      <c r="DO109" s="499"/>
      <c r="DP109" s="499"/>
      <c r="DQ109" s="499"/>
      <c r="DR109" s="499"/>
      <c r="DS109" s="499"/>
      <c r="DT109" s="499"/>
      <c r="DU109" s="499"/>
      <c r="DV109" s="499"/>
      <c r="DW109" s="499"/>
      <c r="DX109" s="499"/>
      <c r="DY109" s="499"/>
      <c r="DZ109" s="499"/>
      <c r="EA109" s="499"/>
      <c r="EB109" s="499"/>
      <c r="EC109" s="499"/>
      <c r="ED109" s="499"/>
      <c r="EE109" s="499"/>
      <c r="EF109" s="499"/>
      <c r="EG109" s="499"/>
      <c r="EH109" s="499"/>
      <c r="EI109" s="499"/>
      <c r="EJ109" s="499"/>
      <c r="EK109" s="499"/>
      <c r="EL109" s="499"/>
      <c r="EM109" s="499"/>
      <c r="EN109" s="499"/>
      <c r="EO109" s="499"/>
      <c r="EP109" s="499"/>
      <c r="EQ109" s="499"/>
      <c r="ER109" s="499"/>
      <c r="ES109" s="499"/>
      <c r="ET109" s="499"/>
      <c r="EU109" s="499"/>
      <c r="EV109" s="499"/>
      <c r="EW109" s="499"/>
      <c r="EX109" s="499"/>
      <c r="EY109" s="499"/>
      <c r="EZ109" s="499"/>
      <c r="FA109" s="499"/>
      <c r="FB109" s="499"/>
      <c r="FC109" s="499"/>
      <c r="FD109" s="499"/>
      <c r="FE109" s="499"/>
      <c r="FF109" s="499"/>
      <c r="FG109" s="499"/>
      <c r="FH109" s="499"/>
      <c r="FI109" s="499"/>
      <c r="FJ109" s="499"/>
      <c r="FK109" s="499"/>
      <c r="FL109" s="499"/>
      <c r="FM109" s="499"/>
      <c r="FN109" s="499"/>
      <c r="FO109" s="499"/>
      <c r="FP109" s="499"/>
      <c r="FQ109" s="499"/>
    </row>
    <row r="110" spans="1:173" ht="15">
      <c r="A110" s="536" t="s">
        <v>171</v>
      </c>
      <c r="B110" s="499">
        <f>SUM(B96:B108)</f>
        <v>0</v>
      </c>
      <c r="C110" s="499">
        <f t="shared" ref="C110:BC110" si="12">SUM(C96:C108)</f>
        <v>0</v>
      </c>
      <c r="D110" s="499">
        <f t="shared" si="12"/>
        <v>0</v>
      </c>
      <c r="E110" s="499">
        <f t="shared" si="12"/>
        <v>0</v>
      </c>
      <c r="F110" s="499">
        <f t="shared" si="12"/>
        <v>0</v>
      </c>
      <c r="G110" s="499">
        <f t="shared" si="12"/>
        <v>0</v>
      </c>
      <c r="H110" s="499">
        <f t="shared" si="12"/>
        <v>0</v>
      </c>
      <c r="I110" s="499">
        <f t="shared" si="12"/>
        <v>0</v>
      </c>
      <c r="J110" s="499">
        <f t="shared" si="12"/>
        <v>0</v>
      </c>
      <c r="K110" s="499">
        <f t="shared" si="12"/>
        <v>0</v>
      </c>
      <c r="L110" s="499">
        <f t="shared" si="12"/>
        <v>0</v>
      </c>
      <c r="M110" s="499">
        <f t="shared" si="12"/>
        <v>0</v>
      </c>
      <c r="N110" s="499">
        <f t="shared" si="12"/>
        <v>0</v>
      </c>
      <c r="O110" s="499">
        <f t="shared" si="12"/>
        <v>0</v>
      </c>
      <c r="P110" s="499">
        <f t="shared" si="12"/>
        <v>0</v>
      </c>
      <c r="Q110" s="499">
        <f t="shared" si="12"/>
        <v>0</v>
      </c>
      <c r="R110" s="499">
        <f t="shared" si="12"/>
        <v>0</v>
      </c>
      <c r="S110" s="499">
        <f t="shared" si="12"/>
        <v>0</v>
      </c>
      <c r="T110" s="499">
        <f t="shared" si="12"/>
        <v>0</v>
      </c>
      <c r="U110" s="499">
        <f t="shared" si="12"/>
        <v>0</v>
      </c>
      <c r="V110" s="499">
        <f t="shared" si="12"/>
        <v>0</v>
      </c>
      <c r="W110" s="499">
        <f t="shared" si="12"/>
        <v>0</v>
      </c>
      <c r="X110" s="499">
        <f t="shared" si="12"/>
        <v>0</v>
      </c>
      <c r="Y110" s="499">
        <f t="shared" si="12"/>
        <v>0</v>
      </c>
      <c r="Z110" s="499">
        <f t="shared" si="12"/>
        <v>0</v>
      </c>
      <c r="AA110" s="499">
        <f t="shared" si="12"/>
        <v>0</v>
      </c>
      <c r="AB110" s="499">
        <f t="shared" si="12"/>
        <v>0</v>
      </c>
      <c r="AC110" s="499">
        <f t="shared" si="12"/>
        <v>0</v>
      </c>
      <c r="AD110" s="499">
        <f t="shared" si="12"/>
        <v>0</v>
      </c>
      <c r="AE110" s="499">
        <f t="shared" si="12"/>
        <v>0</v>
      </c>
      <c r="AF110" s="499">
        <f t="shared" si="12"/>
        <v>0</v>
      </c>
      <c r="AG110" s="499">
        <f t="shared" si="12"/>
        <v>0</v>
      </c>
      <c r="AH110" s="499">
        <f t="shared" si="12"/>
        <v>0</v>
      </c>
      <c r="AI110" s="499">
        <f t="shared" si="12"/>
        <v>0</v>
      </c>
      <c r="AJ110" s="499">
        <f t="shared" si="12"/>
        <v>0</v>
      </c>
      <c r="AK110" s="499">
        <f t="shared" si="12"/>
        <v>0</v>
      </c>
      <c r="AL110" s="499">
        <f t="shared" si="12"/>
        <v>0</v>
      </c>
      <c r="AM110" s="499">
        <f t="shared" si="12"/>
        <v>0</v>
      </c>
      <c r="AN110" s="499">
        <f t="shared" si="12"/>
        <v>0</v>
      </c>
      <c r="AO110" s="499">
        <f t="shared" si="12"/>
        <v>0</v>
      </c>
      <c r="AP110" s="499">
        <f t="shared" si="12"/>
        <v>0</v>
      </c>
      <c r="AQ110" s="499">
        <f t="shared" si="12"/>
        <v>0</v>
      </c>
      <c r="AR110" s="499">
        <f t="shared" si="12"/>
        <v>0</v>
      </c>
      <c r="AS110" s="499">
        <f t="shared" si="12"/>
        <v>0</v>
      </c>
      <c r="AT110" s="499">
        <f t="shared" si="12"/>
        <v>0</v>
      </c>
      <c r="AU110" s="499">
        <f t="shared" si="12"/>
        <v>0</v>
      </c>
      <c r="AV110" s="499">
        <f t="shared" si="12"/>
        <v>0</v>
      </c>
      <c r="AW110" s="499">
        <f t="shared" si="12"/>
        <v>0</v>
      </c>
      <c r="AX110" s="499">
        <f t="shared" si="12"/>
        <v>0</v>
      </c>
      <c r="AY110" s="499">
        <f t="shared" si="12"/>
        <v>0</v>
      </c>
      <c r="AZ110" s="499">
        <f t="shared" si="12"/>
        <v>0</v>
      </c>
      <c r="BA110" s="499">
        <f t="shared" si="12"/>
        <v>0</v>
      </c>
      <c r="BB110" s="499">
        <f t="shared" si="12"/>
        <v>0</v>
      </c>
      <c r="BC110" s="499">
        <f t="shared" si="12"/>
        <v>0</v>
      </c>
      <c r="BD110" s="499">
        <f>SUM(BD96:BD108)</f>
        <v>0</v>
      </c>
      <c r="BE110" s="499"/>
      <c r="BF110" s="499"/>
      <c r="BG110" s="536" t="s">
        <v>171</v>
      </c>
      <c r="BH110" s="499">
        <f>SUM(BH96:BH108)</f>
        <v>0</v>
      </c>
      <c r="BI110" s="499">
        <f t="shared" ref="BI110:DJ110" si="13">SUM(BI96:BI108)</f>
        <v>0</v>
      </c>
      <c r="BJ110" s="499">
        <f t="shared" si="13"/>
        <v>0</v>
      </c>
      <c r="BK110" s="499">
        <f t="shared" si="13"/>
        <v>0</v>
      </c>
      <c r="BL110" s="499">
        <f t="shared" si="13"/>
        <v>0</v>
      </c>
      <c r="BM110" s="499">
        <f t="shared" si="13"/>
        <v>0</v>
      </c>
      <c r="BN110" s="499">
        <f t="shared" si="13"/>
        <v>0</v>
      </c>
      <c r="BO110" s="499">
        <f t="shared" si="13"/>
        <v>0</v>
      </c>
      <c r="BP110" s="499">
        <f t="shared" si="13"/>
        <v>0</v>
      </c>
      <c r="BQ110" s="499">
        <f t="shared" si="13"/>
        <v>0</v>
      </c>
      <c r="BR110" s="499">
        <f t="shared" si="13"/>
        <v>0</v>
      </c>
      <c r="BS110" s="499">
        <f t="shared" si="13"/>
        <v>0</v>
      </c>
      <c r="BT110" s="499">
        <f t="shared" si="13"/>
        <v>0</v>
      </c>
      <c r="BU110" s="499">
        <f t="shared" si="13"/>
        <v>0</v>
      </c>
      <c r="BV110" s="499">
        <f t="shared" si="13"/>
        <v>0</v>
      </c>
      <c r="BW110" s="499">
        <f t="shared" si="13"/>
        <v>0</v>
      </c>
      <c r="BX110" s="499">
        <f t="shared" si="13"/>
        <v>0</v>
      </c>
      <c r="BY110" s="499">
        <f t="shared" si="13"/>
        <v>0</v>
      </c>
      <c r="BZ110" s="499">
        <f t="shared" si="13"/>
        <v>0</v>
      </c>
      <c r="CA110" s="499">
        <f t="shared" si="13"/>
        <v>0</v>
      </c>
      <c r="CB110" s="499">
        <f t="shared" si="13"/>
        <v>0</v>
      </c>
      <c r="CC110" s="499">
        <f t="shared" si="13"/>
        <v>0</v>
      </c>
      <c r="CD110" s="499">
        <f t="shared" si="13"/>
        <v>0</v>
      </c>
      <c r="CE110" s="499">
        <f t="shared" si="13"/>
        <v>0</v>
      </c>
      <c r="CF110" s="499">
        <f t="shared" si="13"/>
        <v>0</v>
      </c>
      <c r="CG110" s="499">
        <f t="shared" si="13"/>
        <v>0</v>
      </c>
      <c r="CH110" s="499">
        <f t="shared" si="13"/>
        <v>0</v>
      </c>
      <c r="CI110" s="499">
        <f t="shared" si="13"/>
        <v>0</v>
      </c>
      <c r="CJ110" s="499">
        <f t="shared" si="13"/>
        <v>0</v>
      </c>
      <c r="CK110" s="499">
        <f t="shared" si="13"/>
        <v>0</v>
      </c>
      <c r="CL110" s="499">
        <f t="shared" si="13"/>
        <v>0</v>
      </c>
      <c r="CM110" s="499">
        <f t="shared" si="13"/>
        <v>0</v>
      </c>
      <c r="CN110" s="499">
        <f t="shared" si="13"/>
        <v>0</v>
      </c>
      <c r="CO110" s="499">
        <f t="shared" si="13"/>
        <v>0</v>
      </c>
      <c r="CP110" s="499">
        <f t="shared" si="13"/>
        <v>0</v>
      </c>
      <c r="CQ110" s="499">
        <f t="shared" si="13"/>
        <v>0</v>
      </c>
      <c r="CR110" s="499">
        <f t="shared" si="13"/>
        <v>0</v>
      </c>
      <c r="CS110" s="499">
        <f t="shared" si="13"/>
        <v>0</v>
      </c>
      <c r="CT110" s="499">
        <f t="shared" si="13"/>
        <v>0</v>
      </c>
      <c r="CU110" s="499">
        <f t="shared" si="13"/>
        <v>0</v>
      </c>
      <c r="CV110" s="499">
        <f t="shared" si="13"/>
        <v>0</v>
      </c>
      <c r="CW110" s="499">
        <f t="shared" si="13"/>
        <v>0</v>
      </c>
      <c r="CX110" s="499">
        <f t="shared" si="13"/>
        <v>0</v>
      </c>
      <c r="CY110" s="499">
        <f t="shared" si="13"/>
        <v>0</v>
      </c>
      <c r="CZ110" s="499">
        <f t="shared" si="13"/>
        <v>0</v>
      </c>
      <c r="DA110" s="499">
        <f t="shared" si="13"/>
        <v>0</v>
      </c>
      <c r="DB110" s="499">
        <f t="shared" si="13"/>
        <v>0</v>
      </c>
      <c r="DC110" s="499">
        <f t="shared" si="13"/>
        <v>0</v>
      </c>
      <c r="DD110" s="499">
        <f t="shared" si="13"/>
        <v>0</v>
      </c>
      <c r="DE110" s="499">
        <f t="shared" si="13"/>
        <v>0</v>
      </c>
      <c r="DF110" s="499">
        <f t="shared" si="13"/>
        <v>0</v>
      </c>
      <c r="DG110" s="499">
        <f t="shared" si="13"/>
        <v>0</v>
      </c>
      <c r="DH110" s="499">
        <f t="shared" si="13"/>
        <v>0</v>
      </c>
      <c r="DI110" s="499">
        <f t="shared" si="13"/>
        <v>0</v>
      </c>
      <c r="DJ110" s="499">
        <f t="shared" si="13"/>
        <v>0</v>
      </c>
      <c r="DK110" s="499"/>
      <c r="DL110" s="499"/>
      <c r="DM110" s="536" t="s">
        <v>171</v>
      </c>
      <c r="DN110" s="499">
        <f>SUM(DN96:DN108)</f>
        <v>0</v>
      </c>
      <c r="DO110" s="499">
        <f t="shared" ref="DO110:FP110" si="14">SUM(DO96:DO108)</f>
        <v>0</v>
      </c>
      <c r="DP110" s="499">
        <f t="shared" si="14"/>
        <v>0</v>
      </c>
      <c r="DQ110" s="499">
        <f t="shared" si="14"/>
        <v>0</v>
      </c>
      <c r="DR110" s="499">
        <f t="shared" si="14"/>
        <v>0</v>
      </c>
      <c r="DS110" s="499">
        <f t="shared" si="14"/>
        <v>0</v>
      </c>
      <c r="DT110" s="499">
        <f t="shared" si="14"/>
        <v>0</v>
      </c>
      <c r="DU110" s="499">
        <f t="shared" si="14"/>
        <v>0</v>
      </c>
      <c r="DV110" s="499">
        <f t="shared" si="14"/>
        <v>0</v>
      </c>
      <c r="DW110" s="499">
        <f t="shared" si="14"/>
        <v>0</v>
      </c>
      <c r="DX110" s="499">
        <f t="shared" si="14"/>
        <v>0</v>
      </c>
      <c r="DY110" s="499">
        <f t="shared" si="14"/>
        <v>0</v>
      </c>
      <c r="DZ110" s="499">
        <f t="shared" si="14"/>
        <v>0</v>
      </c>
      <c r="EA110" s="499">
        <f t="shared" si="14"/>
        <v>0</v>
      </c>
      <c r="EB110" s="499">
        <f t="shared" si="14"/>
        <v>0</v>
      </c>
      <c r="EC110" s="499">
        <f t="shared" si="14"/>
        <v>0</v>
      </c>
      <c r="ED110" s="499">
        <f t="shared" si="14"/>
        <v>0</v>
      </c>
      <c r="EE110" s="499">
        <f t="shared" si="14"/>
        <v>0</v>
      </c>
      <c r="EF110" s="499">
        <f t="shared" si="14"/>
        <v>0</v>
      </c>
      <c r="EG110" s="499">
        <f t="shared" si="14"/>
        <v>0</v>
      </c>
      <c r="EH110" s="499">
        <f t="shared" si="14"/>
        <v>0</v>
      </c>
      <c r="EI110" s="499">
        <f t="shared" si="14"/>
        <v>0</v>
      </c>
      <c r="EJ110" s="499">
        <f t="shared" si="14"/>
        <v>0</v>
      </c>
      <c r="EK110" s="499">
        <f t="shared" si="14"/>
        <v>0</v>
      </c>
      <c r="EL110" s="499">
        <f t="shared" si="14"/>
        <v>0</v>
      </c>
      <c r="EM110" s="499">
        <f t="shared" si="14"/>
        <v>0</v>
      </c>
      <c r="EN110" s="499">
        <f t="shared" si="14"/>
        <v>0</v>
      </c>
      <c r="EO110" s="499">
        <f t="shared" si="14"/>
        <v>0</v>
      </c>
      <c r="EP110" s="499">
        <f t="shared" si="14"/>
        <v>0</v>
      </c>
      <c r="EQ110" s="499">
        <f t="shared" si="14"/>
        <v>0</v>
      </c>
      <c r="ER110" s="499">
        <f t="shared" si="14"/>
        <v>0</v>
      </c>
      <c r="ES110" s="499">
        <f t="shared" si="14"/>
        <v>0</v>
      </c>
      <c r="ET110" s="499">
        <f t="shared" si="14"/>
        <v>0</v>
      </c>
      <c r="EU110" s="499">
        <f t="shared" si="14"/>
        <v>0</v>
      </c>
      <c r="EV110" s="499">
        <f t="shared" si="14"/>
        <v>0</v>
      </c>
      <c r="EW110" s="499">
        <f t="shared" si="14"/>
        <v>0</v>
      </c>
      <c r="EX110" s="499">
        <f t="shared" si="14"/>
        <v>0</v>
      </c>
      <c r="EY110" s="499">
        <f t="shared" si="14"/>
        <v>0</v>
      </c>
      <c r="EZ110" s="499">
        <f t="shared" si="14"/>
        <v>0</v>
      </c>
      <c r="FA110" s="499">
        <f t="shared" si="14"/>
        <v>0</v>
      </c>
      <c r="FB110" s="499">
        <f t="shared" si="14"/>
        <v>0</v>
      </c>
      <c r="FC110" s="499">
        <f t="shared" si="14"/>
        <v>0</v>
      </c>
      <c r="FD110" s="499">
        <f t="shared" si="14"/>
        <v>0</v>
      </c>
      <c r="FE110" s="499">
        <f t="shared" si="14"/>
        <v>0</v>
      </c>
      <c r="FF110" s="499">
        <f t="shared" si="14"/>
        <v>0</v>
      </c>
      <c r="FG110" s="499">
        <f t="shared" si="14"/>
        <v>0</v>
      </c>
      <c r="FH110" s="499">
        <f t="shared" si="14"/>
        <v>0</v>
      </c>
      <c r="FI110" s="499">
        <f t="shared" si="14"/>
        <v>0</v>
      </c>
      <c r="FJ110" s="499">
        <f t="shared" si="14"/>
        <v>0</v>
      </c>
      <c r="FK110" s="499">
        <f t="shared" si="14"/>
        <v>0</v>
      </c>
      <c r="FL110" s="499">
        <f t="shared" si="14"/>
        <v>0</v>
      </c>
      <c r="FM110" s="499">
        <f t="shared" si="14"/>
        <v>0</v>
      </c>
      <c r="FN110" s="499">
        <f t="shared" si="14"/>
        <v>0</v>
      </c>
      <c r="FO110" s="499">
        <f t="shared" si="14"/>
        <v>0</v>
      </c>
      <c r="FP110" s="499">
        <f t="shared" si="14"/>
        <v>0</v>
      </c>
      <c r="FQ110" s="499"/>
    </row>
    <row r="111" spans="1:173">
      <c r="A111" s="499"/>
      <c r="B111" s="499"/>
      <c r="C111" s="499"/>
      <c r="D111" s="499"/>
      <c r="E111" s="499"/>
      <c r="F111" s="499"/>
      <c r="G111" s="499"/>
      <c r="H111" s="499"/>
      <c r="I111" s="499"/>
      <c r="J111" s="499"/>
      <c r="K111" s="499"/>
      <c r="L111" s="499"/>
      <c r="M111" s="499"/>
      <c r="N111" s="499"/>
      <c r="O111" s="499"/>
      <c r="P111" s="499"/>
      <c r="Q111" s="499"/>
      <c r="R111" s="499"/>
      <c r="S111" s="499"/>
      <c r="T111" s="499"/>
      <c r="U111" s="499"/>
      <c r="V111" s="499"/>
      <c r="W111" s="499"/>
      <c r="X111" s="499"/>
      <c r="Y111" s="499"/>
      <c r="Z111" s="499"/>
      <c r="AA111" s="499"/>
      <c r="AB111" s="499"/>
      <c r="AC111" s="499"/>
      <c r="AD111" s="499"/>
      <c r="AE111" s="499"/>
      <c r="AF111" s="499"/>
      <c r="AG111" s="499"/>
      <c r="AH111" s="499"/>
      <c r="AI111" s="499"/>
      <c r="AJ111" s="499"/>
      <c r="AK111" s="499"/>
      <c r="AL111" s="499"/>
      <c r="AM111" s="499"/>
      <c r="AN111" s="499"/>
      <c r="AO111" s="499"/>
      <c r="AP111" s="499"/>
      <c r="AQ111" s="499"/>
      <c r="AR111" s="499"/>
      <c r="AS111" s="499"/>
      <c r="AT111" s="499"/>
      <c r="AU111" s="499"/>
      <c r="AV111" s="499"/>
      <c r="AW111" s="499"/>
      <c r="AX111" s="499"/>
      <c r="AY111" s="499"/>
      <c r="AZ111" s="499"/>
      <c r="BA111" s="499"/>
      <c r="BB111" s="499"/>
      <c r="BC111" s="499"/>
      <c r="BD111" s="499"/>
      <c r="BE111" s="499"/>
      <c r="BF111" s="499"/>
      <c r="BG111" s="499"/>
      <c r="BH111" s="499"/>
      <c r="BI111" s="499"/>
      <c r="BJ111" s="499"/>
      <c r="BK111" s="499"/>
      <c r="BL111" s="499"/>
      <c r="BM111" s="499"/>
      <c r="BN111" s="499"/>
      <c r="BO111" s="499"/>
      <c r="BP111" s="499"/>
      <c r="BQ111" s="499"/>
      <c r="BR111" s="499"/>
      <c r="BS111" s="499"/>
      <c r="BT111" s="499"/>
      <c r="BU111" s="499"/>
      <c r="BV111" s="499"/>
      <c r="BW111" s="499"/>
      <c r="BX111" s="499"/>
      <c r="BY111" s="499"/>
      <c r="BZ111" s="499"/>
      <c r="CA111" s="499"/>
      <c r="CB111" s="499"/>
      <c r="CC111" s="499"/>
      <c r="CD111" s="499"/>
      <c r="CE111" s="499"/>
      <c r="CF111" s="499"/>
      <c r="CG111" s="499"/>
      <c r="CH111" s="499"/>
      <c r="CI111" s="499"/>
      <c r="CJ111" s="499"/>
      <c r="CK111" s="499"/>
      <c r="CL111" s="499"/>
      <c r="CM111" s="499"/>
      <c r="CN111" s="499"/>
      <c r="CO111" s="499"/>
      <c r="CP111" s="499"/>
      <c r="CQ111" s="499"/>
      <c r="CR111" s="499"/>
      <c r="CS111" s="499"/>
      <c r="CT111" s="499"/>
      <c r="CU111" s="499"/>
      <c r="CV111" s="499"/>
      <c r="CW111" s="499"/>
      <c r="CX111" s="499"/>
      <c r="CY111" s="499"/>
      <c r="CZ111" s="499"/>
      <c r="DA111" s="499"/>
      <c r="DB111" s="499"/>
      <c r="DC111" s="499"/>
      <c r="DD111" s="499"/>
      <c r="DE111" s="499"/>
      <c r="DF111" s="499"/>
      <c r="DG111" s="499"/>
      <c r="DH111" s="499"/>
      <c r="DI111" s="499"/>
      <c r="DJ111" s="499"/>
      <c r="DK111" s="499"/>
      <c r="DL111" s="499"/>
      <c r="DM111" s="499"/>
      <c r="DN111" s="499"/>
      <c r="DO111" s="499"/>
      <c r="DP111" s="499"/>
      <c r="DQ111" s="499"/>
      <c r="DR111" s="499"/>
      <c r="DS111" s="499"/>
      <c r="DT111" s="499"/>
      <c r="DU111" s="499"/>
      <c r="DV111" s="499"/>
      <c r="DW111" s="499"/>
      <c r="DX111" s="499"/>
      <c r="DY111" s="499"/>
      <c r="DZ111" s="499"/>
      <c r="EA111" s="499"/>
      <c r="EB111" s="499"/>
      <c r="EC111" s="499"/>
      <c r="ED111" s="499"/>
      <c r="EE111" s="499"/>
      <c r="EF111" s="499"/>
      <c r="EG111" s="499"/>
      <c r="EH111" s="499"/>
      <c r="EI111" s="499"/>
      <c r="EJ111" s="499"/>
      <c r="EK111" s="499"/>
      <c r="EL111" s="499"/>
      <c r="EM111" s="499"/>
      <c r="EN111" s="499"/>
      <c r="EO111" s="499"/>
      <c r="EP111" s="499"/>
      <c r="EQ111" s="499"/>
      <c r="ER111" s="499"/>
      <c r="ES111" s="499"/>
      <c r="ET111" s="499"/>
      <c r="EU111" s="499"/>
      <c r="EV111" s="499"/>
      <c r="EW111" s="499"/>
      <c r="EX111" s="499"/>
      <c r="EY111" s="499"/>
      <c r="EZ111" s="499"/>
      <c r="FA111" s="499"/>
      <c r="FB111" s="499"/>
      <c r="FC111" s="499"/>
      <c r="FD111" s="499"/>
      <c r="FE111" s="499"/>
      <c r="FF111" s="499"/>
      <c r="FG111" s="499"/>
      <c r="FH111" s="499"/>
      <c r="FI111" s="499"/>
      <c r="FJ111" s="499"/>
      <c r="FK111" s="499"/>
      <c r="FL111" s="499"/>
      <c r="FM111" s="499"/>
      <c r="FN111" s="499"/>
      <c r="FO111" s="499"/>
      <c r="FP111" s="499"/>
      <c r="FQ111" s="499"/>
    </row>
    <row r="112" spans="1:173">
      <c r="A112" s="499"/>
      <c r="B112" s="499"/>
      <c r="C112" s="499"/>
      <c r="D112" s="499"/>
      <c r="E112" s="499"/>
      <c r="F112" s="499"/>
      <c r="G112" s="499"/>
      <c r="H112" s="499"/>
      <c r="I112" s="499"/>
      <c r="J112" s="499"/>
      <c r="K112" s="499"/>
      <c r="L112" s="499"/>
      <c r="M112" s="499"/>
      <c r="N112" s="499"/>
      <c r="O112" s="499"/>
      <c r="P112" s="499"/>
      <c r="Q112" s="499"/>
      <c r="R112" s="499"/>
      <c r="S112" s="499"/>
      <c r="T112" s="499"/>
      <c r="U112" s="499"/>
      <c r="V112" s="499"/>
      <c r="W112" s="499"/>
      <c r="X112" s="499"/>
      <c r="Y112" s="499"/>
      <c r="Z112" s="499"/>
      <c r="AA112" s="499"/>
      <c r="AB112" s="499"/>
      <c r="AC112" s="499"/>
      <c r="AD112" s="499"/>
      <c r="AE112" s="499"/>
      <c r="AF112" s="499"/>
      <c r="AG112" s="499"/>
      <c r="AH112" s="499"/>
      <c r="AI112" s="499"/>
      <c r="AJ112" s="499"/>
      <c r="AK112" s="499"/>
      <c r="AL112" s="499"/>
      <c r="AM112" s="499"/>
      <c r="AN112" s="499"/>
      <c r="AO112" s="499"/>
      <c r="AP112" s="499"/>
      <c r="AQ112" s="499"/>
      <c r="AR112" s="499"/>
      <c r="AS112" s="499"/>
      <c r="AT112" s="499"/>
      <c r="AU112" s="499"/>
      <c r="AV112" s="499"/>
      <c r="AW112" s="499"/>
      <c r="AX112" s="499"/>
      <c r="AY112" s="499"/>
      <c r="AZ112" s="499"/>
      <c r="BA112" s="499"/>
      <c r="BB112" s="499"/>
      <c r="BC112" s="499"/>
      <c r="BD112" s="499"/>
      <c r="BE112" s="499"/>
      <c r="BF112" s="499"/>
      <c r="BG112" s="499"/>
      <c r="BH112" s="499"/>
      <c r="BI112" s="499"/>
      <c r="BJ112" s="499"/>
      <c r="BK112" s="499"/>
      <c r="BL112" s="499"/>
      <c r="BM112" s="499"/>
      <c r="BN112" s="499"/>
      <c r="BO112" s="499"/>
      <c r="BP112" s="499"/>
      <c r="BQ112" s="499"/>
      <c r="BR112" s="499"/>
      <c r="BS112" s="499"/>
      <c r="BT112" s="499"/>
      <c r="BU112" s="499"/>
      <c r="BV112" s="499"/>
      <c r="BW112" s="499"/>
      <c r="BX112" s="499"/>
      <c r="BY112" s="499"/>
      <c r="BZ112" s="499"/>
      <c r="CA112" s="499"/>
      <c r="CB112" s="499"/>
      <c r="CC112" s="499"/>
      <c r="CD112" s="499"/>
      <c r="CE112" s="499"/>
      <c r="CF112" s="499"/>
      <c r="CG112" s="499"/>
      <c r="CH112" s="499"/>
      <c r="CI112" s="499"/>
      <c r="CJ112" s="499"/>
      <c r="CK112" s="499"/>
      <c r="CL112" s="499"/>
      <c r="CM112" s="499"/>
      <c r="CN112" s="499"/>
      <c r="CO112" s="499"/>
      <c r="CP112" s="499"/>
      <c r="CQ112" s="499"/>
      <c r="CR112" s="499"/>
      <c r="CS112" s="499"/>
      <c r="CT112" s="499"/>
      <c r="CU112" s="499"/>
      <c r="CV112" s="499"/>
      <c r="CW112" s="499"/>
      <c r="CX112" s="499"/>
      <c r="CY112" s="499"/>
      <c r="CZ112" s="499"/>
      <c r="DA112" s="499"/>
      <c r="DB112" s="499"/>
      <c r="DC112" s="499"/>
      <c r="DD112" s="499"/>
      <c r="DE112" s="499"/>
      <c r="DF112" s="499"/>
      <c r="DG112" s="499"/>
      <c r="DH112" s="499"/>
      <c r="DI112" s="499"/>
      <c r="DJ112" s="499"/>
      <c r="DK112" s="499"/>
      <c r="DL112" s="499"/>
      <c r="DM112" s="499"/>
      <c r="DN112" s="499"/>
      <c r="DO112" s="499"/>
      <c r="DP112" s="499"/>
      <c r="DQ112" s="499"/>
      <c r="DR112" s="499"/>
      <c r="DS112" s="499"/>
      <c r="DT112" s="499"/>
      <c r="DU112" s="499"/>
      <c r="DV112" s="499"/>
      <c r="DW112" s="499"/>
      <c r="DX112" s="499"/>
      <c r="DY112" s="499"/>
      <c r="DZ112" s="499"/>
      <c r="EA112" s="499"/>
      <c r="EB112" s="499"/>
      <c r="EC112" s="499"/>
      <c r="ED112" s="499"/>
      <c r="EE112" s="499"/>
      <c r="EF112" s="499"/>
      <c r="EG112" s="499"/>
      <c r="EH112" s="499"/>
      <c r="EI112" s="499"/>
      <c r="EJ112" s="499"/>
      <c r="EK112" s="499"/>
      <c r="EL112" s="499"/>
      <c r="EM112" s="499"/>
      <c r="EN112" s="499"/>
      <c r="EO112" s="499"/>
      <c r="EP112" s="499"/>
      <c r="EQ112" s="499"/>
      <c r="ER112" s="499"/>
      <c r="ES112" s="499"/>
      <c r="ET112" s="499"/>
      <c r="EU112" s="499"/>
      <c r="EV112" s="499"/>
      <c r="EW112" s="499"/>
      <c r="EX112" s="499"/>
      <c r="EY112" s="499"/>
      <c r="EZ112" s="499"/>
      <c r="FA112" s="499"/>
      <c r="FB112" s="499"/>
      <c r="FC112" s="499"/>
      <c r="FD112" s="499"/>
      <c r="FE112" s="499"/>
      <c r="FF112" s="499"/>
      <c r="FG112" s="499"/>
      <c r="FH112" s="499"/>
      <c r="FI112" s="499"/>
      <c r="FJ112" s="499"/>
      <c r="FK112" s="499"/>
      <c r="FL112" s="499"/>
      <c r="FM112" s="499"/>
      <c r="FN112" s="499"/>
      <c r="FO112" s="499"/>
      <c r="FP112" s="499"/>
      <c r="FQ112" s="499"/>
    </row>
    <row r="113" spans="1:173">
      <c r="A113" s="499"/>
      <c r="B113" s="499"/>
      <c r="C113" s="499"/>
      <c r="D113" s="525"/>
      <c r="E113" s="499"/>
      <c r="F113" s="499"/>
      <c r="G113" s="499"/>
      <c r="H113" s="499"/>
      <c r="I113" s="499"/>
      <c r="J113" s="499"/>
      <c r="K113" s="499"/>
      <c r="L113" s="499"/>
      <c r="M113" s="499"/>
      <c r="N113" s="499"/>
      <c r="O113" s="499"/>
      <c r="P113" s="499"/>
      <c r="Q113" s="499"/>
      <c r="R113" s="499"/>
      <c r="S113" s="499"/>
      <c r="T113" s="499"/>
      <c r="U113" s="499"/>
      <c r="V113" s="499"/>
      <c r="W113" s="499"/>
      <c r="X113" s="499"/>
      <c r="Y113" s="499"/>
      <c r="Z113" s="499"/>
      <c r="AA113" s="499"/>
      <c r="AB113" s="499"/>
      <c r="AC113" s="499"/>
      <c r="AD113" s="499"/>
      <c r="AE113" s="499"/>
      <c r="AF113" s="499"/>
      <c r="AG113" s="499"/>
      <c r="AH113" s="499"/>
      <c r="AI113" s="499"/>
      <c r="AJ113" s="499"/>
      <c r="AK113" s="499"/>
      <c r="AL113" s="499"/>
      <c r="AM113" s="499"/>
      <c r="AN113" s="499"/>
      <c r="AO113" s="499"/>
      <c r="AP113" s="499"/>
      <c r="AQ113" s="499"/>
      <c r="AR113" s="499"/>
      <c r="AS113" s="499"/>
      <c r="AT113" s="499"/>
      <c r="AU113" s="499"/>
      <c r="AV113" s="499"/>
      <c r="AW113" s="499"/>
      <c r="AX113" s="499"/>
      <c r="AY113" s="499"/>
      <c r="AZ113" s="499"/>
      <c r="BA113" s="499"/>
      <c r="BB113" s="499"/>
      <c r="BC113" s="499"/>
      <c r="BD113" s="499"/>
      <c r="BE113" s="499"/>
      <c r="BF113" s="499"/>
      <c r="BG113" s="499"/>
      <c r="BH113" s="499"/>
      <c r="BI113" s="499"/>
      <c r="BJ113" s="499"/>
      <c r="BK113" s="499"/>
      <c r="BL113" s="499"/>
      <c r="BM113" s="499"/>
      <c r="BN113" s="499"/>
      <c r="BO113" s="499"/>
      <c r="BP113" s="499"/>
      <c r="BQ113" s="499"/>
      <c r="BR113" s="499"/>
      <c r="BS113" s="499"/>
      <c r="BT113" s="499"/>
      <c r="BU113" s="499"/>
      <c r="BV113" s="499"/>
      <c r="BW113" s="499"/>
      <c r="BX113" s="499"/>
      <c r="BY113" s="499"/>
      <c r="BZ113" s="499"/>
      <c r="CA113" s="499"/>
      <c r="CB113" s="499"/>
      <c r="CC113" s="499"/>
      <c r="CD113" s="499"/>
      <c r="CE113" s="499"/>
      <c r="CF113" s="499"/>
      <c r="CG113" s="499"/>
      <c r="CH113" s="499"/>
      <c r="CI113" s="499"/>
      <c r="CJ113" s="499"/>
      <c r="CK113" s="499"/>
      <c r="CL113" s="499"/>
      <c r="CM113" s="499"/>
      <c r="CN113" s="499"/>
      <c r="CO113" s="499"/>
      <c r="CP113" s="499"/>
      <c r="CQ113" s="499"/>
      <c r="CR113" s="499"/>
      <c r="CS113" s="499"/>
      <c r="CT113" s="499"/>
      <c r="CU113" s="499"/>
      <c r="CV113" s="499"/>
      <c r="CW113" s="499"/>
      <c r="CX113" s="499"/>
      <c r="CY113" s="499"/>
      <c r="CZ113" s="499"/>
      <c r="DA113" s="499"/>
      <c r="DB113" s="499"/>
      <c r="DC113" s="499"/>
      <c r="DD113" s="499"/>
      <c r="DE113" s="499"/>
      <c r="DF113" s="499"/>
      <c r="DG113" s="499"/>
      <c r="DH113" s="499"/>
      <c r="DI113" s="499"/>
      <c r="DJ113" s="499"/>
      <c r="DK113" s="499"/>
      <c r="DL113" s="499"/>
      <c r="DM113" s="499"/>
      <c r="DN113" s="499"/>
      <c r="DO113" s="499"/>
      <c r="DP113" s="499"/>
      <c r="DQ113" s="499"/>
      <c r="DR113" s="499"/>
      <c r="DS113" s="499"/>
      <c r="DT113" s="499"/>
      <c r="DU113" s="499"/>
      <c r="DV113" s="499"/>
      <c r="DW113" s="499"/>
      <c r="DX113" s="499"/>
      <c r="DY113" s="499"/>
      <c r="DZ113" s="499"/>
      <c r="EA113" s="499"/>
      <c r="EB113" s="499"/>
      <c r="EC113" s="499"/>
      <c r="ED113" s="499"/>
      <c r="EE113" s="499"/>
      <c r="EF113" s="499"/>
      <c r="EG113" s="499"/>
      <c r="EH113" s="499"/>
      <c r="EI113" s="499"/>
      <c r="EJ113" s="499"/>
      <c r="EK113" s="499"/>
      <c r="EL113" s="499"/>
      <c r="EM113" s="499"/>
      <c r="EN113" s="499"/>
      <c r="EO113" s="499"/>
      <c r="EP113" s="499"/>
      <c r="EQ113" s="499"/>
      <c r="ER113" s="499"/>
      <c r="ES113" s="499"/>
      <c r="ET113" s="499"/>
      <c r="EU113" s="499"/>
      <c r="EV113" s="499"/>
      <c r="EW113" s="499"/>
      <c r="EX113" s="499"/>
      <c r="EY113" s="499"/>
      <c r="EZ113" s="499"/>
      <c r="FA113" s="499"/>
      <c r="FB113" s="499"/>
      <c r="FC113" s="499"/>
      <c r="FD113" s="499"/>
      <c r="FE113" s="499"/>
      <c r="FF113" s="499"/>
      <c r="FG113" s="499"/>
      <c r="FH113" s="499"/>
      <c r="FI113" s="499"/>
      <c r="FJ113" s="499"/>
      <c r="FK113" s="499"/>
      <c r="FL113" s="499"/>
      <c r="FM113" s="499"/>
      <c r="FN113" s="499"/>
      <c r="FO113" s="499"/>
      <c r="FP113" s="499"/>
      <c r="FQ113" s="499"/>
    </row>
    <row r="114" spans="1:173">
      <c r="A114" s="499"/>
      <c r="B114" s="499"/>
      <c r="C114" s="499"/>
      <c r="D114" s="499"/>
      <c r="E114" s="499"/>
      <c r="F114" s="499"/>
      <c r="G114" s="499"/>
      <c r="H114" s="499"/>
      <c r="I114" s="499"/>
      <c r="J114" s="499"/>
      <c r="K114" s="499"/>
      <c r="L114" s="499"/>
      <c r="M114" s="499"/>
      <c r="N114" s="499"/>
      <c r="O114" s="499"/>
      <c r="P114" s="499"/>
      <c r="Q114" s="499"/>
      <c r="R114" s="499"/>
      <c r="S114" s="499"/>
      <c r="T114" s="499"/>
      <c r="U114" s="499"/>
      <c r="V114" s="499"/>
      <c r="W114" s="499"/>
      <c r="X114" s="499"/>
      <c r="Y114" s="499"/>
      <c r="Z114" s="499"/>
      <c r="AA114" s="499"/>
      <c r="AB114" s="499"/>
      <c r="AC114" s="499"/>
      <c r="AD114" s="499"/>
      <c r="AE114" s="499"/>
      <c r="AF114" s="499"/>
      <c r="AG114" s="499"/>
      <c r="AH114" s="499"/>
      <c r="AI114" s="499"/>
      <c r="AJ114" s="499"/>
      <c r="AK114" s="499"/>
      <c r="AL114" s="499"/>
      <c r="AM114" s="499"/>
      <c r="AN114" s="499"/>
      <c r="AO114" s="499"/>
      <c r="AP114" s="499"/>
      <c r="AQ114" s="499"/>
      <c r="AR114" s="499"/>
      <c r="AS114" s="499"/>
      <c r="AT114" s="499"/>
      <c r="AU114" s="499"/>
      <c r="AV114" s="499"/>
      <c r="AW114" s="499"/>
      <c r="AX114" s="499"/>
      <c r="AY114" s="499"/>
      <c r="AZ114" s="499"/>
      <c r="BA114" s="499"/>
      <c r="BB114" s="499"/>
      <c r="BC114" s="499"/>
      <c r="BD114" s="499"/>
      <c r="BE114" s="499"/>
      <c r="BF114" s="499"/>
      <c r="BG114" s="499"/>
      <c r="BH114" s="499"/>
      <c r="BI114" s="499"/>
      <c r="BJ114" s="499"/>
      <c r="BK114" s="499"/>
      <c r="BL114" s="499"/>
      <c r="BM114" s="499"/>
      <c r="BN114" s="499"/>
      <c r="BO114" s="499"/>
      <c r="BP114" s="499"/>
      <c r="BQ114" s="499"/>
      <c r="BR114" s="499"/>
      <c r="BS114" s="499"/>
      <c r="BT114" s="499"/>
      <c r="BU114" s="499"/>
      <c r="BV114" s="499"/>
      <c r="BW114" s="499"/>
      <c r="BX114" s="499"/>
      <c r="BY114" s="499"/>
      <c r="BZ114" s="499"/>
      <c r="CA114" s="499"/>
      <c r="CB114" s="499"/>
      <c r="CC114" s="499"/>
      <c r="CD114" s="499"/>
      <c r="CE114" s="499"/>
      <c r="CF114" s="499"/>
      <c r="CG114" s="499"/>
      <c r="CH114" s="499"/>
      <c r="CI114" s="499"/>
      <c r="CJ114" s="499"/>
      <c r="CK114" s="499"/>
      <c r="CL114" s="499"/>
      <c r="CM114" s="499"/>
      <c r="CN114" s="499"/>
      <c r="CO114" s="499"/>
      <c r="CP114" s="499"/>
      <c r="CQ114" s="499"/>
      <c r="CR114" s="499"/>
      <c r="CS114" s="499"/>
      <c r="CT114" s="499"/>
      <c r="CU114" s="499"/>
      <c r="CV114" s="499"/>
      <c r="CW114" s="499"/>
      <c r="CX114" s="499"/>
      <c r="CY114" s="499"/>
      <c r="CZ114" s="499"/>
      <c r="DA114" s="499"/>
      <c r="DB114" s="499"/>
      <c r="DC114" s="499"/>
      <c r="DD114" s="499"/>
      <c r="DE114" s="499"/>
      <c r="DF114" s="499"/>
      <c r="DG114" s="499"/>
      <c r="DH114" s="499"/>
      <c r="DI114" s="499"/>
      <c r="DJ114" s="499"/>
      <c r="DK114" s="499"/>
      <c r="DL114" s="499"/>
      <c r="DM114" s="499"/>
      <c r="DN114" s="499"/>
      <c r="DO114" s="525"/>
      <c r="DP114" s="499"/>
      <c r="DQ114" s="499"/>
      <c r="DR114" s="499"/>
      <c r="DS114" s="499"/>
      <c r="DT114" s="499"/>
      <c r="DU114" s="499"/>
      <c r="DV114" s="499"/>
      <c r="DW114" s="499"/>
      <c r="DX114" s="499"/>
      <c r="DY114" s="499"/>
      <c r="DZ114" s="499"/>
      <c r="EA114" s="499"/>
      <c r="EB114" s="499"/>
      <c r="EC114" s="499"/>
      <c r="ED114" s="499"/>
      <c r="EE114" s="499"/>
      <c r="EF114" s="499"/>
      <c r="EG114" s="499"/>
      <c r="EH114" s="499"/>
      <c r="EI114" s="499"/>
      <c r="EJ114" s="499"/>
      <c r="EK114" s="499"/>
      <c r="EL114" s="499"/>
      <c r="EM114" s="499"/>
      <c r="EN114" s="499"/>
      <c r="EO114" s="499"/>
      <c r="EP114" s="499"/>
      <c r="EQ114" s="499"/>
      <c r="ER114" s="499"/>
      <c r="ES114" s="499"/>
      <c r="ET114" s="499"/>
      <c r="EU114" s="499"/>
      <c r="EV114" s="499"/>
      <c r="EW114" s="499"/>
      <c r="EX114" s="499"/>
      <c r="EY114" s="499"/>
      <c r="EZ114" s="499"/>
      <c r="FA114" s="499"/>
      <c r="FB114" s="499"/>
      <c r="FC114" s="499"/>
      <c r="FD114" s="499"/>
      <c r="FE114" s="499"/>
      <c r="FF114" s="499"/>
      <c r="FG114" s="499"/>
      <c r="FH114" s="499"/>
      <c r="FI114" s="499"/>
      <c r="FJ114" s="499"/>
      <c r="FK114" s="499"/>
      <c r="FL114" s="499"/>
      <c r="FM114" s="499"/>
      <c r="FN114" s="499"/>
      <c r="FO114" s="499"/>
      <c r="FP114" s="499"/>
      <c r="FQ114" s="499"/>
    </row>
    <row r="115" spans="1:173" ht="15">
      <c r="A115" s="499"/>
      <c r="B115" s="499"/>
      <c r="C115" s="499"/>
      <c r="D115" s="499"/>
      <c r="E115" s="499"/>
      <c r="F115" s="499"/>
      <c r="G115" s="499"/>
      <c r="H115" s="499"/>
      <c r="I115" s="499"/>
      <c r="J115" s="528" t="s">
        <v>228</v>
      </c>
      <c r="K115" s="499"/>
      <c r="L115" s="499"/>
      <c r="M115" s="499"/>
      <c r="N115" s="499"/>
      <c r="O115" s="499"/>
      <c r="P115" s="499"/>
      <c r="Q115" s="499"/>
      <c r="R115" s="499"/>
      <c r="S115" s="499"/>
      <c r="T115" s="499"/>
      <c r="U115" s="499"/>
      <c r="V115" s="499"/>
      <c r="W115" s="499"/>
      <c r="X115" s="499"/>
      <c r="Y115" s="499"/>
      <c r="Z115" s="499"/>
      <c r="AA115" s="499"/>
      <c r="AB115" s="499"/>
      <c r="AC115" s="499"/>
      <c r="AD115" s="499"/>
      <c r="AE115" s="499"/>
      <c r="AF115" s="499"/>
      <c r="AG115" s="499"/>
      <c r="AH115" s="499"/>
      <c r="AI115" s="499"/>
      <c r="AJ115" s="499"/>
      <c r="AK115" s="499"/>
      <c r="AL115" s="499"/>
      <c r="AM115" s="499"/>
      <c r="AN115" s="499"/>
      <c r="AO115" s="499"/>
      <c r="AP115" s="499"/>
      <c r="AQ115" s="499"/>
      <c r="AR115" s="499"/>
      <c r="AS115" s="499"/>
      <c r="AT115" s="499"/>
      <c r="AU115" s="499"/>
      <c r="AV115" s="499"/>
      <c r="AW115" s="499"/>
      <c r="AX115" s="499"/>
      <c r="AY115" s="499"/>
      <c r="AZ115" s="499"/>
      <c r="BA115" s="499"/>
      <c r="BB115" s="499"/>
      <c r="BC115" s="499"/>
      <c r="BD115" s="499"/>
      <c r="BE115" s="499"/>
      <c r="BF115" s="499"/>
      <c r="BG115" s="499"/>
      <c r="BH115" s="499"/>
      <c r="BI115" s="525"/>
      <c r="BJ115" s="499"/>
      <c r="BK115" s="499"/>
      <c r="BL115" s="499"/>
      <c r="BM115" s="499"/>
      <c r="BN115" s="499"/>
      <c r="BO115" s="499"/>
      <c r="BP115" s="499"/>
      <c r="BQ115" s="499"/>
      <c r="BR115" s="499"/>
      <c r="BS115" s="499"/>
      <c r="BT115" s="499"/>
      <c r="BU115" s="499"/>
      <c r="BV115" s="499"/>
      <c r="BW115" s="499"/>
      <c r="BX115" s="499"/>
      <c r="BY115" s="499"/>
      <c r="BZ115" s="499"/>
      <c r="CA115" s="499"/>
      <c r="CB115" s="499"/>
      <c r="CC115" s="499"/>
      <c r="CD115" s="499"/>
      <c r="CE115" s="499"/>
      <c r="CF115" s="499"/>
      <c r="CG115" s="499"/>
      <c r="CH115" s="499"/>
      <c r="CI115" s="499"/>
      <c r="CJ115" s="499"/>
      <c r="CK115" s="499"/>
      <c r="CL115" s="499"/>
      <c r="CM115" s="499"/>
      <c r="CN115" s="499"/>
      <c r="CO115" s="499"/>
      <c r="CP115" s="499"/>
      <c r="CQ115" s="499"/>
      <c r="CR115" s="499"/>
      <c r="CS115" s="499"/>
      <c r="CT115" s="499"/>
      <c r="CU115" s="499"/>
      <c r="CV115" s="499"/>
      <c r="CW115" s="499"/>
      <c r="CX115" s="499"/>
      <c r="CY115" s="499"/>
      <c r="CZ115" s="499"/>
      <c r="DA115" s="499"/>
      <c r="DB115" s="499"/>
      <c r="DC115" s="499"/>
      <c r="DD115" s="499"/>
      <c r="DE115" s="499"/>
      <c r="DF115" s="499"/>
      <c r="DG115" s="499"/>
      <c r="DH115" s="499"/>
      <c r="DI115" s="499"/>
      <c r="DJ115" s="499"/>
      <c r="DK115" s="499"/>
      <c r="DL115" s="499"/>
      <c r="DM115" s="499"/>
      <c r="DN115" s="499"/>
      <c r="DO115" s="499"/>
      <c r="DP115" s="499"/>
      <c r="DQ115" s="499"/>
      <c r="DR115" s="499"/>
      <c r="DS115" s="499"/>
      <c r="DT115" s="499"/>
      <c r="DU115" s="499"/>
      <c r="DV115" s="528" t="s">
        <v>239</v>
      </c>
      <c r="DW115" s="499"/>
      <c r="DX115" s="499"/>
      <c r="DY115" s="499"/>
      <c r="DZ115" s="499"/>
      <c r="EA115" s="499"/>
      <c r="EB115" s="499"/>
      <c r="EC115" s="499"/>
      <c r="ED115" s="499"/>
      <c r="EE115" s="499"/>
      <c r="EF115" s="499"/>
      <c r="EG115" s="499"/>
      <c r="EH115" s="499"/>
      <c r="EI115" s="499"/>
      <c r="EJ115" s="499"/>
      <c r="EK115" s="499"/>
      <c r="EL115" s="499"/>
      <c r="EM115" s="499"/>
      <c r="EN115" s="499"/>
      <c r="EO115" s="499"/>
      <c r="EP115" s="499"/>
      <c r="EQ115" s="499"/>
      <c r="ER115" s="499"/>
      <c r="ES115" s="499"/>
      <c r="ET115" s="499"/>
      <c r="EU115" s="499"/>
      <c r="EV115" s="499"/>
      <c r="EW115" s="499"/>
      <c r="EX115" s="499"/>
      <c r="EY115" s="499"/>
      <c r="EZ115" s="499"/>
      <c r="FA115" s="499"/>
      <c r="FB115" s="499"/>
      <c r="FC115" s="499"/>
      <c r="FD115" s="499"/>
      <c r="FE115" s="499"/>
      <c r="FF115" s="499"/>
      <c r="FG115" s="499"/>
      <c r="FH115" s="499"/>
      <c r="FI115" s="499"/>
      <c r="FJ115" s="499"/>
      <c r="FK115" s="499"/>
      <c r="FL115" s="499"/>
      <c r="FM115" s="499"/>
      <c r="FN115" s="499"/>
      <c r="FO115" s="499"/>
      <c r="FP115" s="499"/>
      <c r="FQ115" s="499"/>
    </row>
    <row r="116" spans="1:173" ht="15">
      <c r="A116" s="499"/>
      <c r="B116" s="499"/>
      <c r="C116" s="499"/>
      <c r="D116" s="499"/>
      <c r="E116" s="499"/>
      <c r="F116" s="499"/>
      <c r="G116" s="499"/>
      <c r="H116" s="499"/>
      <c r="I116" s="499"/>
      <c r="J116" s="499"/>
      <c r="K116" s="499"/>
      <c r="L116" s="499"/>
      <c r="M116" s="499"/>
      <c r="N116" s="499"/>
      <c r="O116" s="499"/>
      <c r="P116" s="499"/>
      <c r="Q116" s="499"/>
      <c r="R116" s="499"/>
      <c r="S116" s="499"/>
      <c r="T116" s="499"/>
      <c r="U116" s="499"/>
      <c r="V116" s="499"/>
      <c r="W116" s="499"/>
      <c r="X116" s="499"/>
      <c r="Y116" s="499"/>
      <c r="Z116" s="499"/>
      <c r="AA116" s="499"/>
      <c r="AB116" s="499"/>
      <c r="AC116" s="499"/>
      <c r="AD116" s="499"/>
      <c r="AE116" s="499"/>
      <c r="AF116" s="499"/>
      <c r="AG116" s="499"/>
      <c r="AH116" s="499"/>
      <c r="AI116" s="499"/>
      <c r="AJ116" s="499"/>
      <c r="AK116" s="499"/>
      <c r="AL116" s="499"/>
      <c r="AM116" s="499"/>
      <c r="AN116" s="499"/>
      <c r="AO116" s="499"/>
      <c r="AP116" s="499"/>
      <c r="AQ116" s="499"/>
      <c r="AR116" s="499"/>
      <c r="AS116" s="499"/>
      <c r="AT116" s="499"/>
      <c r="AU116" s="499"/>
      <c r="AV116" s="499"/>
      <c r="AW116" s="499"/>
      <c r="AX116" s="499"/>
      <c r="AY116" s="499"/>
      <c r="AZ116" s="499"/>
      <c r="BA116" s="499"/>
      <c r="BB116" s="499"/>
      <c r="BC116" s="499"/>
      <c r="BD116" s="499"/>
      <c r="BE116" s="499"/>
      <c r="BF116" s="499"/>
      <c r="BG116" s="499"/>
      <c r="BH116" s="499"/>
      <c r="BI116" s="499"/>
      <c r="BJ116" s="499"/>
      <c r="BK116" s="499"/>
      <c r="BL116" s="499"/>
      <c r="BM116" s="499"/>
      <c r="BN116" s="499"/>
      <c r="BO116" s="499"/>
      <c r="BP116" s="528" t="s">
        <v>238</v>
      </c>
      <c r="BQ116" s="499"/>
      <c r="BR116" s="499"/>
      <c r="BS116" s="499"/>
      <c r="BT116" s="499"/>
      <c r="BU116" s="499"/>
      <c r="BV116" s="499"/>
      <c r="BW116" s="499"/>
      <c r="BX116" s="499"/>
      <c r="BY116" s="499"/>
      <c r="BZ116" s="499"/>
      <c r="CA116" s="499"/>
      <c r="CB116" s="499"/>
      <c r="CC116" s="499"/>
      <c r="CD116" s="499"/>
      <c r="CE116" s="499"/>
      <c r="CF116" s="499"/>
      <c r="CG116" s="499"/>
      <c r="CH116" s="499"/>
      <c r="CI116" s="499"/>
      <c r="CJ116" s="499"/>
      <c r="CK116" s="499"/>
      <c r="CL116" s="499"/>
      <c r="CM116" s="499"/>
      <c r="CN116" s="499"/>
      <c r="CO116" s="499"/>
      <c r="CP116" s="499"/>
      <c r="CQ116" s="499"/>
      <c r="CR116" s="499"/>
      <c r="CS116" s="499"/>
      <c r="CT116" s="499"/>
      <c r="CU116" s="499"/>
      <c r="CV116" s="499"/>
      <c r="CW116" s="499"/>
      <c r="CX116" s="499"/>
      <c r="CY116" s="499"/>
      <c r="CZ116" s="499"/>
      <c r="DA116" s="499"/>
      <c r="DB116" s="499"/>
      <c r="DC116" s="499"/>
      <c r="DD116" s="499"/>
      <c r="DE116" s="499"/>
      <c r="DF116" s="499"/>
      <c r="DG116" s="499"/>
      <c r="DH116" s="499"/>
      <c r="DI116" s="499"/>
      <c r="DJ116" s="499"/>
      <c r="DK116" s="499"/>
      <c r="DL116" s="499"/>
      <c r="DM116" s="499"/>
      <c r="DN116" s="499"/>
      <c r="DO116" s="499"/>
      <c r="DP116" s="499"/>
      <c r="DQ116" s="499"/>
      <c r="DR116" s="499"/>
      <c r="DS116" s="499"/>
      <c r="DT116" s="499"/>
      <c r="DU116" s="499"/>
      <c r="DV116" s="499"/>
      <c r="DW116" s="499"/>
      <c r="DX116" s="499"/>
      <c r="DY116" s="499"/>
      <c r="DZ116" s="499"/>
      <c r="EA116" s="499"/>
      <c r="EB116" s="499"/>
      <c r="EC116" s="499"/>
      <c r="ED116" s="499"/>
      <c r="EE116" s="499"/>
      <c r="EF116" s="499"/>
      <c r="EG116" s="499"/>
      <c r="EH116" s="499"/>
      <c r="EI116" s="499"/>
      <c r="EJ116" s="499"/>
      <c r="EK116" s="499"/>
      <c r="EL116" s="499"/>
      <c r="EM116" s="499"/>
      <c r="EN116" s="499"/>
      <c r="EO116" s="499"/>
      <c r="EP116" s="499"/>
      <c r="EQ116" s="499"/>
      <c r="ER116" s="499"/>
      <c r="ES116" s="499"/>
      <c r="ET116" s="499"/>
      <c r="EU116" s="499"/>
      <c r="EV116" s="499"/>
      <c r="EW116" s="499"/>
      <c r="EX116" s="499"/>
      <c r="EY116" s="499"/>
      <c r="EZ116" s="499"/>
      <c r="FA116" s="499"/>
      <c r="FB116" s="499"/>
      <c r="FC116" s="499"/>
      <c r="FD116" s="499"/>
      <c r="FE116" s="499"/>
      <c r="FF116" s="499"/>
      <c r="FG116" s="499"/>
      <c r="FH116" s="499"/>
      <c r="FI116" s="499"/>
      <c r="FJ116" s="499"/>
      <c r="FK116" s="499"/>
      <c r="FL116" s="499"/>
      <c r="FM116" s="499"/>
      <c r="FN116" s="499"/>
      <c r="FO116" s="499"/>
      <c r="FP116" s="499"/>
      <c r="FQ116" s="499"/>
    </row>
    <row r="117" spans="1:173" ht="13">
      <c r="A117" s="499"/>
      <c r="B117" s="507" t="s">
        <v>170</v>
      </c>
      <c r="C117" s="499"/>
      <c r="D117" s="499"/>
      <c r="E117" s="499"/>
      <c r="F117" s="499"/>
      <c r="G117" s="499"/>
      <c r="H117" s="499"/>
      <c r="I117" s="499"/>
      <c r="J117" s="499"/>
      <c r="K117" s="499"/>
      <c r="L117" s="499"/>
      <c r="M117" s="499"/>
      <c r="N117" s="499"/>
      <c r="O117" s="499"/>
      <c r="P117" s="499"/>
      <c r="Q117" s="499"/>
      <c r="R117" s="499"/>
      <c r="S117" s="499"/>
      <c r="T117" s="499"/>
      <c r="U117" s="499"/>
      <c r="V117" s="499"/>
      <c r="W117" s="499"/>
      <c r="X117" s="499"/>
      <c r="Y117" s="499"/>
      <c r="Z117" s="499"/>
      <c r="AA117" s="499"/>
      <c r="AB117" s="499"/>
      <c r="AC117" s="499"/>
      <c r="AD117" s="499"/>
      <c r="AE117" s="499"/>
      <c r="AF117" s="499"/>
      <c r="AG117" s="499"/>
      <c r="AH117" s="499"/>
      <c r="AI117" s="499"/>
      <c r="AJ117" s="499"/>
      <c r="AK117" s="499"/>
      <c r="AL117" s="499"/>
      <c r="AM117" s="499"/>
      <c r="AN117" s="499"/>
      <c r="AO117" s="499"/>
      <c r="AP117" s="499"/>
      <c r="AQ117" s="499"/>
      <c r="AR117" s="499"/>
      <c r="AS117" s="499"/>
      <c r="AT117" s="499"/>
      <c r="AU117" s="499"/>
      <c r="AV117" s="499"/>
      <c r="AW117" s="499"/>
      <c r="AX117" s="499"/>
      <c r="AY117" s="499"/>
      <c r="AZ117" s="499"/>
      <c r="BA117" s="499"/>
      <c r="BB117" s="499"/>
      <c r="BC117" s="499"/>
      <c r="BD117" s="499"/>
      <c r="BE117" s="499"/>
      <c r="BF117" s="499"/>
      <c r="BG117" s="499"/>
      <c r="BH117" s="507" t="s">
        <v>170</v>
      </c>
      <c r="BI117" s="499"/>
      <c r="BJ117" s="499"/>
      <c r="BK117" s="499"/>
      <c r="BL117" s="499"/>
      <c r="BM117" s="499"/>
      <c r="BN117" s="499"/>
      <c r="BO117" s="499"/>
      <c r="BP117" s="499"/>
      <c r="BQ117" s="499"/>
      <c r="BR117" s="499"/>
      <c r="BS117" s="499"/>
      <c r="BT117" s="499"/>
      <c r="BU117" s="499"/>
      <c r="BV117" s="499"/>
      <c r="BW117" s="499"/>
      <c r="BX117" s="499"/>
      <c r="BY117" s="499"/>
      <c r="BZ117" s="499"/>
      <c r="CA117" s="499"/>
      <c r="CB117" s="499"/>
      <c r="CC117" s="499"/>
      <c r="CD117" s="499"/>
      <c r="CE117" s="499"/>
      <c r="CF117" s="499"/>
      <c r="CG117" s="499"/>
      <c r="CH117" s="499"/>
      <c r="CI117" s="499"/>
      <c r="CJ117" s="499"/>
      <c r="CK117" s="499"/>
      <c r="CL117" s="499"/>
      <c r="CM117" s="499"/>
      <c r="CN117" s="499"/>
      <c r="CO117" s="499"/>
      <c r="CP117" s="499"/>
      <c r="CQ117" s="499"/>
      <c r="CR117" s="499"/>
      <c r="CS117" s="499"/>
      <c r="CT117" s="499"/>
      <c r="CU117" s="499"/>
      <c r="CV117" s="499"/>
      <c r="CW117" s="499"/>
      <c r="CX117" s="499"/>
      <c r="CY117" s="499"/>
      <c r="CZ117" s="499"/>
      <c r="DA117" s="499"/>
      <c r="DB117" s="499"/>
      <c r="DC117" s="499"/>
      <c r="DD117" s="499"/>
      <c r="DE117" s="499"/>
      <c r="DF117" s="499"/>
      <c r="DG117" s="499"/>
      <c r="DH117" s="499"/>
      <c r="DI117" s="499"/>
      <c r="DJ117" s="499"/>
      <c r="DK117" s="499"/>
      <c r="DL117" s="499"/>
      <c r="DM117" s="499"/>
      <c r="DN117" s="507" t="s">
        <v>170</v>
      </c>
      <c r="DO117" s="499"/>
      <c r="DP117" s="499"/>
      <c r="DQ117" s="499"/>
      <c r="DR117" s="499"/>
      <c r="DS117" s="499"/>
      <c r="DT117" s="499"/>
      <c r="DU117" s="499"/>
      <c r="DV117" s="499"/>
      <c r="DW117" s="499"/>
      <c r="DX117" s="499"/>
      <c r="DY117" s="499"/>
      <c r="DZ117" s="499"/>
      <c r="EA117" s="499"/>
      <c r="EB117" s="499"/>
      <c r="EC117" s="499"/>
      <c r="ED117" s="499"/>
      <c r="EE117" s="499"/>
      <c r="EF117" s="499"/>
      <c r="EG117" s="499"/>
      <c r="EH117" s="499"/>
      <c r="EI117" s="499"/>
      <c r="EJ117" s="499"/>
      <c r="EK117" s="499"/>
      <c r="EL117" s="499"/>
      <c r="EM117" s="499"/>
      <c r="EN117" s="499"/>
      <c r="EO117" s="499"/>
      <c r="EP117" s="499"/>
      <c r="EQ117" s="499"/>
      <c r="ER117" s="499"/>
      <c r="ES117" s="499"/>
      <c r="ET117" s="499"/>
      <c r="EU117" s="499"/>
      <c r="EV117" s="499"/>
      <c r="EW117" s="499"/>
      <c r="EX117" s="499"/>
      <c r="EY117" s="499"/>
      <c r="EZ117" s="499"/>
      <c r="FA117" s="499"/>
      <c r="FB117" s="499"/>
      <c r="FC117" s="499"/>
      <c r="FD117" s="499"/>
      <c r="FE117" s="499"/>
      <c r="FF117" s="499"/>
      <c r="FG117" s="499"/>
      <c r="FH117" s="499"/>
      <c r="FI117" s="499"/>
      <c r="FJ117" s="499"/>
      <c r="FK117" s="499"/>
      <c r="FL117" s="499"/>
      <c r="FM117" s="499"/>
      <c r="FN117" s="499"/>
      <c r="FO117" s="499"/>
      <c r="FP117" s="499"/>
      <c r="FQ117" s="499"/>
    </row>
    <row r="118" spans="1:173" ht="18">
      <c r="A118" s="505" t="s">
        <v>36</v>
      </c>
      <c r="B118" s="470">
        <v>1</v>
      </c>
      <c r="C118" s="470">
        <v>2</v>
      </c>
      <c r="D118" s="470">
        <v>3</v>
      </c>
      <c r="E118" s="470">
        <v>4</v>
      </c>
      <c r="F118" s="470">
        <v>5</v>
      </c>
      <c r="G118" s="470">
        <v>6</v>
      </c>
      <c r="H118" s="470">
        <v>7</v>
      </c>
      <c r="I118" s="470">
        <v>8</v>
      </c>
      <c r="J118" s="470">
        <v>9</v>
      </c>
      <c r="K118" s="470">
        <v>10</v>
      </c>
      <c r="L118" s="470">
        <v>11</v>
      </c>
      <c r="M118" s="470">
        <v>12</v>
      </c>
      <c r="N118" s="470">
        <v>13</v>
      </c>
      <c r="O118" s="470">
        <v>14</v>
      </c>
      <c r="P118" s="470">
        <v>15</v>
      </c>
      <c r="Q118" s="470">
        <v>16</v>
      </c>
      <c r="R118" s="470">
        <v>17</v>
      </c>
      <c r="S118" s="470">
        <v>18</v>
      </c>
      <c r="T118" s="470">
        <v>19</v>
      </c>
      <c r="U118" s="470">
        <v>20</v>
      </c>
      <c r="V118" s="470">
        <v>21</v>
      </c>
      <c r="W118" s="470">
        <v>22</v>
      </c>
      <c r="X118" s="470">
        <v>23</v>
      </c>
      <c r="Y118" s="470">
        <v>24</v>
      </c>
      <c r="Z118" s="470">
        <v>25</v>
      </c>
      <c r="AA118" s="470">
        <v>26</v>
      </c>
      <c r="AB118" s="470">
        <v>27</v>
      </c>
      <c r="AC118" s="470">
        <v>28</v>
      </c>
      <c r="AD118" s="470">
        <v>29</v>
      </c>
      <c r="AE118" s="470">
        <v>30</v>
      </c>
      <c r="AF118" s="470">
        <v>31</v>
      </c>
      <c r="AG118" s="470">
        <v>32</v>
      </c>
      <c r="AH118" s="470">
        <v>33</v>
      </c>
      <c r="AI118" s="470">
        <v>34</v>
      </c>
      <c r="AJ118" s="470">
        <v>35</v>
      </c>
      <c r="AK118" s="470">
        <v>36</v>
      </c>
      <c r="AL118" s="470">
        <v>37</v>
      </c>
      <c r="AM118" s="470">
        <v>38</v>
      </c>
      <c r="AN118" s="470">
        <v>39</v>
      </c>
      <c r="AO118" s="470">
        <v>40</v>
      </c>
      <c r="AP118" s="470">
        <v>41</v>
      </c>
      <c r="AQ118" s="470">
        <v>42</v>
      </c>
      <c r="AR118" s="470">
        <v>43</v>
      </c>
      <c r="AS118" s="470">
        <v>44</v>
      </c>
      <c r="AT118" s="470">
        <v>45</v>
      </c>
      <c r="AU118" s="470">
        <v>46</v>
      </c>
      <c r="AV118" s="470">
        <v>47</v>
      </c>
      <c r="AW118" s="470">
        <v>48</v>
      </c>
      <c r="AX118" s="470">
        <v>49</v>
      </c>
      <c r="AY118" s="470">
        <v>50</v>
      </c>
      <c r="AZ118" s="470">
        <v>51</v>
      </c>
      <c r="BA118" s="470">
        <v>52</v>
      </c>
      <c r="BB118" s="470">
        <v>53</v>
      </c>
      <c r="BC118" s="470">
        <v>54</v>
      </c>
      <c r="BD118" s="470">
        <v>55</v>
      </c>
      <c r="BE118" s="499"/>
      <c r="BF118" s="499"/>
      <c r="BG118" s="505" t="s">
        <v>36</v>
      </c>
      <c r="BH118" s="470">
        <v>1</v>
      </c>
      <c r="BI118" s="470">
        <v>2</v>
      </c>
      <c r="BJ118" s="470">
        <v>3</v>
      </c>
      <c r="BK118" s="470">
        <v>4</v>
      </c>
      <c r="BL118" s="470">
        <v>5</v>
      </c>
      <c r="BM118" s="470">
        <v>6</v>
      </c>
      <c r="BN118" s="470">
        <v>7</v>
      </c>
      <c r="BO118" s="470">
        <v>8</v>
      </c>
      <c r="BP118" s="470">
        <v>9</v>
      </c>
      <c r="BQ118" s="470">
        <v>10</v>
      </c>
      <c r="BR118" s="470">
        <v>11</v>
      </c>
      <c r="BS118" s="470">
        <v>12</v>
      </c>
      <c r="BT118" s="470">
        <v>13</v>
      </c>
      <c r="BU118" s="470">
        <v>14</v>
      </c>
      <c r="BV118" s="470">
        <v>15</v>
      </c>
      <c r="BW118" s="470">
        <v>16</v>
      </c>
      <c r="BX118" s="470">
        <v>17</v>
      </c>
      <c r="BY118" s="470">
        <v>18</v>
      </c>
      <c r="BZ118" s="470">
        <v>19</v>
      </c>
      <c r="CA118" s="470">
        <v>20</v>
      </c>
      <c r="CB118" s="470">
        <v>21</v>
      </c>
      <c r="CC118" s="470">
        <v>22</v>
      </c>
      <c r="CD118" s="470">
        <v>23</v>
      </c>
      <c r="CE118" s="470">
        <v>24</v>
      </c>
      <c r="CF118" s="470">
        <v>25</v>
      </c>
      <c r="CG118" s="470">
        <v>26</v>
      </c>
      <c r="CH118" s="470">
        <v>27</v>
      </c>
      <c r="CI118" s="470">
        <v>28</v>
      </c>
      <c r="CJ118" s="470">
        <v>29</v>
      </c>
      <c r="CK118" s="470">
        <v>30</v>
      </c>
      <c r="CL118" s="470">
        <v>31</v>
      </c>
      <c r="CM118" s="470">
        <v>32</v>
      </c>
      <c r="CN118" s="470">
        <v>33</v>
      </c>
      <c r="CO118" s="470">
        <v>34</v>
      </c>
      <c r="CP118" s="470">
        <v>35</v>
      </c>
      <c r="CQ118" s="470">
        <v>36</v>
      </c>
      <c r="CR118" s="470">
        <v>37</v>
      </c>
      <c r="CS118" s="470">
        <v>38</v>
      </c>
      <c r="CT118" s="470">
        <v>39</v>
      </c>
      <c r="CU118" s="470">
        <v>40</v>
      </c>
      <c r="CV118" s="470">
        <v>41</v>
      </c>
      <c r="CW118" s="470">
        <v>42</v>
      </c>
      <c r="CX118" s="470">
        <v>43</v>
      </c>
      <c r="CY118" s="470">
        <v>44</v>
      </c>
      <c r="CZ118" s="470">
        <v>45</v>
      </c>
      <c r="DA118" s="470">
        <v>46</v>
      </c>
      <c r="DB118" s="470">
        <v>47</v>
      </c>
      <c r="DC118" s="470">
        <v>48</v>
      </c>
      <c r="DD118" s="470">
        <v>49</v>
      </c>
      <c r="DE118" s="470">
        <v>50</v>
      </c>
      <c r="DF118" s="470">
        <v>51</v>
      </c>
      <c r="DG118" s="470">
        <v>52</v>
      </c>
      <c r="DH118" s="470">
        <v>53</v>
      </c>
      <c r="DI118" s="470">
        <v>54</v>
      </c>
      <c r="DJ118" s="470">
        <v>55</v>
      </c>
      <c r="DK118" s="499"/>
      <c r="DL118" s="499"/>
      <c r="DM118" s="505" t="s">
        <v>36</v>
      </c>
      <c r="DN118" s="470">
        <v>1</v>
      </c>
      <c r="DO118" s="470">
        <v>2</v>
      </c>
      <c r="DP118" s="470">
        <v>3</v>
      </c>
      <c r="DQ118" s="470">
        <v>4</v>
      </c>
      <c r="DR118" s="470">
        <v>5</v>
      </c>
      <c r="DS118" s="470">
        <v>6</v>
      </c>
      <c r="DT118" s="470">
        <v>7</v>
      </c>
      <c r="DU118" s="470">
        <v>8</v>
      </c>
      <c r="DV118" s="470">
        <v>9</v>
      </c>
      <c r="DW118" s="470">
        <v>10</v>
      </c>
      <c r="DX118" s="470">
        <v>11</v>
      </c>
      <c r="DY118" s="470">
        <v>12</v>
      </c>
      <c r="DZ118" s="470">
        <v>13</v>
      </c>
      <c r="EA118" s="470">
        <v>14</v>
      </c>
      <c r="EB118" s="470">
        <v>15</v>
      </c>
      <c r="EC118" s="470">
        <v>16</v>
      </c>
      <c r="ED118" s="470">
        <v>17</v>
      </c>
      <c r="EE118" s="470">
        <v>18</v>
      </c>
      <c r="EF118" s="470">
        <v>19</v>
      </c>
      <c r="EG118" s="470">
        <v>20</v>
      </c>
      <c r="EH118" s="470">
        <v>21</v>
      </c>
      <c r="EI118" s="470">
        <v>22</v>
      </c>
      <c r="EJ118" s="470">
        <v>23</v>
      </c>
      <c r="EK118" s="470">
        <v>24</v>
      </c>
      <c r="EL118" s="470">
        <v>25</v>
      </c>
      <c r="EM118" s="470">
        <v>26</v>
      </c>
      <c r="EN118" s="470">
        <v>27</v>
      </c>
      <c r="EO118" s="470">
        <v>28</v>
      </c>
      <c r="EP118" s="470">
        <v>29</v>
      </c>
      <c r="EQ118" s="470">
        <v>30</v>
      </c>
      <c r="ER118" s="470">
        <v>31</v>
      </c>
      <c r="ES118" s="470">
        <v>32</v>
      </c>
      <c r="ET118" s="470">
        <v>33</v>
      </c>
      <c r="EU118" s="470">
        <v>34</v>
      </c>
      <c r="EV118" s="470">
        <v>35</v>
      </c>
      <c r="EW118" s="470">
        <v>36</v>
      </c>
      <c r="EX118" s="470">
        <v>37</v>
      </c>
      <c r="EY118" s="470">
        <v>38</v>
      </c>
      <c r="EZ118" s="470">
        <v>39</v>
      </c>
      <c r="FA118" s="470">
        <v>40</v>
      </c>
      <c r="FB118" s="470">
        <v>41</v>
      </c>
      <c r="FC118" s="470">
        <v>42</v>
      </c>
      <c r="FD118" s="470">
        <v>43</v>
      </c>
      <c r="FE118" s="470">
        <v>44</v>
      </c>
      <c r="FF118" s="470">
        <v>45</v>
      </c>
      <c r="FG118" s="470">
        <v>46</v>
      </c>
      <c r="FH118" s="470">
        <v>47</v>
      </c>
      <c r="FI118" s="470">
        <v>48</v>
      </c>
      <c r="FJ118" s="470">
        <v>49</v>
      </c>
      <c r="FK118" s="470">
        <v>50</v>
      </c>
      <c r="FL118" s="470">
        <v>51</v>
      </c>
      <c r="FM118" s="470">
        <v>52</v>
      </c>
      <c r="FN118" s="470">
        <v>53</v>
      </c>
      <c r="FO118" s="470">
        <v>54</v>
      </c>
      <c r="FP118" s="470">
        <v>55</v>
      </c>
      <c r="FQ118" s="499"/>
    </row>
    <row r="119" spans="1:173" ht="18">
      <c r="A119" s="505">
        <v>30</v>
      </c>
      <c r="B119" s="525">
        <f>IF('Sensitivity Analysis'!N23&gt;0,('Sensitivity Analysis'!$E$25)/2,0)</f>
        <v>0</v>
      </c>
      <c r="C119" s="525">
        <f>IF('Sensitivity Analysis'!O23&gt;0,('Sensitivity Analysis'!$E$25)/2,0)</f>
        <v>0</v>
      </c>
      <c r="D119" s="525">
        <f>IF('Sensitivity Analysis'!P23&gt;0,('Sensitivity Analysis'!$E$25)/2,0)</f>
        <v>0</v>
      </c>
      <c r="E119" s="525">
        <f>IF('Sensitivity Analysis'!Q23&gt;0,('Sensitivity Analysis'!$E$25)/2,0)</f>
        <v>0</v>
      </c>
      <c r="F119" s="525">
        <f>IF('Sensitivity Analysis'!R23&gt;0,('Sensitivity Analysis'!$E$25)/2,0)</f>
        <v>0</v>
      </c>
      <c r="G119" s="525">
        <f>IF('Sensitivity Analysis'!S23&gt;0,('Sensitivity Analysis'!$E$25)/2,0)</f>
        <v>0</v>
      </c>
      <c r="H119" s="525">
        <f>IF('Sensitivity Analysis'!T23&gt;0,('Sensitivity Analysis'!$E$25)/2,0)</f>
        <v>0</v>
      </c>
      <c r="I119" s="525">
        <f>IF('Sensitivity Analysis'!U23&gt;0,('Sensitivity Analysis'!$E$25)/2,0)</f>
        <v>0</v>
      </c>
      <c r="J119" s="525">
        <f>IF('Sensitivity Analysis'!V23&gt;0,('Sensitivity Analysis'!$E$25)/2,0)</f>
        <v>0</v>
      </c>
      <c r="K119" s="525">
        <f>IF('Sensitivity Analysis'!W23&gt;0,('Sensitivity Analysis'!$E$25)/2,0)</f>
        <v>0</v>
      </c>
      <c r="L119" s="525">
        <f>IF('Sensitivity Analysis'!X23&gt;0,('Sensitivity Analysis'!$E$25)/2,0)</f>
        <v>0</v>
      </c>
      <c r="M119" s="525">
        <f>IF('Sensitivity Analysis'!Y23&gt;0,('Sensitivity Analysis'!$E$25)/2,0)</f>
        <v>0</v>
      </c>
      <c r="N119" s="525">
        <f>IF('Sensitivity Analysis'!Z23&gt;0,('Sensitivity Analysis'!$E$25)/2,0)</f>
        <v>0</v>
      </c>
      <c r="O119" s="525">
        <f>IF('Sensitivity Analysis'!AA23&gt;0,('Sensitivity Analysis'!$E$25)/2,0)</f>
        <v>0</v>
      </c>
      <c r="P119" s="525">
        <f>IF('Sensitivity Analysis'!AB23&gt;0,('Sensitivity Analysis'!$E$25)/2,0)</f>
        <v>0</v>
      </c>
      <c r="Q119" s="525">
        <f>IF('Sensitivity Analysis'!AC23&gt;0,('Sensitivity Analysis'!$E$25)/2,0)</f>
        <v>0</v>
      </c>
      <c r="R119" s="525">
        <f>IF('Sensitivity Analysis'!AD23&gt;0,('Sensitivity Analysis'!$E$25)/2,0)</f>
        <v>0</v>
      </c>
      <c r="S119" s="525">
        <f>IF('Sensitivity Analysis'!AE23&gt;0,('Sensitivity Analysis'!$E$25)/2,0)</f>
        <v>0</v>
      </c>
      <c r="T119" s="525">
        <f>IF('Sensitivity Analysis'!AF23&gt;0,('Sensitivity Analysis'!$E$25)/2,0)</f>
        <v>0</v>
      </c>
      <c r="U119" s="525">
        <f>IF('Sensitivity Analysis'!AG23&gt;0,('Sensitivity Analysis'!$E$25)/2,0)</f>
        <v>0</v>
      </c>
      <c r="V119" s="525">
        <f>IF('Sensitivity Analysis'!AH23&gt;0,('Sensitivity Analysis'!$E$25)/2,0)</f>
        <v>0</v>
      </c>
      <c r="W119" s="525">
        <f>IF('Sensitivity Analysis'!AI23&gt;0,('Sensitivity Analysis'!$E$25)/2,0)</f>
        <v>0</v>
      </c>
      <c r="X119" s="525">
        <f>IF('Sensitivity Analysis'!AJ23&gt;0,('Sensitivity Analysis'!$E$25)/2,0)</f>
        <v>0</v>
      </c>
      <c r="Y119" s="525">
        <f>IF('Sensitivity Analysis'!AK23&gt;0,('Sensitivity Analysis'!$E$25)/2,0)</f>
        <v>0</v>
      </c>
      <c r="Z119" s="525">
        <f>IF('Sensitivity Analysis'!AL23&gt;0,('Sensitivity Analysis'!$E$25)/2,0)</f>
        <v>0</v>
      </c>
      <c r="AA119" s="525">
        <f>IF('Sensitivity Analysis'!AM23&gt;0,('Sensitivity Analysis'!$E$25)/2,0)</f>
        <v>0</v>
      </c>
      <c r="AB119" s="525">
        <f>IF('Sensitivity Analysis'!AN23&gt;0,('Sensitivity Analysis'!$E$25)/2,0)</f>
        <v>0</v>
      </c>
      <c r="AC119" s="525">
        <f>IF('Sensitivity Analysis'!AO23&gt;0,('Sensitivity Analysis'!$E$25)/2,0)</f>
        <v>0</v>
      </c>
      <c r="AD119" s="525">
        <f>IF('Sensitivity Analysis'!AP23&gt;0,('Sensitivity Analysis'!$E$25)/2,0)</f>
        <v>0</v>
      </c>
      <c r="AE119" s="525">
        <f>IF('Sensitivity Analysis'!AQ23&gt;0,('Sensitivity Analysis'!$E$25)/2,0)</f>
        <v>0</v>
      </c>
      <c r="AF119" s="525">
        <f>IF('Sensitivity Analysis'!AR23&gt;0,('Sensitivity Analysis'!$E$25)/2,0)</f>
        <v>0</v>
      </c>
      <c r="AG119" s="525">
        <f>IF('Sensitivity Analysis'!AS23&gt;0,('Sensitivity Analysis'!$E$25)/2,0)</f>
        <v>0</v>
      </c>
      <c r="AH119" s="525">
        <f>IF('Sensitivity Analysis'!AT23&gt;0,('Sensitivity Analysis'!$E$25)/2,0)</f>
        <v>0</v>
      </c>
      <c r="AI119" s="525">
        <f>IF('Sensitivity Analysis'!AU23&gt;0,('Sensitivity Analysis'!$E$25)/2,0)</f>
        <v>0</v>
      </c>
      <c r="AJ119" s="525">
        <f>IF('Sensitivity Analysis'!AV23&gt;0,('Sensitivity Analysis'!$E$25)/2,0)</f>
        <v>0</v>
      </c>
      <c r="AK119" s="525">
        <f>IF('Sensitivity Analysis'!AW23&gt;0,('Sensitivity Analysis'!$E$25)/2,0)</f>
        <v>0</v>
      </c>
      <c r="AL119" s="525">
        <f>IF('Sensitivity Analysis'!AX23&gt;0,('Sensitivity Analysis'!$E$25)/2,0)</f>
        <v>0</v>
      </c>
      <c r="AM119" s="525">
        <f>IF('Sensitivity Analysis'!AY23&gt;0,('Sensitivity Analysis'!$E$25)/2,0)</f>
        <v>0</v>
      </c>
      <c r="AN119" s="525">
        <f>IF('Sensitivity Analysis'!AZ23&gt;0,('Sensitivity Analysis'!$E$25)/2,0)</f>
        <v>0</v>
      </c>
      <c r="AO119" s="525">
        <f>IF('Sensitivity Analysis'!BA23&gt;0,('Sensitivity Analysis'!$E$25)/2,0)</f>
        <v>0</v>
      </c>
      <c r="AP119" s="525">
        <f>IF('Sensitivity Analysis'!BB23&gt;0,('Sensitivity Analysis'!$E$25)/2,0)</f>
        <v>0</v>
      </c>
      <c r="AQ119" s="525">
        <f>IF('Sensitivity Analysis'!BC23&gt;0,('Sensitivity Analysis'!$E$25)/2,0)</f>
        <v>0</v>
      </c>
      <c r="AR119" s="525">
        <f>IF('Sensitivity Analysis'!BD23&gt;0,('Sensitivity Analysis'!$E$25)/2,0)</f>
        <v>0</v>
      </c>
      <c r="AS119" s="525">
        <f>IF('Sensitivity Analysis'!BE23&gt;0,('Sensitivity Analysis'!$E$25)/2,0)</f>
        <v>0</v>
      </c>
      <c r="AT119" s="525">
        <f>IF('Sensitivity Analysis'!BF23&gt;0,('Sensitivity Analysis'!$E$25)/2,0)</f>
        <v>0</v>
      </c>
      <c r="AU119" s="525">
        <f>IF('Sensitivity Analysis'!BG23&gt;0,('Sensitivity Analysis'!$E$25)/2,0)</f>
        <v>0</v>
      </c>
      <c r="AV119" s="525">
        <f>IF('Sensitivity Analysis'!BH23&gt;0,('Sensitivity Analysis'!$E$25)/2,0)</f>
        <v>0</v>
      </c>
      <c r="AW119" s="525">
        <f>IF('Sensitivity Analysis'!BI23&gt;0,('Sensitivity Analysis'!$E$25)/2,0)</f>
        <v>0</v>
      </c>
      <c r="AX119" s="525">
        <f>IF('Sensitivity Analysis'!BJ23&gt;0,('Sensitivity Analysis'!$E$25)/2,0)</f>
        <v>0</v>
      </c>
      <c r="AY119" s="525">
        <f>IF('Sensitivity Analysis'!BK23&gt;0,('Sensitivity Analysis'!$E$25)/2,0)</f>
        <v>0</v>
      </c>
      <c r="AZ119" s="525">
        <f>IF('Sensitivity Analysis'!BL23&gt;0,('Sensitivity Analysis'!$E$25)/2,0)</f>
        <v>0</v>
      </c>
      <c r="BA119" s="525">
        <f>IF('Sensitivity Analysis'!BM23&gt;0,('Sensitivity Analysis'!$E$25)/2,0)</f>
        <v>0</v>
      </c>
      <c r="BB119" s="525">
        <f>IF('Sensitivity Analysis'!BN23&gt;0,('Sensitivity Analysis'!$E$25)/2,0)</f>
        <v>0</v>
      </c>
      <c r="BC119" s="525">
        <f>IF('Sensitivity Analysis'!BO23&gt;0,('Sensitivity Analysis'!$E$25)/2,0)</f>
        <v>0</v>
      </c>
      <c r="BD119" s="525">
        <f>IF('Sensitivity Analysis'!BP23&gt;0,('Sensitivity Analysis'!$E$25)/2,0)</f>
        <v>0</v>
      </c>
      <c r="BE119" s="499"/>
      <c r="BF119" s="499"/>
      <c r="BG119" s="505">
        <v>30</v>
      </c>
      <c r="BH119" s="499">
        <f>IF('Sensitivity Analysis'!N52&gt;0,('Sensitivity Analysis'!$E$48)/2,0)</f>
        <v>0</v>
      </c>
      <c r="BI119" s="499">
        <f>IF('Sensitivity Analysis'!O52&gt;0,('Sensitivity Analysis'!$E$48)/2,0)</f>
        <v>0</v>
      </c>
      <c r="BJ119" s="499">
        <f>IF('Sensitivity Analysis'!P52&gt;0,('Sensitivity Analysis'!$E$48)/2,0)</f>
        <v>0</v>
      </c>
      <c r="BK119" s="499">
        <f>IF('Sensitivity Analysis'!Q52&gt;0,('Sensitivity Analysis'!$E$48)/2,0)</f>
        <v>0</v>
      </c>
      <c r="BL119" s="499">
        <f>IF('Sensitivity Analysis'!R52&gt;0,('Sensitivity Analysis'!$E$48)/2,0)</f>
        <v>0</v>
      </c>
      <c r="BM119" s="499">
        <f>IF('Sensitivity Analysis'!S52&gt;0,('Sensitivity Analysis'!$E$48)/2,0)</f>
        <v>0</v>
      </c>
      <c r="BN119" s="499">
        <f>IF('Sensitivity Analysis'!T52&gt;0,('Sensitivity Analysis'!$E$48)/2,0)</f>
        <v>0</v>
      </c>
      <c r="BO119" s="499">
        <f>IF('Sensitivity Analysis'!U52&gt;0,('Sensitivity Analysis'!$E$48)/2,0)</f>
        <v>0</v>
      </c>
      <c r="BP119" s="499">
        <f>IF('Sensitivity Analysis'!V52&gt;0,('Sensitivity Analysis'!$E$48)/2,0)</f>
        <v>0</v>
      </c>
      <c r="BQ119" s="499">
        <f>IF('Sensitivity Analysis'!W52&gt;0,('Sensitivity Analysis'!$E$48)/2,0)</f>
        <v>0</v>
      </c>
      <c r="BR119" s="499">
        <f>IF('Sensitivity Analysis'!X52&gt;0,('Sensitivity Analysis'!$E$48)/2,0)</f>
        <v>0</v>
      </c>
      <c r="BS119" s="499">
        <f>IF('Sensitivity Analysis'!Y52&gt;0,('Sensitivity Analysis'!$E$48)/2,0)</f>
        <v>0</v>
      </c>
      <c r="BT119" s="499">
        <f>IF('Sensitivity Analysis'!Z52&gt;0,('Sensitivity Analysis'!$E$48)/2,0)</f>
        <v>0</v>
      </c>
      <c r="BU119" s="499">
        <f>IF('Sensitivity Analysis'!AA52&gt;0,('Sensitivity Analysis'!$E$48)/2,0)</f>
        <v>0</v>
      </c>
      <c r="BV119" s="499">
        <f>IF('Sensitivity Analysis'!AB52&gt;0,('Sensitivity Analysis'!$E$48)/2,0)</f>
        <v>0</v>
      </c>
      <c r="BW119" s="499">
        <f>IF('Sensitivity Analysis'!AC52&gt;0,('Sensitivity Analysis'!$E$48)/2,0)</f>
        <v>0</v>
      </c>
      <c r="BX119" s="499">
        <f>IF('Sensitivity Analysis'!AD52&gt;0,('Sensitivity Analysis'!$E$48)/2,0)</f>
        <v>0</v>
      </c>
      <c r="BY119" s="499">
        <f>IF('Sensitivity Analysis'!AE52&gt;0,('Sensitivity Analysis'!$E$48)/2,0)</f>
        <v>0</v>
      </c>
      <c r="BZ119" s="499">
        <f>IF('Sensitivity Analysis'!AF52&gt;0,('Sensitivity Analysis'!$E$48)/2,0)</f>
        <v>0</v>
      </c>
      <c r="CA119" s="499">
        <f>IF('Sensitivity Analysis'!AG52&gt;0,('Sensitivity Analysis'!$E$48)/2,0)</f>
        <v>0</v>
      </c>
      <c r="CB119" s="499">
        <f>IF('Sensitivity Analysis'!AH52&gt;0,('Sensitivity Analysis'!$E$48)/2,0)</f>
        <v>0</v>
      </c>
      <c r="CC119" s="499">
        <f>IF('Sensitivity Analysis'!AI52&gt;0,('Sensitivity Analysis'!$E$48)/2,0)</f>
        <v>0</v>
      </c>
      <c r="CD119" s="499">
        <f>IF('Sensitivity Analysis'!AJ52&gt;0,('Sensitivity Analysis'!$E$48)/2,0)</f>
        <v>0</v>
      </c>
      <c r="CE119" s="499">
        <f>IF('Sensitivity Analysis'!AK52&gt;0,('Sensitivity Analysis'!$E$48)/2,0)</f>
        <v>0</v>
      </c>
      <c r="CF119" s="499">
        <f>IF('Sensitivity Analysis'!AL52&gt;0,('Sensitivity Analysis'!$E$48)/2,0)</f>
        <v>0</v>
      </c>
      <c r="CG119" s="499">
        <f>IF('Sensitivity Analysis'!AM52&gt;0,('Sensitivity Analysis'!$E$48)/2,0)</f>
        <v>0</v>
      </c>
      <c r="CH119" s="499">
        <f>IF('Sensitivity Analysis'!AN52&gt;0,('Sensitivity Analysis'!$E$48)/2,0)</f>
        <v>0</v>
      </c>
      <c r="CI119" s="499">
        <f>IF('Sensitivity Analysis'!AO52&gt;0,('Sensitivity Analysis'!$E$48)/2,0)</f>
        <v>0</v>
      </c>
      <c r="CJ119" s="499">
        <f>IF('Sensitivity Analysis'!AP52&gt;0,('Sensitivity Analysis'!$E$48)/2,0)</f>
        <v>0</v>
      </c>
      <c r="CK119" s="499">
        <f>IF('Sensitivity Analysis'!AQ52&gt;0,('Sensitivity Analysis'!$E$48)/2,0)</f>
        <v>0</v>
      </c>
      <c r="CL119" s="499">
        <f>IF('Sensitivity Analysis'!AR52&gt;0,('Sensitivity Analysis'!$E$48)/2,0)</f>
        <v>0</v>
      </c>
      <c r="CM119" s="499">
        <f>IF('Sensitivity Analysis'!AS52&gt;0,('Sensitivity Analysis'!$E$48)/2,0)</f>
        <v>0</v>
      </c>
      <c r="CN119" s="499">
        <f>IF('Sensitivity Analysis'!AT52&gt;0,('Sensitivity Analysis'!$E$48)/2,0)</f>
        <v>0</v>
      </c>
      <c r="CO119" s="499">
        <f>IF('Sensitivity Analysis'!AU52&gt;0,('Sensitivity Analysis'!$E$48)/2,0)</f>
        <v>0</v>
      </c>
      <c r="CP119" s="499">
        <f>IF('Sensitivity Analysis'!AV52&gt;0,('Sensitivity Analysis'!$E$48)/2,0)</f>
        <v>0</v>
      </c>
      <c r="CQ119" s="499">
        <f>IF('Sensitivity Analysis'!AW52&gt;0,('Sensitivity Analysis'!$E$48)/2,0)</f>
        <v>0</v>
      </c>
      <c r="CR119" s="499">
        <f>IF('Sensitivity Analysis'!AX52&gt;0,('Sensitivity Analysis'!$E$48)/2,0)</f>
        <v>0</v>
      </c>
      <c r="CS119" s="499">
        <f>IF('Sensitivity Analysis'!AY52&gt;0,('Sensitivity Analysis'!$E$48)/2,0)</f>
        <v>0</v>
      </c>
      <c r="CT119" s="499">
        <f>IF('Sensitivity Analysis'!AZ52&gt;0,('Sensitivity Analysis'!$E$48)/2,0)</f>
        <v>0</v>
      </c>
      <c r="CU119" s="499">
        <f>IF('Sensitivity Analysis'!BA52&gt;0,('Sensitivity Analysis'!$E$48)/2,0)</f>
        <v>0</v>
      </c>
      <c r="CV119" s="499">
        <f>IF('Sensitivity Analysis'!BB52&gt;0,('Sensitivity Analysis'!$E$48)/2,0)</f>
        <v>0</v>
      </c>
      <c r="CW119" s="499">
        <f>IF('Sensitivity Analysis'!BC52&gt;0,('Sensitivity Analysis'!$E$48)/2,0)</f>
        <v>0</v>
      </c>
      <c r="CX119" s="499">
        <f>IF('Sensitivity Analysis'!BD52&gt;0,('Sensitivity Analysis'!$E$48)/2,0)</f>
        <v>0</v>
      </c>
      <c r="CY119" s="499">
        <f>IF('Sensitivity Analysis'!BE52&gt;0,('Sensitivity Analysis'!$E$48)/2,0)</f>
        <v>0</v>
      </c>
      <c r="CZ119" s="499">
        <f>IF('Sensitivity Analysis'!BF52&gt;0,('Sensitivity Analysis'!$E$48)/2,0)</f>
        <v>0</v>
      </c>
      <c r="DA119" s="499">
        <f>IF('Sensitivity Analysis'!BG52&gt;0,('Sensitivity Analysis'!$E$48)/2,0)</f>
        <v>0</v>
      </c>
      <c r="DB119" s="499">
        <f>IF('Sensitivity Analysis'!BH52&gt;0,('Sensitivity Analysis'!$E$48)/2,0)</f>
        <v>0</v>
      </c>
      <c r="DC119" s="499">
        <f>IF('Sensitivity Analysis'!BI52&gt;0,('Sensitivity Analysis'!$E$48)/2,0)</f>
        <v>0</v>
      </c>
      <c r="DD119" s="499">
        <f>IF('Sensitivity Analysis'!BJ52&gt;0,('Sensitivity Analysis'!$E$48)/2,0)</f>
        <v>0</v>
      </c>
      <c r="DE119" s="499">
        <f>IF('Sensitivity Analysis'!BK52&gt;0,('Sensitivity Analysis'!$E$48)/2,0)</f>
        <v>0</v>
      </c>
      <c r="DF119" s="499">
        <f>IF('Sensitivity Analysis'!BL52&gt;0,('Sensitivity Analysis'!$E$48)/2,0)</f>
        <v>0</v>
      </c>
      <c r="DG119" s="499">
        <f>IF('Sensitivity Analysis'!BM52&gt;0,('Sensitivity Analysis'!$E$48)/2,0)</f>
        <v>0</v>
      </c>
      <c r="DH119" s="499">
        <f>IF('Sensitivity Analysis'!BN52&gt;0,('Sensitivity Analysis'!$E$48)/2,0)</f>
        <v>0</v>
      </c>
      <c r="DI119" s="499">
        <f>IF('Sensitivity Analysis'!BO52&gt;0,('Sensitivity Analysis'!$E$48)/2,0)</f>
        <v>0</v>
      </c>
      <c r="DJ119" s="499">
        <f>IF('Sensitivity Analysis'!BP52&gt;0,('Sensitivity Analysis'!$E$48)/2,0)</f>
        <v>0</v>
      </c>
      <c r="DK119" s="499"/>
      <c r="DL119" s="499"/>
      <c r="DM119" s="505">
        <v>30</v>
      </c>
      <c r="DN119" s="499">
        <f>IF('Sensitivity Analysis'!N80&gt;0,('Sensitivity Analysis'!$E$77)/2,0)</f>
        <v>0</v>
      </c>
      <c r="DO119" s="499">
        <f>IF('Sensitivity Analysis'!O80&gt;0,('Sensitivity Analysis'!$E$77)/2,0)</f>
        <v>0</v>
      </c>
      <c r="DP119" s="499">
        <f>IF('Sensitivity Analysis'!P80&gt;0,('Sensitivity Analysis'!$E$77)/2,0)</f>
        <v>0</v>
      </c>
      <c r="DQ119" s="499">
        <f>IF('Sensitivity Analysis'!Q80&gt;0,('Sensitivity Analysis'!$E$77)/2,0)</f>
        <v>0</v>
      </c>
      <c r="DR119" s="499">
        <f>IF('Sensitivity Analysis'!R80&gt;0,('Sensitivity Analysis'!$E$77)/2,0)</f>
        <v>0</v>
      </c>
      <c r="DS119" s="499">
        <f>IF('Sensitivity Analysis'!S80&gt;0,('Sensitivity Analysis'!$E$77)/2,0)</f>
        <v>0</v>
      </c>
      <c r="DT119" s="499">
        <f>IF('Sensitivity Analysis'!T80&gt;0,('Sensitivity Analysis'!$E$77)/2,0)</f>
        <v>0</v>
      </c>
      <c r="DU119" s="499">
        <f>IF('Sensitivity Analysis'!U80&gt;0,('Sensitivity Analysis'!$E$77)/2,0)</f>
        <v>0</v>
      </c>
      <c r="DV119" s="499">
        <f>IF('Sensitivity Analysis'!V80&gt;0,('Sensitivity Analysis'!$E$77)/2,0)</f>
        <v>0</v>
      </c>
      <c r="DW119" s="499">
        <f>IF('Sensitivity Analysis'!W80&gt;0,('Sensitivity Analysis'!$E$77)/2,0)</f>
        <v>0</v>
      </c>
      <c r="DX119" s="499">
        <f>IF('Sensitivity Analysis'!X80&gt;0,('Sensitivity Analysis'!$E$77)/2,0)</f>
        <v>0</v>
      </c>
      <c r="DY119" s="499">
        <f>IF('Sensitivity Analysis'!Y80&gt;0,('Sensitivity Analysis'!$E$77)/2,0)</f>
        <v>0</v>
      </c>
      <c r="DZ119" s="499">
        <f>IF('Sensitivity Analysis'!Z80&gt;0,('Sensitivity Analysis'!$E$77)/2,0)</f>
        <v>0</v>
      </c>
      <c r="EA119" s="499">
        <f>IF('Sensitivity Analysis'!AA80&gt;0,('Sensitivity Analysis'!$E$77)/2,0)</f>
        <v>0</v>
      </c>
      <c r="EB119" s="499">
        <f>IF('Sensitivity Analysis'!AB80&gt;0,('Sensitivity Analysis'!$E$77)/2,0)</f>
        <v>0</v>
      </c>
      <c r="EC119" s="499">
        <f>IF('Sensitivity Analysis'!AC80&gt;0,('Sensitivity Analysis'!$E$77)/2,0)</f>
        <v>0</v>
      </c>
      <c r="ED119" s="499">
        <f>IF('Sensitivity Analysis'!AD80&gt;0,('Sensitivity Analysis'!$E$77)/2,0)</f>
        <v>0</v>
      </c>
      <c r="EE119" s="499">
        <f>IF('Sensitivity Analysis'!AE80&gt;0,('Sensitivity Analysis'!$E$77)/2,0)</f>
        <v>0</v>
      </c>
      <c r="EF119" s="499">
        <f>IF('Sensitivity Analysis'!AF80&gt;0,('Sensitivity Analysis'!$E$77)/2,0)</f>
        <v>0</v>
      </c>
      <c r="EG119" s="499">
        <f>IF('Sensitivity Analysis'!AG80&gt;0,('Sensitivity Analysis'!$E$77)/2,0)</f>
        <v>0</v>
      </c>
      <c r="EH119" s="499">
        <f>IF('Sensitivity Analysis'!AH80&gt;0,('Sensitivity Analysis'!$E$77)/2,0)</f>
        <v>0</v>
      </c>
      <c r="EI119" s="499">
        <f>IF('Sensitivity Analysis'!AI80&gt;0,('Sensitivity Analysis'!$E$77)/2,0)</f>
        <v>0</v>
      </c>
      <c r="EJ119" s="499">
        <f>IF('Sensitivity Analysis'!AJ80&gt;0,('Sensitivity Analysis'!$E$77)/2,0)</f>
        <v>0</v>
      </c>
      <c r="EK119" s="499">
        <f>IF('Sensitivity Analysis'!AK80&gt;0,('Sensitivity Analysis'!$E$77)/2,0)</f>
        <v>0</v>
      </c>
      <c r="EL119" s="499">
        <f>IF('Sensitivity Analysis'!AL80&gt;0,('Sensitivity Analysis'!$E$77)/2,0)</f>
        <v>0</v>
      </c>
      <c r="EM119" s="499">
        <f>IF('Sensitivity Analysis'!AM80&gt;0,('Sensitivity Analysis'!$E$77)/2,0)</f>
        <v>0</v>
      </c>
      <c r="EN119" s="499">
        <f>IF('Sensitivity Analysis'!AN80&gt;0,('Sensitivity Analysis'!$E$77)/2,0)</f>
        <v>0</v>
      </c>
      <c r="EO119" s="499">
        <f>IF('Sensitivity Analysis'!AO80&gt;0,('Sensitivity Analysis'!$E$77)/2,0)</f>
        <v>0</v>
      </c>
      <c r="EP119" s="499">
        <f>IF('Sensitivity Analysis'!AP80&gt;0,('Sensitivity Analysis'!$E$77)/2,0)</f>
        <v>0</v>
      </c>
      <c r="EQ119" s="499">
        <f>IF('Sensitivity Analysis'!AQ80&gt;0,('Sensitivity Analysis'!$E$77)/2,0)</f>
        <v>0</v>
      </c>
      <c r="ER119" s="499">
        <f>IF('Sensitivity Analysis'!AR80&gt;0,('Sensitivity Analysis'!$E$77)/2,0)</f>
        <v>0</v>
      </c>
      <c r="ES119" s="499">
        <f>IF('Sensitivity Analysis'!AS80&gt;0,('Sensitivity Analysis'!$E$77)/2,0)</f>
        <v>0</v>
      </c>
      <c r="ET119" s="499">
        <f>IF('Sensitivity Analysis'!AT80&gt;0,('Sensitivity Analysis'!$E$77)/2,0)</f>
        <v>0</v>
      </c>
      <c r="EU119" s="499">
        <f>IF('Sensitivity Analysis'!AU80&gt;0,('Sensitivity Analysis'!$E$77)/2,0)</f>
        <v>0</v>
      </c>
      <c r="EV119" s="499">
        <f>IF('Sensitivity Analysis'!AV80&gt;0,('Sensitivity Analysis'!$E$77)/2,0)</f>
        <v>0</v>
      </c>
      <c r="EW119" s="499">
        <f>IF('Sensitivity Analysis'!AW80&gt;0,('Sensitivity Analysis'!$E$77)/2,0)</f>
        <v>0</v>
      </c>
      <c r="EX119" s="499">
        <f>IF('Sensitivity Analysis'!AX80&gt;0,('Sensitivity Analysis'!$E$77)/2,0)</f>
        <v>0</v>
      </c>
      <c r="EY119" s="499">
        <f>IF('Sensitivity Analysis'!AY80&gt;0,('Sensitivity Analysis'!$E$77)/2,0)</f>
        <v>0</v>
      </c>
      <c r="EZ119" s="499">
        <f>IF('Sensitivity Analysis'!AZ80&gt;0,('Sensitivity Analysis'!$E$77)/2,0)</f>
        <v>0</v>
      </c>
      <c r="FA119" s="499">
        <f>IF('Sensitivity Analysis'!BA80&gt;0,('Sensitivity Analysis'!$E$77)/2,0)</f>
        <v>0</v>
      </c>
      <c r="FB119" s="499">
        <f>IF('Sensitivity Analysis'!BB80&gt;0,('Sensitivity Analysis'!$E$77)/2,0)</f>
        <v>0</v>
      </c>
      <c r="FC119" s="499">
        <f>IF('Sensitivity Analysis'!BC80&gt;0,('Sensitivity Analysis'!$E$77)/2,0)</f>
        <v>0</v>
      </c>
      <c r="FD119" s="499">
        <f>IF('Sensitivity Analysis'!BD80&gt;0,('Sensitivity Analysis'!$E$77)/2,0)</f>
        <v>0</v>
      </c>
      <c r="FE119" s="499">
        <f>IF('Sensitivity Analysis'!BE80&gt;0,('Sensitivity Analysis'!$E$77)/2,0)</f>
        <v>0</v>
      </c>
      <c r="FF119" s="499">
        <f>IF('Sensitivity Analysis'!BF80&gt;0,('Sensitivity Analysis'!$E$77)/2,0)</f>
        <v>0</v>
      </c>
      <c r="FG119" s="499">
        <f>IF('Sensitivity Analysis'!BG80&gt;0,('Sensitivity Analysis'!$E$77)/2,0)</f>
        <v>0</v>
      </c>
      <c r="FH119" s="499">
        <f>IF('Sensitivity Analysis'!BH80&gt;0,('Sensitivity Analysis'!$E$77)/2,0)</f>
        <v>0</v>
      </c>
      <c r="FI119" s="499">
        <f>IF('Sensitivity Analysis'!BI80&gt;0,('Sensitivity Analysis'!$E$77)/2,0)</f>
        <v>0</v>
      </c>
      <c r="FJ119" s="499">
        <f>IF('Sensitivity Analysis'!BJ80&gt;0,('Sensitivity Analysis'!$E$77)/2,0)</f>
        <v>0</v>
      </c>
      <c r="FK119" s="499">
        <f>IF('Sensitivity Analysis'!BK80&gt;0,('Sensitivity Analysis'!$E$77)/2,0)</f>
        <v>0</v>
      </c>
      <c r="FL119" s="499">
        <f>IF('Sensitivity Analysis'!BL80&gt;0,('Sensitivity Analysis'!$E$77)/2,0)</f>
        <v>0</v>
      </c>
      <c r="FM119" s="499">
        <f>IF('Sensitivity Analysis'!BM80&gt;0,('Sensitivity Analysis'!$E$77)/2,0)</f>
        <v>0</v>
      </c>
      <c r="FN119" s="499">
        <f>IF('Sensitivity Analysis'!BN80&gt;0,('Sensitivity Analysis'!$E$77)/2,0)</f>
        <v>0</v>
      </c>
      <c r="FO119" s="499">
        <f>IF('Sensitivity Analysis'!BO80&gt;0,('Sensitivity Analysis'!$E$77)/2,0)</f>
        <v>0</v>
      </c>
      <c r="FP119" s="499">
        <f>IF('Sensitivity Analysis'!BP80&gt;0,('Sensitivity Analysis'!$E$77)/2,0)</f>
        <v>0</v>
      </c>
      <c r="FQ119" s="499"/>
    </row>
    <row r="120" spans="1:173" ht="18">
      <c r="A120" s="505">
        <v>60</v>
      </c>
      <c r="B120" s="525">
        <f>IF('Sensitivity Analysis'!N23&gt;0,('Sensitivity Analysis'!$E$25)/2,0)</f>
        <v>0</v>
      </c>
      <c r="C120" s="525">
        <f>IF('Sensitivity Analysis'!O23&gt;0,('Sensitivity Analysis'!$E$25)/2,0)</f>
        <v>0</v>
      </c>
      <c r="D120" s="525">
        <f>IF('Sensitivity Analysis'!P23&gt;0,('Sensitivity Analysis'!$E$25)/2,0)</f>
        <v>0</v>
      </c>
      <c r="E120" s="525">
        <f>IF('Sensitivity Analysis'!Q23&gt;0,('Sensitivity Analysis'!$E$25)/2,0)</f>
        <v>0</v>
      </c>
      <c r="F120" s="525">
        <f>IF('Sensitivity Analysis'!R23&gt;0,('Sensitivity Analysis'!$E$25)/2,0)</f>
        <v>0</v>
      </c>
      <c r="G120" s="525">
        <f>IF('Sensitivity Analysis'!S23&gt;0,('Sensitivity Analysis'!$E$25)/2,0)</f>
        <v>0</v>
      </c>
      <c r="H120" s="525">
        <f>IF('Sensitivity Analysis'!T23&gt;0,('Sensitivity Analysis'!$E$25)/2,0)</f>
        <v>0</v>
      </c>
      <c r="I120" s="525">
        <f>IF('Sensitivity Analysis'!U23&gt;0,('Sensitivity Analysis'!$E$25)/2,0)</f>
        <v>0</v>
      </c>
      <c r="J120" s="525">
        <f>IF('Sensitivity Analysis'!V23&gt;0,('Sensitivity Analysis'!$E$25)/2,0)</f>
        <v>0</v>
      </c>
      <c r="K120" s="525">
        <f>IF('Sensitivity Analysis'!W23&gt;0,('Sensitivity Analysis'!$E$25)/2,0)</f>
        <v>0</v>
      </c>
      <c r="L120" s="525">
        <f>IF('Sensitivity Analysis'!X23&gt;0,('Sensitivity Analysis'!$E$25)/2,0)</f>
        <v>0</v>
      </c>
      <c r="M120" s="525">
        <f>IF('Sensitivity Analysis'!Y23&gt;0,('Sensitivity Analysis'!$E$25)/2,0)</f>
        <v>0</v>
      </c>
      <c r="N120" s="525">
        <f>IF('Sensitivity Analysis'!Z23&gt;0,('Sensitivity Analysis'!$E$25)/2,0)</f>
        <v>0</v>
      </c>
      <c r="O120" s="525">
        <f>IF('Sensitivity Analysis'!AA23&gt;0,('Sensitivity Analysis'!$E$25)/2,0)</f>
        <v>0</v>
      </c>
      <c r="P120" s="525">
        <f>IF('Sensitivity Analysis'!AB23&gt;0,('Sensitivity Analysis'!$E$25)/2,0)</f>
        <v>0</v>
      </c>
      <c r="Q120" s="525">
        <f>IF('Sensitivity Analysis'!AC23&gt;0,('Sensitivity Analysis'!$E$25)/2,0)</f>
        <v>0</v>
      </c>
      <c r="R120" s="525">
        <f>IF('Sensitivity Analysis'!AD23&gt;0,('Sensitivity Analysis'!$E$25)/2,0)</f>
        <v>0</v>
      </c>
      <c r="S120" s="525">
        <f>IF('Sensitivity Analysis'!AE23&gt;0,('Sensitivity Analysis'!$E$25)/2,0)</f>
        <v>0</v>
      </c>
      <c r="T120" s="525">
        <f>IF('Sensitivity Analysis'!AF23&gt;0,('Sensitivity Analysis'!$E$25)/2,0)</f>
        <v>0</v>
      </c>
      <c r="U120" s="525">
        <f>IF('Sensitivity Analysis'!AG23&gt;0,('Sensitivity Analysis'!$E$25)/2,0)</f>
        <v>0</v>
      </c>
      <c r="V120" s="525">
        <f>IF('Sensitivity Analysis'!AH23&gt;0,('Sensitivity Analysis'!$E$25)/2,0)</f>
        <v>0</v>
      </c>
      <c r="W120" s="525">
        <f>IF('Sensitivity Analysis'!AI23&gt;0,('Sensitivity Analysis'!$E$25)/2,0)</f>
        <v>0</v>
      </c>
      <c r="X120" s="525">
        <f>IF('Sensitivity Analysis'!AJ23&gt;0,('Sensitivity Analysis'!$E$25)/2,0)</f>
        <v>0</v>
      </c>
      <c r="Y120" s="525">
        <f>IF('Sensitivity Analysis'!AK23&gt;0,('Sensitivity Analysis'!$E$25)/2,0)</f>
        <v>0</v>
      </c>
      <c r="Z120" s="525">
        <f>IF('Sensitivity Analysis'!AL23&gt;0,('Sensitivity Analysis'!$E$25)/2,0)</f>
        <v>0</v>
      </c>
      <c r="AA120" s="525">
        <f>IF('Sensitivity Analysis'!AM23&gt;0,('Sensitivity Analysis'!$E$25)/2,0)</f>
        <v>0</v>
      </c>
      <c r="AB120" s="525">
        <f>IF('Sensitivity Analysis'!AN23&gt;0,('Sensitivity Analysis'!$E$25)/2,0)</f>
        <v>0</v>
      </c>
      <c r="AC120" s="525">
        <f>IF('Sensitivity Analysis'!AO23&gt;0,('Sensitivity Analysis'!$E$25)/2,0)</f>
        <v>0</v>
      </c>
      <c r="AD120" s="525">
        <f>IF('Sensitivity Analysis'!AP23&gt;0,('Sensitivity Analysis'!$E$25)/2,0)</f>
        <v>0</v>
      </c>
      <c r="AE120" s="525">
        <f>IF('Sensitivity Analysis'!AQ23&gt;0,('Sensitivity Analysis'!$E$25)/2,0)</f>
        <v>0</v>
      </c>
      <c r="AF120" s="525">
        <f>IF('Sensitivity Analysis'!AR23&gt;0,('Sensitivity Analysis'!$E$25)/2,0)</f>
        <v>0</v>
      </c>
      <c r="AG120" s="525">
        <f>IF('Sensitivity Analysis'!AS23&gt;0,('Sensitivity Analysis'!$E$25)/2,0)</f>
        <v>0</v>
      </c>
      <c r="AH120" s="525">
        <f>IF('Sensitivity Analysis'!AT23&gt;0,('Sensitivity Analysis'!$E$25)/2,0)</f>
        <v>0</v>
      </c>
      <c r="AI120" s="525">
        <f>IF('Sensitivity Analysis'!AU23&gt;0,('Sensitivity Analysis'!$E$25)/2,0)</f>
        <v>0</v>
      </c>
      <c r="AJ120" s="525">
        <f>IF('Sensitivity Analysis'!AV23&gt;0,('Sensitivity Analysis'!$E$25)/2,0)</f>
        <v>0</v>
      </c>
      <c r="AK120" s="525">
        <f>IF('Sensitivity Analysis'!AW23&gt;0,('Sensitivity Analysis'!$E$25)/2,0)</f>
        <v>0</v>
      </c>
      <c r="AL120" s="525">
        <f>IF('Sensitivity Analysis'!AX23&gt;0,('Sensitivity Analysis'!$E$25)/2,0)</f>
        <v>0</v>
      </c>
      <c r="AM120" s="525">
        <f>IF('Sensitivity Analysis'!AY23&gt;0,('Sensitivity Analysis'!$E$25)/2,0)</f>
        <v>0</v>
      </c>
      <c r="AN120" s="525">
        <f>IF('Sensitivity Analysis'!AZ23&gt;0,('Sensitivity Analysis'!$E$25)/2,0)</f>
        <v>0</v>
      </c>
      <c r="AO120" s="525">
        <f>IF('Sensitivity Analysis'!BA23&gt;0,('Sensitivity Analysis'!$E$25)/2,0)</f>
        <v>0</v>
      </c>
      <c r="AP120" s="525">
        <f>IF('Sensitivity Analysis'!BB23&gt;0,('Sensitivity Analysis'!$E$25)/2,0)</f>
        <v>0</v>
      </c>
      <c r="AQ120" s="525">
        <f>IF('Sensitivity Analysis'!BC23&gt;0,('Sensitivity Analysis'!$E$25)/2,0)</f>
        <v>0</v>
      </c>
      <c r="AR120" s="525">
        <f>IF('Sensitivity Analysis'!BD23&gt;0,('Sensitivity Analysis'!$E$25)/2,0)</f>
        <v>0</v>
      </c>
      <c r="AS120" s="525">
        <f>IF('Sensitivity Analysis'!BE23&gt;0,('Sensitivity Analysis'!$E$25)/2,0)</f>
        <v>0</v>
      </c>
      <c r="AT120" s="525">
        <f>IF('Sensitivity Analysis'!BF23&gt;0,('Sensitivity Analysis'!$E$25)/2,0)</f>
        <v>0</v>
      </c>
      <c r="AU120" s="525">
        <f>IF('Sensitivity Analysis'!BG23&gt;0,('Sensitivity Analysis'!$E$25)/2,0)</f>
        <v>0</v>
      </c>
      <c r="AV120" s="525">
        <f>IF('Sensitivity Analysis'!BH23&gt;0,('Sensitivity Analysis'!$E$25)/2,0)</f>
        <v>0</v>
      </c>
      <c r="AW120" s="525">
        <f>IF('Sensitivity Analysis'!BI23&gt;0,('Sensitivity Analysis'!$E$25)/2,0)</f>
        <v>0</v>
      </c>
      <c r="AX120" s="525">
        <f>IF('Sensitivity Analysis'!BJ23&gt;0,('Sensitivity Analysis'!$E$25)/2,0)</f>
        <v>0</v>
      </c>
      <c r="AY120" s="525">
        <f>IF('Sensitivity Analysis'!BK23&gt;0,('Sensitivity Analysis'!$E$25)/2,0)</f>
        <v>0</v>
      </c>
      <c r="AZ120" s="525">
        <f>IF('Sensitivity Analysis'!BL23&gt;0,('Sensitivity Analysis'!$E$25)/2,0)</f>
        <v>0</v>
      </c>
      <c r="BA120" s="525">
        <f>IF('Sensitivity Analysis'!BM23&gt;0,('Sensitivity Analysis'!$E$25)/2,0)</f>
        <v>0</v>
      </c>
      <c r="BB120" s="525">
        <f>IF('Sensitivity Analysis'!BN23&gt;0,('Sensitivity Analysis'!$E$25)/2,0)</f>
        <v>0</v>
      </c>
      <c r="BC120" s="525">
        <f>IF('Sensitivity Analysis'!BO23&gt;0,('Sensitivity Analysis'!$E$25)/2,0)</f>
        <v>0</v>
      </c>
      <c r="BD120" s="525">
        <f>IF('Sensitivity Analysis'!BP23&gt;0,('Sensitivity Analysis'!$E$25)/2,0)</f>
        <v>0</v>
      </c>
      <c r="BE120" s="499"/>
      <c r="BF120" s="499"/>
      <c r="BG120" s="505">
        <v>60</v>
      </c>
      <c r="BH120" s="499">
        <f>IF('Sensitivity Analysis'!N52&gt;0,('Sensitivity Analysis'!$E$48)/2,0)</f>
        <v>0</v>
      </c>
      <c r="BI120" s="499">
        <f>IF('Sensitivity Analysis'!O52&gt;0,('Sensitivity Analysis'!$E$48)/2,0)</f>
        <v>0</v>
      </c>
      <c r="BJ120" s="499">
        <f>IF('Sensitivity Analysis'!P52&gt;0,('Sensitivity Analysis'!$E$48)/2,0)</f>
        <v>0</v>
      </c>
      <c r="BK120" s="499">
        <f>IF('Sensitivity Analysis'!Q52&gt;0,('Sensitivity Analysis'!$E$48)/2,0)</f>
        <v>0</v>
      </c>
      <c r="BL120" s="499">
        <f>IF('Sensitivity Analysis'!R52&gt;0,('Sensitivity Analysis'!$E$48)/2,0)</f>
        <v>0</v>
      </c>
      <c r="BM120" s="499">
        <f>IF('Sensitivity Analysis'!S52&gt;0,('Sensitivity Analysis'!$E$48)/2,0)</f>
        <v>0</v>
      </c>
      <c r="BN120" s="499">
        <f>IF('Sensitivity Analysis'!T52&gt;0,('Sensitivity Analysis'!$E$48)/2,0)</f>
        <v>0</v>
      </c>
      <c r="BO120" s="499">
        <f>IF('Sensitivity Analysis'!U52&gt;0,('Sensitivity Analysis'!$E$48)/2,0)</f>
        <v>0</v>
      </c>
      <c r="BP120" s="499">
        <f>IF('Sensitivity Analysis'!V52&gt;0,('Sensitivity Analysis'!$E$48)/2,0)</f>
        <v>0</v>
      </c>
      <c r="BQ120" s="499">
        <f>IF('Sensitivity Analysis'!W52&gt;0,('Sensitivity Analysis'!$E$48)/2,0)</f>
        <v>0</v>
      </c>
      <c r="BR120" s="499">
        <f>IF('Sensitivity Analysis'!X52&gt;0,('Sensitivity Analysis'!$E$48)/2,0)</f>
        <v>0</v>
      </c>
      <c r="BS120" s="499">
        <f>IF('Sensitivity Analysis'!Y52&gt;0,('Sensitivity Analysis'!$E$48)/2,0)</f>
        <v>0</v>
      </c>
      <c r="BT120" s="499">
        <f>IF('Sensitivity Analysis'!Z52&gt;0,('Sensitivity Analysis'!$E$48)/2,0)</f>
        <v>0</v>
      </c>
      <c r="BU120" s="499">
        <f>IF('Sensitivity Analysis'!AA52&gt;0,('Sensitivity Analysis'!$E$48)/2,0)</f>
        <v>0</v>
      </c>
      <c r="BV120" s="499">
        <f>IF('Sensitivity Analysis'!AB52&gt;0,('Sensitivity Analysis'!$E$48)/2,0)</f>
        <v>0</v>
      </c>
      <c r="BW120" s="499">
        <f>IF('Sensitivity Analysis'!AC52&gt;0,('Sensitivity Analysis'!$E$48)/2,0)</f>
        <v>0</v>
      </c>
      <c r="BX120" s="499">
        <f>IF('Sensitivity Analysis'!AD52&gt;0,('Sensitivity Analysis'!$E$48)/2,0)</f>
        <v>0</v>
      </c>
      <c r="BY120" s="499">
        <f>IF('Sensitivity Analysis'!AE52&gt;0,('Sensitivity Analysis'!$E$48)/2,0)</f>
        <v>0</v>
      </c>
      <c r="BZ120" s="499">
        <f>IF('Sensitivity Analysis'!AF52&gt;0,('Sensitivity Analysis'!$E$48)/2,0)</f>
        <v>0</v>
      </c>
      <c r="CA120" s="499">
        <f>IF('Sensitivity Analysis'!AG52&gt;0,('Sensitivity Analysis'!$E$48)/2,0)</f>
        <v>0</v>
      </c>
      <c r="CB120" s="499">
        <f>IF('Sensitivity Analysis'!AH52&gt;0,('Sensitivity Analysis'!$E$48)/2,0)</f>
        <v>0</v>
      </c>
      <c r="CC120" s="499">
        <f>IF('Sensitivity Analysis'!AI52&gt;0,('Sensitivity Analysis'!$E$48)/2,0)</f>
        <v>0</v>
      </c>
      <c r="CD120" s="499">
        <f>IF('Sensitivity Analysis'!AJ52&gt;0,('Sensitivity Analysis'!$E$48)/2,0)</f>
        <v>0</v>
      </c>
      <c r="CE120" s="499">
        <f>IF('Sensitivity Analysis'!AK52&gt;0,('Sensitivity Analysis'!$E$48)/2,0)</f>
        <v>0</v>
      </c>
      <c r="CF120" s="499">
        <f>IF('Sensitivity Analysis'!AL52&gt;0,('Sensitivity Analysis'!$E$48)/2,0)</f>
        <v>0</v>
      </c>
      <c r="CG120" s="499">
        <f>IF('Sensitivity Analysis'!AM52&gt;0,('Sensitivity Analysis'!$E$48)/2,0)</f>
        <v>0</v>
      </c>
      <c r="CH120" s="499">
        <f>IF('Sensitivity Analysis'!AN52&gt;0,('Sensitivity Analysis'!$E$48)/2,0)</f>
        <v>0</v>
      </c>
      <c r="CI120" s="499">
        <f>IF('Sensitivity Analysis'!AO52&gt;0,('Sensitivity Analysis'!$E$48)/2,0)</f>
        <v>0</v>
      </c>
      <c r="CJ120" s="499">
        <f>IF('Sensitivity Analysis'!AP52&gt;0,('Sensitivity Analysis'!$E$48)/2,0)</f>
        <v>0</v>
      </c>
      <c r="CK120" s="499">
        <f>IF('Sensitivity Analysis'!AQ52&gt;0,('Sensitivity Analysis'!$E$48)/2,0)</f>
        <v>0</v>
      </c>
      <c r="CL120" s="499">
        <f>IF('Sensitivity Analysis'!AR52&gt;0,('Sensitivity Analysis'!$E$48)/2,0)</f>
        <v>0</v>
      </c>
      <c r="CM120" s="499">
        <f>IF('Sensitivity Analysis'!AS52&gt;0,('Sensitivity Analysis'!$E$48)/2,0)</f>
        <v>0</v>
      </c>
      <c r="CN120" s="499">
        <f>IF('Sensitivity Analysis'!AT52&gt;0,('Sensitivity Analysis'!$E$48)/2,0)</f>
        <v>0</v>
      </c>
      <c r="CO120" s="499">
        <f>IF('Sensitivity Analysis'!AU52&gt;0,('Sensitivity Analysis'!$E$48)/2,0)</f>
        <v>0</v>
      </c>
      <c r="CP120" s="499">
        <f>IF('Sensitivity Analysis'!AV52&gt;0,('Sensitivity Analysis'!$E$48)/2,0)</f>
        <v>0</v>
      </c>
      <c r="CQ120" s="499">
        <f>IF('Sensitivity Analysis'!AW52&gt;0,('Sensitivity Analysis'!$E$48)/2,0)</f>
        <v>0</v>
      </c>
      <c r="CR120" s="499">
        <f>IF('Sensitivity Analysis'!AX52&gt;0,('Sensitivity Analysis'!$E$48)/2,0)</f>
        <v>0</v>
      </c>
      <c r="CS120" s="499">
        <f>IF('Sensitivity Analysis'!AY52&gt;0,('Sensitivity Analysis'!$E$48)/2,0)</f>
        <v>0</v>
      </c>
      <c r="CT120" s="499">
        <f>IF('Sensitivity Analysis'!AZ52&gt;0,('Sensitivity Analysis'!$E$48)/2,0)</f>
        <v>0</v>
      </c>
      <c r="CU120" s="499">
        <f>IF('Sensitivity Analysis'!BA52&gt;0,('Sensitivity Analysis'!$E$48)/2,0)</f>
        <v>0</v>
      </c>
      <c r="CV120" s="499">
        <f>IF('Sensitivity Analysis'!BB52&gt;0,('Sensitivity Analysis'!$E$48)/2,0)</f>
        <v>0</v>
      </c>
      <c r="CW120" s="499">
        <f>IF('Sensitivity Analysis'!BC52&gt;0,('Sensitivity Analysis'!$E$48)/2,0)</f>
        <v>0</v>
      </c>
      <c r="CX120" s="499">
        <f>IF('Sensitivity Analysis'!BD52&gt;0,('Sensitivity Analysis'!$E$48)/2,0)</f>
        <v>0</v>
      </c>
      <c r="CY120" s="499">
        <f>IF('Sensitivity Analysis'!BE52&gt;0,('Sensitivity Analysis'!$E$48)/2,0)</f>
        <v>0</v>
      </c>
      <c r="CZ120" s="499">
        <f>IF('Sensitivity Analysis'!BF52&gt;0,('Sensitivity Analysis'!$E$48)/2,0)</f>
        <v>0</v>
      </c>
      <c r="DA120" s="499">
        <f>IF('Sensitivity Analysis'!BG52&gt;0,('Sensitivity Analysis'!$E$48)/2,0)</f>
        <v>0</v>
      </c>
      <c r="DB120" s="499">
        <f>IF('Sensitivity Analysis'!BH52&gt;0,('Sensitivity Analysis'!$E$48)/2,0)</f>
        <v>0</v>
      </c>
      <c r="DC120" s="499">
        <f>IF('Sensitivity Analysis'!BI52&gt;0,('Sensitivity Analysis'!$E$48)/2,0)</f>
        <v>0</v>
      </c>
      <c r="DD120" s="499">
        <f>IF('Sensitivity Analysis'!BJ52&gt;0,('Sensitivity Analysis'!$E$48)/2,0)</f>
        <v>0</v>
      </c>
      <c r="DE120" s="499">
        <f>IF('Sensitivity Analysis'!BK52&gt;0,('Sensitivity Analysis'!$E$48)/2,0)</f>
        <v>0</v>
      </c>
      <c r="DF120" s="499">
        <f>IF('Sensitivity Analysis'!BL52&gt;0,('Sensitivity Analysis'!$E$48)/2,0)</f>
        <v>0</v>
      </c>
      <c r="DG120" s="499">
        <f>IF('Sensitivity Analysis'!BM52&gt;0,('Sensitivity Analysis'!$E$48)/2,0)</f>
        <v>0</v>
      </c>
      <c r="DH120" s="499">
        <f>IF('Sensitivity Analysis'!BN52&gt;0,('Sensitivity Analysis'!$E$48)/2,0)</f>
        <v>0</v>
      </c>
      <c r="DI120" s="499">
        <f>IF('Sensitivity Analysis'!BO52&gt;0,('Sensitivity Analysis'!$E$48)/2,0)</f>
        <v>0</v>
      </c>
      <c r="DJ120" s="499">
        <f>IF('Sensitivity Analysis'!BP52&gt;0,('Sensitivity Analysis'!$E$48)/2,0)</f>
        <v>0</v>
      </c>
      <c r="DK120" s="499"/>
      <c r="DL120" s="499"/>
      <c r="DM120" s="505">
        <v>60</v>
      </c>
      <c r="DN120" s="499">
        <f>IF('Sensitivity Analysis'!N80&gt;0,('Sensitivity Analysis'!$E$77)/2,0)</f>
        <v>0</v>
      </c>
      <c r="DO120" s="499">
        <f>IF('Sensitivity Analysis'!O80&gt;0,('Sensitivity Analysis'!$E$77)/2,0)</f>
        <v>0</v>
      </c>
      <c r="DP120" s="499">
        <f>IF('Sensitivity Analysis'!P80&gt;0,('Sensitivity Analysis'!$E$77)/2,0)</f>
        <v>0</v>
      </c>
      <c r="DQ120" s="499">
        <f>IF('Sensitivity Analysis'!Q80&gt;0,('Sensitivity Analysis'!$E$77)/2,0)</f>
        <v>0</v>
      </c>
      <c r="DR120" s="499">
        <f>IF('Sensitivity Analysis'!R80&gt;0,('Sensitivity Analysis'!$E$77)/2,0)</f>
        <v>0</v>
      </c>
      <c r="DS120" s="499">
        <f>IF('Sensitivity Analysis'!S80&gt;0,('Sensitivity Analysis'!$E$77)/2,0)</f>
        <v>0</v>
      </c>
      <c r="DT120" s="499">
        <f>IF('Sensitivity Analysis'!T80&gt;0,('Sensitivity Analysis'!$E$77)/2,0)</f>
        <v>0</v>
      </c>
      <c r="DU120" s="499">
        <f>IF('Sensitivity Analysis'!U80&gt;0,('Sensitivity Analysis'!$E$77)/2,0)</f>
        <v>0</v>
      </c>
      <c r="DV120" s="499">
        <f>IF('Sensitivity Analysis'!V80&gt;0,('Sensitivity Analysis'!$E$77)/2,0)</f>
        <v>0</v>
      </c>
      <c r="DW120" s="499">
        <f>IF('Sensitivity Analysis'!W80&gt;0,('Sensitivity Analysis'!$E$77)/2,0)</f>
        <v>0</v>
      </c>
      <c r="DX120" s="499">
        <f>IF('Sensitivity Analysis'!X80&gt;0,('Sensitivity Analysis'!$E$77)/2,0)</f>
        <v>0</v>
      </c>
      <c r="DY120" s="499">
        <f>IF('Sensitivity Analysis'!Y80&gt;0,('Sensitivity Analysis'!$E$77)/2,0)</f>
        <v>0</v>
      </c>
      <c r="DZ120" s="499">
        <f>IF('Sensitivity Analysis'!Z80&gt;0,('Sensitivity Analysis'!$E$77)/2,0)</f>
        <v>0</v>
      </c>
      <c r="EA120" s="499">
        <f>IF('Sensitivity Analysis'!AA80&gt;0,('Sensitivity Analysis'!$E$77)/2,0)</f>
        <v>0</v>
      </c>
      <c r="EB120" s="499">
        <f>IF('Sensitivity Analysis'!AB80&gt;0,('Sensitivity Analysis'!$E$77)/2,0)</f>
        <v>0</v>
      </c>
      <c r="EC120" s="499">
        <f>IF('Sensitivity Analysis'!AC80&gt;0,('Sensitivity Analysis'!$E$77)/2,0)</f>
        <v>0</v>
      </c>
      <c r="ED120" s="499">
        <f>IF('Sensitivity Analysis'!AD80&gt;0,('Sensitivity Analysis'!$E$77)/2,0)</f>
        <v>0</v>
      </c>
      <c r="EE120" s="499">
        <f>IF('Sensitivity Analysis'!AE80&gt;0,('Sensitivity Analysis'!$E$77)/2,0)</f>
        <v>0</v>
      </c>
      <c r="EF120" s="499">
        <f>IF('Sensitivity Analysis'!AF80&gt;0,('Sensitivity Analysis'!$E$77)/2,0)</f>
        <v>0</v>
      </c>
      <c r="EG120" s="499">
        <f>IF('Sensitivity Analysis'!AG80&gt;0,('Sensitivity Analysis'!$E$77)/2,0)</f>
        <v>0</v>
      </c>
      <c r="EH120" s="499">
        <f>IF('Sensitivity Analysis'!AH80&gt;0,('Sensitivity Analysis'!$E$77)/2,0)</f>
        <v>0</v>
      </c>
      <c r="EI120" s="499">
        <f>IF('Sensitivity Analysis'!AI80&gt;0,('Sensitivity Analysis'!$E$77)/2,0)</f>
        <v>0</v>
      </c>
      <c r="EJ120" s="499">
        <f>IF('Sensitivity Analysis'!AJ80&gt;0,('Sensitivity Analysis'!$E$77)/2,0)</f>
        <v>0</v>
      </c>
      <c r="EK120" s="499">
        <f>IF('Sensitivity Analysis'!AK80&gt;0,('Sensitivity Analysis'!$E$77)/2,0)</f>
        <v>0</v>
      </c>
      <c r="EL120" s="499">
        <f>IF('Sensitivity Analysis'!AL80&gt;0,('Sensitivity Analysis'!$E$77)/2,0)</f>
        <v>0</v>
      </c>
      <c r="EM120" s="499">
        <f>IF('Sensitivity Analysis'!AM80&gt;0,('Sensitivity Analysis'!$E$77)/2,0)</f>
        <v>0</v>
      </c>
      <c r="EN120" s="499">
        <f>IF('Sensitivity Analysis'!AN80&gt;0,('Sensitivity Analysis'!$E$77)/2,0)</f>
        <v>0</v>
      </c>
      <c r="EO120" s="499">
        <f>IF('Sensitivity Analysis'!AO80&gt;0,('Sensitivity Analysis'!$E$77)/2,0)</f>
        <v>0</v>
      </c>
      <c r="EP120" s="499">
        <f>IF('Sensitivity Analysis'!AP80&gt;0,('Sensitivity Analysis'!$E$77)/2,0)</f>
        <v>0</v>
      </c>
      <c r="EQ120" s="499">
        <f>IF('Sensitivity Analysis'!AQ80&gt;0,('Sensitivity Analysis'!$E$77)/2,0)</f>
        <v>0</v>
      </c>
      <c r="ER120" s="499">
        <f>IF('Sensitivity Analysis'!AR80&gt;0,('Sensitivity Analysis'!$E$77)/2,0)</f>
        <v>0</v>
      </c>
      <c r="ES120" s="499">
        <f>IF('Sensitivity Analysis'!AS80&gt;0,('Sensitivity Analysis'!$E$77)/2,0)</f>
        <v>0</v>
      </c>
      <c r="ET120" s="499">
        <f>IF('Sensitivity Analysis'!AT80&gt;0,('Sensitivity Analysis'!$E$77)/2,0)</f>
        <v>0</v>
      </c>
      <c r="EU120" s="499">
        <f>IF('Sensitivity Analysis'!AU80&gt;0,('Sensitivity Analysis'!$E$77)/2,0)</f>
        <v>0</v>
      </c>
      <c r="EV120" s="499">
        <f>IF('Sensitivity Analysis'!AV80&gt;0,('Sensitivity Analysis'!$E$77)/2,0)</f>
        <v>0</v>
      </c>
      <c r="EW120" s="499">
        <f>IF('Sensitivity Analysis'!AW80&gt;0,('Sensitivity Analysis'!$E$77)/2,0)</f>
        <v>0</v>
      </c>
      <c r="EX120" s="499">
        <f>IF('Sensitivity Analysis'!AX80&gt;0,('Sensitivity Analysis'!$E$77)/2,0)</f>
        <v>0</v>
      </c>
      <c r="EY120" s="499">
        <f>IF('Sensitivity Analysis'!AY80&gt;0,('Sensitivity Analysis'!$E$77)/2,0)</f>
        <v>0</v>
      </c>
      <c r="EZ120" s="499">
        <f>IF('Sensitivity Analysis'!AZ80&gt;0,('Sensitivity Analysis'!$E$77)/2,0)</f>
        <v>0</v>
      </c>
      <c r="FA120" s="499">
        <f>IF('Sensitivity Analysis'!BA80&gt;0,('Sensitivity Analysis'!$E$77)/2,0)</f>
        <v>0</v>
      </c>
      <c r="FB120" s="499">
        <f>IF('Sensitivity Analysis'!BB80&gt;0,('Sensitivity Analysis'!$E$77)/2,0)</f>
        <v>0</v>
      </c>
      <c r="FC120" s="499">
        <f>IF('Sensitivity Analysis'!BC80&gt;0,('Sensitivity Analysis'!$E$77)/2,0)</f>
        <v>0</v>
      </c>
      <c r="FD120" s="499">
        <f>IF('Sensitivity Analysis'!BD80&gt;0,('Sensitivity Analysis'!$E$77)/2,0)</f>
        <v>0</v>
      </c>
      <c r="FE120" s="499">
        <f>IF('Sensitivity Analysis'!BE80&gt;0,('Sensitivity Analysis'!$E$77)/2,0)</f>
        <v>0</v>
      </c>
      <c r="FF120" s="499">
        <f>IF('Sensitivity Analysis'!BF80&gt;0,('Sensitivity Analysis'!$E$77)/2,0)</f>
        <v>0</v>
      </c>
      <c r="FG120" s="499">
        <f>IF('Sensitivity Analysis'!BG80&gt;0,('Sensitivity Analysis'!$E$77)/2,0)</f>
        <v>0</v>
      </c>
      <c r="FH120" s="499">
        <f>IF('Sensitivity Analysis'!BH80&gt;0,('Sensitivity Analysis'!$E$77)/2,0)</f>
        <v>0</v>
      </c>
      <c r="FI120" s="499">
        <f>IF('Sensitivity Analysis'!BI80&gt;0,('Sensitivity Analysis'!$E$77)/2,0)</f>
        <v>0</v>
      </c>
      <c r="FJ120" s="499">
        <f>IF('Sensitivity Analysis'!BJ80&gt;0,('Sensitivity Analysis'!$E$77)/2,0)</f>
        <v>0</v>
      </c>
      <c r="FK120" s="499">
        <f>IF('Sensitivity Analysis'!BK80&gt;0,('Sensitivity Analysis'!$E$77)/2,0)</f>
        <v>0</v>
      </c>
      <c r="FL120" s="499">
        <f>IF('Sensitivity Analysis'!BL80&gt;0,('Sensitivity Analysis'!$E$77)/2,0)</f>
        <v>0</v>
      </c>
      <c r="FM120" s="499">
        <f>IF('Sensitivity Analysis'!BM80&gt;0,('Sensitivity Analysis'!$E$77)/2,0)</f>
        <v>0</v>
      </c>
      <c r="FN120" s="499">
        <f>IF('Sensitivity Analysis'!BN80&gt;0,('Sensitivity Analysis'!$E$77)/2,0)</f>
        <v>0</v>
      </c>
      <c r="FO120" s="499">
        <f>IF('Sensitivity Analysis'!BO80&gt;0,('Sensitivity Analysis'!$E$77)/2,0)</f>
        <v>0</v>
      </c>
      <c r="FP120" s="499">
        <f>IF('Sensitivity Analysis'!BP80&gt;0,('Sensitivity Analysis'!$E$77)/2,0)</f>
        <v>0</v>
      </c>
      <c r="FQ120" s="499"/>
    </row>
    <row r="121" spans="1:173" ht="18">
      <c r="A121" s="505">
        <v>90</v>
      </c>
      <c r="B121" s="499">
        <f>IF('Sensitivity Analysis'!N24&gt;0,('Sensitivity Analysis'!$E$26)/9,0)</f>
        <v>0</v>
      </c>
      <c r="C121" s="499">
        <f>IF('Sensitivity Analysis'!O24&gt;0,('Sensitivity Analysis'!$E$26)/9,0)</f>
        <v>0</v>
      </c>
      <c r="D121" s="499">
        <f>IF('Sensitivity Analysis'!P24&gt;0,('Sensitivity Analysis'!$E$26)/9,0)</f>
        <v>0</v>
      </c>
      <c r="E121" s="499">
        <f>IF('Sensitivity Analysis'!Q24&gt;0,('Sensitivity Analysis'!$E$26)/9,0)</f>
        <v>0</v>
      </c>
      <c r="F121" s="499">
        <f>IF('Sensitivity Analysis'!R24&gt;0,('Sensitivity Analysis'!$E$26)/9,0)</f>
        <v>0</v>
      </c>
      <c r="G121" s="499">
        <f>IF('Sensitivity Analysis'!S24&gt;0,('Sensitivity Analysis'!$E$26)/9,0)</f>
        <v>0</v>
      </c>
      <c r="H121" s="499">
        <f>IF('Sensitivity Analysis'!T24&gt;0,('Sensitivity Analysis'!$E$26)/9,0)</f>
        <v>0</v>
      </c>
      <c r="I121" s="499">
        <f>IF('Sensitivity Analysis'!U24&gt;0,('Sensitivity Analysis'!$E$26)/9,0)</f>
        <v>0</v>
      </c>
      <c r="J121" s="499">
        <f>IF('Sensitivity Analysis'!V24&gt;0,('Sensitivity Analysis'!$E$26)/9,0)</f>
        <v>0</v>
      </c>
      <c r="K121" s="499">
        <f>IF('Sensitivity Analysis'!W24&gt;0,('Sensitivity Analysis'!$E$26)/9,0)</f>
        <v>0</v>
      </c>
      <c r="L121" s="499">
        <f>IF('Sensitivity Analysis'!X24&gt;0,('Sensitivity Analysis'!$E$26)/9,0)</f>
        <v>0</v>
      </c>
      <c r="M121" s="499">
        <f>IF('Sensitivity Analysis'!Y24&gt;0,('Sensitivity Analysis'!$E$26)/9,0)</f>
        <v>0</v>
      </c>
      <c r="N121" s="499">
        <f>IF('Sensitivity Analysis'!Z24&gt;0,('Sensitivity Analysis'!$E$26)/9,0)</f>
        <v>0</v>
      </c>
      <c r="O121" s="499">
        <f>IF('Sensitivity Analysis'!AA24&gt;0,('Sensitivity Analysis'!$E$26)/9,0)</f>
        <v>0</v>
      </c>
      <c r="P121" s="499">
        <f>IF('Sensitivity Analysis'!AB24&gt;0,('Sensitivity Analysis'!$E$26)/9,0)</f>
        <v>0</v>
      </c>
      <c r="Q121" s="499">
        <f>IF('Sensitivity Analysis'!AC24&gt;0,('Sensitivity Analysis'!$E$26)/9,0)</f>
        <v>0</v>
      </c>
      <c r="R121" s="499">
        <f>IF('Sensitivity Analysis'!AD24&gt;0,('Sensitivity Analysis'!$E$26)/9,0)</f>
        <v>0</v>
      </c>
      <c r="S121" s="499">
        <f>IF('Sensitivity Analysis'!AE24&gt;0,('Sensitivity Analysis'!$E$26)/9,0)</f>
        <v>0</v>
      </c>
      <c r="T121" s="499">
        <f>IF('Sensitivity Analysis'!AF24&gt;0,('Sensitivity Analysis'!$E$26)/9,0)</f>
        <v>0</v>
      </c>
      <c r="U121" s="499">
        <f>IF('Sensitivity Analysis'!AG24&gt;0,('Sensitivity Analysis'!$E$26)/9,0)</f>
        <v>0</v>
      </c>
      <c r="V121" s="499">
        <f>IF('Sensitivity Analysis'!AH24&gt;0,('Sensitivity Analysis'!$E$26)/9,0)</f>
        <v>0</v>
      </c>
      <c r="W121" s="499">
        <f>IF('Sensitivity Analysis'!AI24&gt;0,('Sensitivity Analysis'!$E$26)/9,0)</f>
        <v>0</v>
      </c>
      <c r="X121" s="499">
        <f>IF('Sensitivity Analysis'!AJ24&gt;0,('Sensitivity Analysis'!$E$26)/9,0)</f>
        <v>0</v>
      </c>
      <c r="Y121" s="499">
        <f>IF('Sensitivity Analysis'!AK24&gt;0,('Sensitivity Analysis'!$E$26)/9,0)</f>
        <v>0</v>
      </c>
      <c r="Z121" s="499">
        <f>IF('Sensitivity Analysis'!AL24&gt;0,('Sensitivity Analysis'!$E$26)/9,0)</f>
        <v>0</v>
      </c>
      <c r="AA121" s="499">
        <f>IF('Sensitivity Analysis'!AM24&gt;0,('Sensitivity Analysis'!$E$26)/9,0)</f>
        <v>0</v>
      </c>
      <c r="AB121" s="499">
        <f>IF('Sensitivity Analysis'!AN24&gt;0,('Sensitivity Analysis'!$E$26)/9,0)</f>
        <v>0</v>
      </c>
      <c r="AC121" s="499">
        <f>IF('Sensitivity Analysis'!AO24&gt;0,('Sensitivity Analysis'!$E$26)/9,0)</f>
        <v>0</v>
      </c>
      <c r="AD121" s="499">
        <f>IF('Sensitivity Analysis'!AP24&gt;0,('Sensitivity Analysis'!$E$26)/9,0)</f>
        <v>0</v>
      </c>
      <c r="AE121" s="499">
        <f>IF('Sensitivity Analysis'!AQ24&gt;0,('Sensitivity Analysis'!$E$26)/9,0)</f>
        <v>0</v>
      </c>
      <c r="AF121" s="499">
        <f>IF('Sensitivity Analysis'!AR24&gt;0,('Sensitivity Analysis'!$E$26)/9,0)</f>
        <v>0</v>
      </c>
      <c r="AG121" s="499">
        <f>IF('Sensitivity Analysis'!AS24&gt;0,('Sensitivity Analysis'!$E$26)/9,0)</f>
        <v>0</v>
      </c>
      <c r="AH121" s="499">
        <f>IF('Sensitivity Analysis'!AT24&gt;0,('Sensitivity Analysis'!$E$26)/9,0)</f>
        <v>0</v>
      </c>
      <c r="AI121" s="499">
        <f>IF('Sensitivity Analysis'!AU24&gt;0,('Sensitivity Analysis'!$E$26)/9,0)</f>
        <v>0</v>
      </c>
      <c r="AJ121" s="499">
        <f>IF('Sensitivity Analysis'!AV24&gt;0,('Sensitivity Analysis'!$E$26)/9,0)</f>
        <v>0</v>
      </c>
      <c r="AK121" s="499">
        <f>IF('Sensitivity Analysis'!AW24&gt;0,('Sensitivity Analysis'!$E$26)/9,0)</f>
        <v>0</v>
      </c>
      <c r="AL121" s="499">
        <f>IF('Sensitivity Analysis'!AX24&gt;0,('Sensitivity Analysis'!$E$26)/9,0)</f>
        <v>0</v>
      </c>
      <c r="AM121" s="499">
        <f>IF('Sensitivity Analysis'!AY24&gt;0,('Sensitivity Analysis'!$E$26)/9,0)</f>
        <v>0</v>
      </c>
      <c r="AN121" s="499">
        <f>IF('Sensitivity Analysis'!AZ24&gt;0,('Sensitivity Analysis'!$E$26)/9,0)</f>
        <v>0</v>
      </c>
      <c r="AO121" s="499">
        <f>IF('Sensitivity Analysis'!BA24&gt;0,('Sensitivity Analysis'!$E$26)/9,0)</f>
        <v>0</v>
      </c>
      <c r="AP121" s="499">
        <f>IF('Sensitivity Analysis'!BB24&gt;0,('Sensitivity Analysis'!$E$26)/9,0)</f>
        <v>0</v>
      </c>
      <c r="AQ121" s="499">
        <f>IF('Sensitivity Analysis'!BC24&gt;0,('Sensitivity Analysis'!$E$26)/9,0)</f>
        <v>0</v>
      </c>
      <c r="AR121" s="499">
        <f>IF('Sensitivity Analysis'!BD24&gt;0,('Sensitivity Analysis'!$E$26)/9,0)</f>
        <v>0</v>
      </c>
      <c r="AS121" s="499">
        <f>IF('Sensitivity Analysis'!BE24&gt;0,('Sensitivity Analysis'!$E$26)/9,0)</f>
        <v>0</v>
      </c>
      <c r="AT121" s="499">
        <f>IF('Sensitivity Analysis'!BF24&gt;0,('Sensitivity Analysis'!$E$26)/9,0)</f>
        <v>0</v>
      </c>
      <c r="AU121" s="499">
        <f>IF('Sensitivity Analysis'!BG24&gt;0,('Sensitivity Analysis'!$E$26)/9,0)</f>
        <v>0</v>
      </c>
      <c r="AV121" s="499">
        <f>IF('Sensitivity Analysis'!BH24&gt;0,('Sensitivity Analysis'!$E$26)/9,0)</f>
        <v>0</v>
      </c>
      <c r="AW121" s="499">
        <f>IF('Sensitivity Analysis'!BI24&gt;0,('Sensitivity Analysis'!$E$26)/9,0)</f>
        <v>0</v>
      </c>
      <c r="AX121" s="499">
        <f>IF('Sensitivity Analysis'!BJ24&gt;0,('Sensitivity Analysis'!$E$26)/9,0)</f>
        <v>0</v>
      </c>
      <c r="AY121" s="499">
        <f>IF('Sensitivity Analysis'!BK24&gt;0,('Sensitivity Analysis'!$E$26)/9,0)</f>
        <v>0</v>
      </c>
      <c r="AZ121" s="499">
        <f>IF('Sensitivity Analysis'!BL24&gt;0,('Sensitivity Analysis'!$E$26)/9,0)</f>
        <v>0</v>
      </c>
      <c r="BA121" s="499">
        <f>IF('Sensitivity Analysis'!BM24&gt;0,('Sensitivity Analysis'!$E$26)/9,0)</f>
        <v>0</v>
      </c>
      <c r="BB121" s="499">
        <f>IF('Sensitivity Analysis'!BN24&gt;0,('Sensitivity Analysis'!$E$26)/9,0)</f>
        <v>0</v>
      </c>
      <c r="BC121" s="499">
        <f>IF('Sensitivity Analysis'!BO24&gt;0,('Sensitivity Analysis'!$E$26)/9,0)</f>
        <v>0</v>
      </c>
      <c r="BD121" s="499">
        <f>IF('Sensitivity Analysis'!BP24&gt;0,('Sensitivity Analysis'!$E$26)/9,0)</f>
        <v>0</v>
      </c>
      <c r="BE121" s="499"/>
      <c r="BF121" s="499"/>
      <c r="BG121" s="505">
        <v>90</v>
      </c>
      <c r="BH121" s="499">
        <f>IF('Sensitivity Analysis'!N53&gt;0,('Sensitivity Analysis'!$E$49)/9,0)</f>
        <v>0</v>
      </c>
      <c r="BI121" s="499">
        <f>IF('Sensitivity Analysis'!O53&gt;0,('Sensitivity Analysis'!$E$49)/9,0)</f>
        <v>0</v>
      </c>
      <c r="BJ121" s="499">
        <f>IF('Sensitivity Analysis'!P53&gt;0,('Sensitivity Analysis'!$E$49)/9,0)</f>
        <v>0</v>
      </c>
      <c r="BK121" s="499">
        <f>IF('Sensitivity Analysis'!Q53&gt;0,('Sensitivity Analysis'!$E$49)/9,0)</f>
        <v>0</v>
      </c>
      <c r="BL121" s="499">
        <f>IF('Sensitivity Analysis'!R53&gt;0,('Sensitivity Analysis'!$E$49)/9,0)</f>
        <v>0</v>
      </c>
      <c r="BM121" s="499">
        <f>IF('Sensitivity Analysis'!S53&gt;0,('Sensitivity Analysis'!$E$49)/9,0)</f>
        <v>0</v>
      </c>
      <c r="BN121" s="499">
        <f>IF('Sensitivity Analysis'!T53&gt;0,('Sensitivity Analysis'!$E$49)/9,0)</f>
        <v>0</v>
      </c>
      <c r="BO121" s="499">
        <f>IF('Sensitivity Analysis'!U53&gt;0,('Sensitivity Analysis'!$E$49)/9,0)</f>
        <v>0</v>
      </c>
      <c r="BP121" s="499">
        <f>IF('Sensitivity Analysis'!V53&gt;0,('Sensitivity Analysis'!$E$49)/9,0)</f>
        <v>0</v>
      </c>
      <c r="BQ121" s="499">
        <f>IF('Sensitivity Analysis'!W53&gt;0,('Sensitivity Analysis'!$E$49)/9,0)</f>
        <v>0</v>
      </c>
      <c r="BR121" s="499">
        <f>IF('Sensitivity Analysis'!X53&gt;0,('Sensitivity Analysis'!$E$49)/9,0)</f>
        <v>0</v>
      </c>
      <c r="BS121" s="499">
        <f>IF('Sensitivity Analysis'!Y53&gt;0,('Sensitivity Analysis'!$E$49)/9,0)</f>
        <v>0</v>
      </c>
      <c r="BT121" s="499">
        <f>IF('Sensitivity Analysis'!Z53&gt;0,('Sensitivity Analysis'!$E$49)/9,0)</f>
        <v>0</v>
      </c>
      <c r="BU121" s="499">
        <f>IF('Sensitivity Analysis'!AA53&gt;0,('Sensitivity Analysis'!$E$49)/9,0)</f>
        <v>0</v>
      </c>
      <c r="BV121" s="499">
        <f>IF('Sensitivity Analysis'!AB53&gt;0,('Sensitivity Analysis'!$E$49)/9,0)</f>
        <v>0</v>
      </c>
      <c r="BW121" s="499">
        <f>IF('Sensitivity Analysis'!AC53&gt;0,('Sensitivity Analysis'!$E$49)/9,0)</f>
        <v>0</v>
      </c>
      <c r="BX121" s="499">
        <f>IF('Sensitivity Analysis'!AD53&gt;0,('Sensitivity Analysis'!$E$49)/9,0)</f>
        <v>0</v>
      </c>
      <c r="BY121" s="499">
        <f>IF('Sensitivity Analysis'!AE53&gt;0,('Sensitivity Analysis'!$E$49)/9,0)</f>
        <v>0</v>
      </c>
      <c r="BZ121" s="499">
        <f>IF('Sensitivity Analysis'!AF53&gt;0,('Sensitivity Analysis'!$E$49)/9,0)</f>
        <v>0</v>
      </c>
      <c r="CA121" s="499">
        <f>IF('Sensitivity Analysis'!AG53&gt;0,('Sensitivity Analysis'!$E$49)/9,0)</f>
        <v>0</v>
      </c>
      <c r="CB121" s="499">
        <f>IF('Sensitivity Analysis'!AH53&gt;0,('Sensitivity Analysis'!$E$49)/9,0)</f>
        <v>0</v>
      </c>
      <c r="CC121" s="499">
        <f>IF('Sensitivity Analysis'!AI53&gt;0,('Sensitivity Analysis'!$E$49)/9,0)</f>
        <v>0</v>
      </c>
      <c r="CD121" s="499">
        <f>IF('Sensitivity Analysis'!AJ53&gt;0,('Sensitivity Analysis'!$E$49)/9,0)</f>
        <v>0</v>
      </c>
      <c r="CE121" s="499">
        <f>IF('Sensitivity Analysis'!AK53&gt;0,('Sensitivity Analysis'!$E$49)/9,0)</f>
        <v>0</v>
      </c>
      <c r="CF121" s="499">
        <f>IF('Sensitivity Analysis'!AL53&gt;0,('Sensitivity Analysis'!$E$49)/9,0)</f>
        <v>0</v>
      </c>
      <c r="CG121" s="499">
        <f>IF('Sensitivity Analysis'!AM53&gt;0,('Sensitivity Analysis'!$E$49)/9,0)</f>
        <v>0</v>
      </c>
      <c r="CH121" s="499">
        <f>IF('Sensitivity Analysis'!AN53&gt;0,('Sensitivity Analysis'!$E$49)/9,0)</f>
        <v>0</v>
      </c>
      <c r="CI121" s="499">
        <f>IF('Sensitivity Analysis'!AO53&gt;0,('Sensitivity Analysis'!$E$49)/9,0)</f>
        <v>0</v>
      </c>
      <c r="CJ121" s="499">
        <f>IF('Sensitivity Analysis'!AP53&gt;0,('Sensitivity Analysis'!$E$49)/9,0)</f>
        <v>0</v>
      </c>
      <c r="CK121" s="499">
        <f>IF('Sensitivity Analysis'!AQ53&gt;0,('Sensitivity Analysis'!$E$49)/9,0)</f>
        <v>0</v>
      </c>
      <c r="CL121" s="499">
        <f>IF('Sensitivity Analysis'!AR53&gt;0,('Sensitivity Analysis'!$E$49)/9,0)</f>
        <v>0</v>
      </c>
      <c r="CM121" s="499">
        <f>IF('Sensitivity Analysis'!AS53&gt;0,('Sensitivity Analysis'!$E$49)/9,0)</f>
        <v>0</v>
      </c>
      <c r="CN121" s="499">
        <f>IF('Sensitivity Analysis'!AT53&gt;0,('Sensitivity Analysis'!$E$49)/9,0)</f>
        <v>0</v>
      </c>
      <c r="CO121" s="499">
        <f>IF('Sensitivity Analysis'!AU53&gt;0,('Sensitivity Analysis'!$E$49)/9,0)</f>
        <v>0</v>
      </c>
      <c r="CP121" s="499">
        <f>IF('Sensitivity Analysis'!AV53&gt;0,('Sensitivity Analysis'!$E$49)/9,0)</f>
        <v>0</v>
      </c>
      <c r="CQ121" s="499">
        <f>IF('Sensitivity Analysis'!AW53&gt;0,('Sensitivity Analysis'!$E$49)/9,0)</f>
        <v>0</v>
      </c>
      <c r="CR121" s="499">
        <f>IF('Sensitivity Analysis'!AX53&gt;0,('Sensitivity Analysis'!$E$49)/9,0)</f>
        <v>0</v>
      </c>
      <c r="CS121" s="499">
        <f>IF('Sensitivity Analysis'!AY53&gt;0,('Sensitivity Analysis'!$E$49)/9,0)</f>
        <v>0</v>
      </c>
      <c r="CT121" s="499">
        <f>IF('Sensitivity Analysis'!AZ53&gt;0,('Sensitivity Analysis'!$E$49)/9,0)</f>
        <v>0</v>
      </c>
      <c r="CU121" s="499">
        <f>IF('Sensitivity Analysis'!BA53&gt;0,('Sensitivity Analysis'!$E$49)/9,0)</f>
        <v>0</v>
      </c>
      <c r="CV121" s="499">
        <f>IF('Sensitivity Analysis'!BB53&gt;0,('Sensitivity Analysis'!$E$49)/9,0)</f>
        <v>0</v>
      </c>
      <c r="CW121" s="499">
        <f>IF('Sensitivity Analysis'!BC53&gt;0,('Sensitivity Analysis'!$E$49)/9,0)</f>
        <v>0</v>
      </c>
      <c r="CX121" s="499">
        <f>IF('Sensitivity Analysis'!BD53&gt;0,('Sensitivity Analysis'!$E$49)/9,0)</f>
        <v>0</v>
      </c>
      <c r="CY121" s="499">
        <f>IF('Sensitivity Analysis'!BE53&gt;0,('Sensitivity Analysis'!$E$49)/9,0)</f>
        <v>0</v>
      </c>
      <c r="CZ121" s="499">
        <f>IF('Sensitivity Analysis'!BF53&gt;0,('Sensitivity Analysis'!$E$49)/9,0)</f>
        <v>0</v>
      </c>
      <c r="DA121" s="499">
        <f>IF('Sensitivity Analysis'!BG53&gt;0,('Sensitivity Analysis'!$E$49)/9,0)</f>
        <v>0</v>
      </c>
      <c r="DB121" s="499">
        <f>IF('Sensitivity Analysis'!BH53&gt;0,('Sensitivity Analysis'!$E$49)/9,0)</f>
        <v>0</v>
      </c>
      <c r="DC121" s="499">
        <f>IF('Sensitivity Analysis'!BI53&gt;0,('Sensitivity Analysis'!$E$49)/9,0)</f>
        <v>0</v>
      </c>
      <c r="DD121" s="499">
        <f>IF('Sensitivity Analysis'!BJ53&gt;0,('Sensitivity Analysis'!$E$49)/9,0)</f>
        <v>0</v>
      </c>
      <c r="DE121" s="499">
        <f>IF('Sensitivity Analysis'!BK53&gt;0,('Sensitivity Analysis'!$E$49)/9,0)</f>
        <v>0</v>
      </c>
      <c r="DF121" s="499">
        <f>IF('Sensitivity Analysis'!BL53&gt;0,('Sensitivity Analysis'!$E$49)/9,0)</f>
        <v>0</v>
      </c>
      <c r="DG121" s="499">
        <f>IF('Sensitivity Analysis'!BM53&gt;0,('Sensitivity Analysis'!$E$49)/9,0)</f>
        <v>0</v>
      </c>
      <c r="DH121" s="499">
        <f>IF('Sensitivity Analysis'!BN53&gt;0,('Sensitivity Analysis'!$E$49)/9,0)</f>
        <v>0</v>
      </c>
      <c r="DI121" s="499">
        <f>IF('Sensitivity Analysis'!BO53&gt;0,('Sensitivity Analysis'!$E$49)/9,0)</f>
        <v>0</v>
      </c>
      <c r="DJ121" s="499">
        <f>IF('Sensitivity Analysis'!BP53&gt;0,('Sensitivity Analysis'!$E$49)/9,0)</f>
        <v>0</v>
      </c>
      <c r="DK121" s="499"/>
      <c r="DL121" s="499"/>
      <c r="DM121" s="505">
        <v>90</v>
      </c>
      <c r="DN121" s="499">
        <f>IF('Sensitivity Analysis'!N81&gt;0,('Sensitivity Analysis'!$E$78)/9,0)</f>
        <v>0</v>
      </c>
      <c r="DO121" s="499">
        <f>IF('Sensitivity Analysis'!O81&gt;0,('Sensitivity Analysis'!$E$78)/9,0)</f>
        <v>0</v>
      </c>
      <c r="DP121" s="499">
        <f>IF('Sensitivity Analysis'!P81&gt;0,('Sensitivity Analysis'!$E$78)/9,0)</f>
        <v>0</v>
      </c>
      <c r="DQ121" s="499">
        <f>IF('Sensitivity Analysis'!Q81&gt;0,('Sensitivity Analysis'!$E$78)/9,0)</f>
        <v>0</v>
      </c>
      <c r="DR121" s="499">
        <f>IF('Sensitivity Analysis'!R81&gt;0,('Sensitivity Analysis'!$E$78)/9,0)</f>
        <v>0</v>
      </c>
      <c r="DS121" s="499">
        <f>IF('Sensitivity Analysis'!S81&gt;0,('Sensitivity Analysis'!$E$78)/9,0)</f>
        <v>0</v>
      </c>
      <c r="DT121" s="499">
        <f>IF('Sensitivity Analysis'!T81&gt;0,('Sensitivity Analysis'!$E$78)/9,0)</f>
        <v>0</v>
      </c>
      <c r="DU121" s="499">
        <f>IF('Sensitivity Analysis'!U81&gt;0,('Sensitivity Analysis'!$E$78)/9,0)</f>
        <v>0</v>
      </c>
      <c r="DV121" s="499">
        <f>IF('Sensitivity Analysis'!V81&gt;0,('Sensitivity Analysis'!$E$78)/9,0)</f>
        <v>0</v>
      </c>
      <c r="DW121" s="499">
        <f>IF('Sensitivity Analysis'!W81&gt;0,('Sensitivity Analysis'!$E$78)/9,0)</f>
        <v>0</v>
      </c>
      <c r="DX121" s="499">
        <f>IF('Sensitivity Analysis'!X81&gt;0,('Sensitivity Analysis'!$E$78)/9,0)</f>
        <v>0</v>
      </c>
      <c r="DY121" s="499">
        <f>IF('Sensitivity Analysis'!Y81&gt;0,('Sensitivity Analysis'!$E$78)/9,0)</f>
        <v>0</v>
      </c>
      <c r="DZ121" s="499">
        <f>IF('Sensitivity Analysis'!Z81&gt;0,('Sensitivity Analysis'!$E$78)/9,0)</f>
        <v>0</v>
      </c>
      <c r="EA121" s="499">
        <f>IF('Sensitivity Analysis'!AA81&gt;0,('Sensitivity Analysis'!$E$78)/9,0)</f>
        <v>0</v>
      </c>
      <c r="EB121" s="499">
        <f>IF('Sensitivity Analysis'!AB81&gt;0,('Sensitivity Analysis'!$E$78)/9,0)</f>
        <v>0</v>
      </c>
      <c r="EC121" s="499">
        <f>IF('Sensitivity Analysis'!AC81&gt;0,('Sensitivity Analysis'!$E$78)/9,0)</f>
        <v>0</v>
      </c>
      <c r="ED121" s="499">
        <f>IF('Sensitivity Analysis'!AD81&gt;0,('Sensitivity Analysis'!$E$78)/9,0)</f>
        <v>0</v>
      </c>
      <c r="EE121" s="499">
        <f>IF('Sensitivity Analysis'!AE81&gt;0,('Sensitivity Analysis'!$E$78)/9,0)</f>
        <v>0</v>
      </c>
      <c r="EF121" s="499">
        <f>IF('Sensitivity Analysis'!AF81&gt;0,('Sensitivity Analysis'!$E$78)/9,0)</f>
        <v>0</v>
      </c>
      <c r="EG121" s="499">
        <f>IF('Sensitivity Analysis'!AG81&gt;0,('Sensitivity Analysis'!$E$78)/9,0)</f>
        <v>0</v>
      </c>
      <c r="EH121" s="499">
        <f>IF('Sensitivity Analysis'!AH81&gt;0,('Sensitivity Analysis'!$E$78)/9,0)</f>
        <v>0</v>
      </c>
      <c r="EI121" s="499">
        <f>IF('Sensitivity Analysis'!AI81&gt;0,('Sensitivity Analysis'!$E$78)/9,0)</f>
        <v>0</v>
      </c>
      <c r="EJ121" s="499">
        <f>IF('Sensitivity Analysis'!AJ81&gt;0,('Sensitivity Analysis'!$E$78)/9,0)</f>
        <v>0</v>
      </c>
      <c r="EK121" s="499">
        <f>IF('Sensitivity Analysis'!AK81&gt;0,('Sensitivity Analysis'!$E$78)/9,0)</f>
        <v>0</v>
      </c>
      <c r="EL121" s="499">
        <f>IF('Sensitivity Analysis'!AL81&gt;0,('Sensitivity Analysis'!$E$78)/9,0)</f>
        <v>0</v>
      </c>
      <c r="EM121" s="499">
        <f>IF('Sensitivity Analysis'!AM81&gt;0,('Sensitivity Analysis'!$E$78)/9,0)</f>
        <v>0</v>
      </c>
      <c r="EN121" s="499">
        <f>IF('Sensitivity Analysis'!AN81&gt;0,('Sensitivity Analysis'!$E$78)/9,0)</f>
        <v>0</v>
      </c>
      <c r="EO121" s="499">
        <f>IF('Sensitivity Analysis'!AO81&gt;0,('Sensitivity Analysis'!$E$78)/9,0)</f>
        <v>0</v>
      </c>
      <c r="EP121" s="499">
        <f>IF('Sensitivity Analysis'!AP81&gt;0,('Sensitivity Analysis'!$E$78)/9,0)</f>
        <v>0</v>
      </c>
      <c r="EQ121" s="499">
        <f>IF('Sensitivity Analysis'!AQ81&gt;0,('Sensitivity Analysis'!$E$78)/9,0)</f>
        <v>0</v>
      </c>
      <c r="ER121" s="499">
        <f>IF('Sensitivity Analysis'!AR81&gt;0,('Sensitivity Analysis'!$E$78)/9,0)</f>
        <v>0</v>
      </c>
      <c r="ES121" s="499">
        <f>IF('Sensitivity Analysis'!AS81&gt;0,('Sensitivity Analysis'!$E$78)/9,0)</f>
        <v>0</v>
      </c>
      <c r="ET121" s="499">
        <f>IF('Sensitivity Analysis'!AT81&gt;0,('Sensitivity Analysis'!$E$78)/9,0)</f>
        <v>0</v>
      </c>
      <c r="EU121" s="499">
        <f>IF('Sensitivity Analysis'!AU81&gt;0,('Sensitivity Analysis'!$E$78)/9,0)</f>
        <v>0</v>
      </c>
      <c r="EV121" s="499">
        <f>IF('Sensitivity Analysis'!AV81&gt;0,('Sensitivity Analysis'!$E$78)/9,0)</f>
        <v>0</v>
      </c>
      <c r="EW121" s="499">
        <f>IF('Sensitivity Analysis'!AW81&gt;0,('Sensitivity Analysis'!$E$78)/9,0)</f>
        <v>0</v>
      </c>
      <c r="EX121" s="499">
        <f>IF('Sensitivity Analysis'!AX81&gt;0,('Sensitivity Analysis'!$E$78)/9,0)</f>
        <v>0</v>
      </c>
      <c r="EY121" s="499">
        <f>IF('Sensitivity Analysis'!AY81&gt;0,('Sensitivity Analysis'!$E$78)/9,0)</f>
        <v>0</v>
      </c>
      <c r="EZ121" s="499">
        <f>IF('Sensitivity Analysis'!AZ81&gt;0,('Sensitivity Analysis'!$E$78)/9,0)</f>
        <v>0</v>
      </c>
      <c r="FA121" s="499">
        <f>IF('Sensitivity Analysis'!BA81&gt;0,('Sensitivity Analysis'!$E$78)/9,0)</f>
        <v>0</v>
      </c>
      <c r="FB121" s="499">
        <f>IF('Sensitivity Analysis'!BB81&gt;0,('Sensitivity Analysis'!$E$78)/9,0)</f>
        <v>0</v>
      </c>
      <c r="FC121" s="499">
        <f>IF('Sensitivity Analysis'!BC81&gt;0,('Sensitivity Analysis'!$E$78)/9,0)</f>
        <v>0</v>
      </c>
      <c r="FD121" s="499">
        <f>IF('Sensitivity Analysis'!BD81&gt;0,('Sensitivity Analysis'!$E$78)/9,0)</f>
        <v>0</v>
      </c>
      <c r="FE121" s="499">
        <f>IF('Sensitivity Analysis'!BE81&gt;0,('Sensitivity Analysis'!$E$78)/9,0)</f>
        <v>0</v>
      </c>
      <c r="FF121" s="499">
        <f>IF('Sensitivity Analysis'!BF81&gt;0,('Sensitivity Analysis'!$E$78)/9,0)</f>
        <v>0</v>
      </c>
      <c r="FG121" s="499">
        <f>IF('Sensitivity Analysis'!BG81&gt;0,('Sensitivity Analysis'!$E$78)/9,0)</f>
        <v>0</v>
      </c>
      <c r="FH121" s="499">
        <f>IF('Sensitivity Analysis'!BH81&gt;0,('Sensitivity Analysis'!$E$78)/9,0)</f>
        <v>0</v>
      </c>
      <c r="FI121" s="499">
        <f>IF('Sensitivity Analysis'!BI81&gt;0,('Sensitivity Analysis'!$E$78)/9,0)</f>
        <v>0</v>
      </c>
      <c r="FJ121" s="499">
        <f>IF('Sensitivity Analysis'!BJ81&gt;0,('Sensitivity Analysis'!$E$78)/9,0)</f>
        <v>0</v>
      </c>
      <c r="FK121" s="499">
        <f>IF('Sensitivity Analysis'!BK81&gt;0,('Sensitivity Analysis'!$E$78)/9,0)</f>
        <v>0</v>
      </c>
      <c r="FL121" s="499">
        <f>IF('Sensitivity Analysis'!BL81&gt;0,('Sensitivity Analysis'!$E$78)/9,0)</f>
        <v>0</v>
      </c>
      <c r="FM121" s="499">
        <f>IF('Sensitivity Analysis'!BM81&gt;0,('Sensitivity Analysis'!$E$78)/9,0)</f>
        <v>0</v>
      </c>
      <c r="FN121" s="499">
        <f>IF('Sensitivity Analysis'!BN81&gt;0,('Sensitivity Analysis'!$E$78)/9,0)</f>
        <v>0</v>
      </c>
      <c r="FO121" s="499">
        <f>IF('Sensitivity Analysis'!BO81&gt;0,('Sensitivity Analysis'!$E$78)/9,0)</f>
        <v>0</v>
      </c>
      <c r="FP121" s="499">
        <f>IF('Sensitivity Analysis'!BP81&gt;0,('Sensitivity Analysis'!$E$78)/9,0)</f>
        <v>0</v>
      </c>
      <c r="FQ121" s="499"/>
    </row>
    <row r="122" spans="1:173" ht="18">
      <c r="A122" s="505">
        <v>120</v>
      </c>
      <c r="B122" s="499">
        <f>IF('Sensitivity Analysis'!N24&gt;0,('Sensitivity Analysis'!$E$26)/9,0)</f>
        <v>0</v>
      </c>
      <c r="C122" s="499">
        <f>IF('Sensitivity Analysis'!O24&gt;0,('Sensitivity Analysis'!$E$26)/9,0)</f>
        <v>0</v>
      </c>
      <c r="D122" s="499">
        <f>IF('Sensitivity Analysis'!P24&gt;0,('Sensitivity Analysis'!$E$26)/9,0)</f>
        <v>0</v>
      </c>
      <c r="E122" s="499">
        <f>IF('Sensitivity Analysis'!Q24&gt;0,('Sensitivity Analysis'!$E$26)/9,0)</f>
        <v>0</v>
      </c>
      <c r="F122" s="499">
        <f>IF('Sensitivity Analysis'!R24&gt;0,('Sensitivity Analysis'!$E$26)/9,0)</f>
        <v>0</v>
      </c>
      <c r="G122" s="499">
        <f>IF('Sensitivity Analysis'!S24&gt;0,('Sensitivity Analysis'!$E$26)/9,0)</f>
        <v>0</v>
      </c>
      <c r="H122" s="499">
        <f>IF('Sensitivity Analysis'!T24&gt;0,('Sensitivity Analysis'!$E$26)/9,0)</f>
        <v>0</v>
      </c>
      <c r="I122" s="499">
        <f>IF('Sensitivity Analysis'!U24&gt;0,('Sensitivity Analysis'!$E$26)/9,0)</f>
        <v>0</v>
      </c>
      <c r="J122" s="499">
        <f>IF('Sensitivity Analysis'!V24&gt;0,('Sensitivity Analysis'!$E$26)/9,0)</f>
        <v>0</v>
      </c>
      <c r="K122" s="499">
        <f>IF('Sensitivity Analysis'!W24&gt;0,('Sensitivity Analysis'!$E$26)/9,0)</f>
        <v>0</v>
      </c>
      <c r="L122" s="499">
        <f>IF('Sensitivity Analysis'!X24&gt;0,('Sensitivity Analysis'!$E$26)/9,0)</f>
        <v>0</v>
      </c>
      <c r="M122" s="499">
        <f>IF('Sensitivity Analysis'!Y24&gt;0,('Sensitivity Analysis'!$E$26)/9,0)</f>
        <v>0</v>
      </c>
      <c r="N122" s="499">
        <f>IF('Sensitivity Analysis'!Z24&gt;0,('Sensitivity Analysis'!$E$26)/9,0)</f>
        <v>0</v>
      </c>
      <c r="O122" s="499">
        <f>IF('Sensitivity Analysis'!AA24&gt;0,('Sensitivity Analysis'!$E$26)/9,0)</f>
        <v>0</v>
      </c>
      <c r="P122" s="499">
        <f>IF('Sensitivity Analysis'!AB24&gt;0,('Sensitivity Analysis'!$E$26)/9,0)</f>
        <v>0</v>
      </c>
      <c r="Q122" s="499">
        <f>IF('Sensitivity Analysis'!AC24&gt;0,('Sensitivity Analysis'!$E$26)/9,0)</f>
        <v>0</v>
      </c>
      <c r="R122" s="499">
        <f>IF('Sensitivity Analysis'!AD24&gt;0,('Sensitivity Analysis'!$E$26)/9,0)</f>
        <v>0</v>
      </c>
      <c r="S122" s="499">
        <f>IF('Sensitivity Analysis'!AE24&gt;0,('Sensitivity Analysis'!$E$26)/9,0)</f>
        <v>0</v>
      </c>
      <c r="T122" s="499">
        <f>IF('Sensitivity Analysis'!AF24&gt;0,('Sensitivity Analysis'!$E$26)/9,0)</f>
        <v>0</v>
      </c>
      <c r="U122" s="499">
        <f>IF('Sensitivity Analysis'!AG24&gt;0,('Sensitivity Analysis'!$E$26)/9,0)</f>
        <v>0</v>
      </c>
      <c r="V122" s="499">
        <f>IF('Sensitivity Analysis'!AH24&gt;0,('Sensitivity Analysis'!$E$26)/9,0)</f>
        <v>0</v>
      </c>
      <c r="W122" s="499">
        <f>IF('Sensitivity Analysis'!AI24&gt;0,('Sensitivity Analysis'!$E$26)/9,0)</f>
        <v>0</v>
      </c>
      <c r="X122" s="499">
        <f>IF('Sensitivity Analysis'!AJ24&gt;0,('Sensitivity Analysis'!$E$26)/9,0)</f>
        <v>0</v>
      </c>
      <c r="Y122" s="499">
        <f>IF('Sensitivity Analysis'!AK24&gt;0,('Sensitivity Analysis'!$E$26)/9,0)</f>
        <v>0</v>
      </c>
      <c r="Z122" s="499">
        <f>IF('Sensitivity Analysis'!AL24&gt;0,('Sensitivity Analysis'!$E$26)/9,0)</f>
        <v>0</v>
      </c>
      <c r="AA122" s="499">
        <f>IF('Sensitivity Analysis'!AM24&gt;0,('Sensitivity Analysis'!$E$26)/9,0)</f>
        <v>0</v>
      </c>
      <c r="AB122" s="499">
        <f>IF('Sensitivity Analysis'!AN24&gt;0,('Sensitivity Analysis'!$E$26)/9,0)</f>
        <v>0</v>
      </c>
      <c r="AC122" s="499">
        <f>IF('Sensitivity Analysis'!AO24&gt;0,('Sensitivity Analysis'!$E$26)/9,0)</f>
        <v>0</v>
      </c>
      <c r="AD122" s="499">
        <f>IF('Sensitivity Analysis'!AP24&gt;0,('Sensitivity Analysis'!$E$26)/9,0)</f>
        <v>0</v>
      </c>
      <c r="AE122" s="499">
        <f>IF('Sensitivity Analysis'!AQ24&gt;0,('Sensitivity Analysis'!$E$26)/9,0)</f>
        <v>0</v>
      </c>
      <c r="AF122" s="499">
        <f>IF('Sensitivity Analysis'!AR24&gt;0,('Sensitivity Analysis'!$E$26)/9,0)</f>
        <v>0</v>
      </c>
      <c r="AG122" s="499">
        <f>IF('Sensitivity Analysis'!AS24&gt;0,('Sensitivity Analysis'!$E$26)/9,0)</f>
        <v>0</v>
      </c>
      <c r="AH122" s="499">
        <f>IF('Sensitivity Analysis'!AT24&gt;0,('Sensitivity Analysis'!$E$26)/9,0)</f>
        <v>0</v>
      </c>
      <c r="AI122" s="499">
        <f>IF('Sensitivity Analysis'!AU24&gt;0,('Sensitivity Analysis'!$E$26)/9,0)</f>
        <v>0</v>
      </c>
      <c r="AJ122" s="499">
        <f>IF('Sensitivity Analysis'!AV24&gt;0,('Sensitivity Analysis'!$E$26)/9,0)</f>
        <v>0</v>
      </c>
      <c r="AK122" s="499">
        <f>IF('Sensitivity Analysis'!AW24&gt;0,('Sensitivity Analysis'!$E$26)/9,0)</f>
        <v>0</v>
      </c>
      <c r="AL122" s="499">
        <f>IF('Sensitivity Analysis'!AX24&gt;0,('Sensitivity Analysis'!$E$26)/9,0)</f>
        <v>0</v>
      </c>
      <c r="AM122" s="499">
        <f>IF('Sensitivity Analysis'!AY24&gt;0,('Sensitivity Analysis'!$E$26)/9,0)</f>
        <v>0</v>
      </c>
      <c r="AN122" s="499">
        <f>IF('Sensitivity Analysis'!AZ24&gt;0,('Sensitivity Analysis'!$E$26)/9,0)</f>
        <v>0</v>
      </c>
      <c r="AO122" s="499">
        <f>IF('Sensitivity Analysis'!BA24&gt;0,('Sensitivity Analysis'!$E$26)/9,0)</f>
        <v>0</v>
      </c>
      <c r="AP122" s="499">
        <f>IF('Sensitivity Analysis'!BB24&gt;0,('Sensitivity Analysis'!$E$26)/9,0)</f>
        <v>0</v>
      </c>
      <c r="AQ122" s="499">
        <f>IF('Sensitivity Analysis'!BC24&gt;0,('Sensitivity Analysis'!$E$26)/9,0)</f>
        <v>0</v>
      </c>
      <c r="AR122" s="499">
        <f>IF('Sensitivity Analysis'!BD24&gt;0,('Sensitivity Analysis'!$E$26)/9,0)</f>
        <v>0</v>
      </c>
      <c r="AS122" s="499">
        <f>IF('Sensitivity Analysis'!BE24&gt;0,('Sensitivity Analysis'!$E$26)/9,0)</f>
        <v>0</v>
      </c>
      <c r="AT122" s="499">
        <f>IF('Sensitivity Analysis'!BF24&gt;0,('Sensitivity Analysis'!$E$26)/9,0)</f>
        <v>0</v>
      </c>
      <c r="AU122" s="499">
        <f>IF('Sensitivity Analysis'!BG24&gt;0,('Sensitivity Analysis'!$E$26)/9,0)</f>
        <v>0</v>
      </c>
      <c r="AV122" s="499">
        <f>IF('Sensitivity Analysis'!BH24&gt;0,('Sensitivity Analysis'!$E$26)/9,0)</f>
        <v>0</v>
      </c>
      <c r="AW122" s="499">
        <f>IF('Sensitivity Analysis'!BI24&gt;0,('Sensitivity Analysis'!$E$26)/9,0)</f>
        <v>0</v>
      </c>
      <c r="AX122" s="499">
        <f>IF('Sensitivity Analysis'!BJ24&gt;0,('Sensitivity Analysis'!$E$26)/9,0)</f>
        <v>0</v>
      </c>
      <c r="AY122" s="499">
        <f>IF('Sensitivity Analysis'!BK24&gt;0,('Sensitivity Analysis'!$E$26)/9,0)</f>
        <v>0</v>
      </c>
      <c r="AZ122" s="499">
        <f>IF('Sensitivity Analysis'!BL24&gt;0,('Sensitivity Analysis'!$E$26)/9,0)</f>
        <v>0</v>
      </c>
      <c r="BA122" s="499">
        <f>IF('Sensitivity Analysis'!BM24&gt;0,('Sensitivity Analysis'!$E$26)/9,0)</f>
        <v>0</v>
      </c>
      <c r="BB122" s="499">
        <f>IF('Sensitivity Analysis'!BN24&gt;0,('Sensitivity Analysis'!$E$26)/9,0)</f>
        <v>0</v>
      </c>
      <c r="BC122" s="499">
        <f>IF('Sensitivity Analysis'!BO24&gt;0,('Sensitivity Analysis'!$E$26)/9,0)</f>
        <v>0</v>
      </c>
      <c r="BD122" s="499">
        <f>IF('Sensitivity Analysis'!BP24&gt;0,('Sensitivity Analysis'!$E$26)/9,0)</f>
        <v>0</v>
      </c>
      <c r="BE122" s="499"/>
      <c r="BF122" s="499"/>
      <c r="BG122" s="505">
        <v>120</v>
      </c>
      <c r="BH122" s="499">
        <f>IF('Sensitivity Analysis'!N53&gt;0,('Sensitivity Analysis'!$E$49)/9,0)</f>
        <v>0</v>
      </c>
      <c r="BI122" s="499">
        <f>IF('Sensitivity Analysis'!O53&gt;0,('Sensitivity Analysis'!$E$49)/9,0)</f>
        <v>0</v>
      </c>
      <c r="BJ122" s="499">
        <f>IF('Sensitivity Analysis'!P53&gt;0,('Sensitivity Analysis'!$E$49)/9,0)</f>
        <v>0</v>
      </c>
      <c r="BK122" s="499">
        <f>IF('Sensitivity Analysis'!Q53&gt;0,('Sensitivity Analysis'!$E$49)/9,0)</f>
        <v>0</v>
      </c>
      <c r="BL122" s="499">
        <f>IF('Sensitivity Analysis'!R53&gt;0,('Sensitivity Analysis'!$E$49)/9,0)</f>
        <v>0</v>
      </c>
      <c r="BM122" s="499">
        <f>IF('Sensitivity Analysis'!S53&gt;0,('Sensitivity Analysis'!$E$49)/9,0)</f>
        <v>0</v>
      </c>
      <c r="BN122" s="499">
        <f>IF('Sensitivity Analysis'!T53&gt;0,('Sensitivity Analysis'!$E$49)/9,0)</f>
        <v>0</v>
      </c>
      <c r="BO122" s="499">
        <f>IF('Sensitivity Analysis'!U53&gt;0,('Sensitivity Analysis'!$E$49)/9,0)</f>
        <v>0</v>
      </c>
      <c r="BP122" s="499">
        <f>IF('Sensitivity Analysis'!V53&gt;0,('Sensitivity Analysis'!$E$49)/9,0)</f>
        <v>0</v>
      </c>
      <c r="BQ122" s="499">
        <f>IF('Sensitivity Analysis'!W53&gt;0,('Sensitivity Analysis'!$E$49)/9,0)</f>
        <v>0</v>
      </c>
      <c r="BR122" s="499">
        <f>IF('Sensitivity Analysis'!X53&gt;0,('Sensitivity Analysis'!$E$49)/9,0)</f>
        <v>0</v>
      </c>
      <c r="BS122" s="499">
        <f>IF('Sensitivity Analysis'!Y53&gt;0,('Sensitivity Analysis'!$E$49)/9,0)</f>
        <v>0</v>
      </c>
      <c r="BT122" s="499">
        <f>IF('Sensitivity Analysis'!Z53&gt;0,('Sensitivity Analysis'!$E$49)/9,0)</f>
        <v>0</v>
      </c>
      <c r="BU122" s="499">
        <f>IF('Sensitivity Analysis'!AA53&gt;0,('Sensitivity Analysis'!$E$49)/9,0)</f>
        <v>0</v>
      </c>
      <c r="BV122" s="499">
        <f>IF('Sensitivity Analysis'!AB53&gt;0,('Sensitivity Analysis'!$E$49)/9,0)</f>
        <v>0</v>
      </c>
      <c r="BW122" s="499">
        <f>IF('Sensitivity Analysis'!AC53&gt;0,('Sensitivity Analysis'!$E$49)/9,0)</f>
        <v>0</v>
      </c>
      <c r="BX122" s="499">
        <f>IF('Sensitivity Analysis'!AD53&gt;0,('Sensitivity Analysis'!$E$49)/9,0)</f>
        <v>0</v>
      </c>
      <c r="BY122" s="499">
        <f>IF('Sensitivity Analysis'!AE53&gt;0,('Sensitivity Analysis'!$E$49)/9,0)</f>
        <v>0</v>
      </c>
      <c r="BZ122" s="499">
        <f>IF('Sensitivity Analysis'!AF53&gt;0,('Sensitivity Analysis'!$E$49)/9,0)</f>
        <v>0</v>
      </c>
      <c r="CA122" s="499">
        <f>IF('Sensitivity Analysis'!AG53&gt;0,('Sensitivity Analysis'!$E$49)/9,0)</f>
        <v>0</v>
      </c>
      <c r="CB122" s="499">
        <f>IF('Sensitivity Analysis'!AH53&gt;0,('Sensitivity Analysis'!$E$49)/9,0)</f>
        <v>0</v>
      </c>
      <c r="CC122" s="499">
        <f>IF('Sensitivity Analysis'!AI53&gt;0,('Sensitivity Analysis'!$E$49)/9,0)</f>
        <v>0</v>
      </c>
      <c r="CD122" s="499">
        <f>IF('Sensitivity Analysis'!AJ53&gt;0,('Sensitivity Analysis'!$E$49)/9,0)</f>
        <v>0</v>
      </c>
      <c r="CE122" s="499">
        <f>IF('Sensitivity Analysis'!AK53&gt;0,('Sensitivity Analysis'!$E$49)/9,0)</f>
        <v>0</v>
      </c>
      <c r="CF122" s="499">
        <f>IF('Sensitivity Analysis'!AL53&gt;0,('Sensitivity Analysis'!$E$49)/9,0)</f>
        <v>0</v>
      </c>
      <c r="CG122" s="499">
        <f>IF('Sensitivity Analysis'!AM53&gt;0,('Sensitivity Analysis'!$E$49)/9,0)</f>
        <v>0</v>
      </c>
      <c r="CH122" s="499">
        <f>IF('Sensitivity Analysis'!AN53&gt;0,('Sensitivity Analysis'!$E$49)/9,0)</f>
        <v>0</v>
      </c>
      <c r="CI122" s="499">
        <f>IF('Sensitivity Analysis'!AO53&gt;0,('Sensitivity Analysis'!$E$49)/9,0)</f>
        <v>0</v>
      </c>
      <c r="CJ122" s="499">
        <f>IF('Sensitivity Analysis'!AP53&gt;0,('Sensitivity Analysis'!$E$49)/9,0)</f>
        <v>0</v>
      </c>
      <c r="CK122" s="499">
        <f>IF('Sensitivity Analysis'!AQ53&gt;0,('Sensitivity Analysis'!$E$49)/9,0)</f>
        <v>0</v>
      </c>
      <c r="CL122" s="499">
        <f>IF('Sensitivity Analysis'!AR53&gt;0,('Sensitivity Analysis'!$E$49)/9,0)</f>
        <v>0</v>
      </c>
      <c r="CM122" s="499">
        <f>IF('Sensitivity Analysis'!AS53&gt;0,('Sensitivity Analysis'!$E$49)/9,0)</f>
        <v>0</v>
      </c>
      <c r="CN122" s="499">
        <f>IF('Sensitivity Analysis'!AT53&gt;0,('Sensitivity Analysis'!$E$49)/9,0)</f>
        <v>0</v>
      </c>
      <c r="CO122" s="499">
        <f>IF('Sensitivity Analysis'!AU53&gt;0,('Sensitivity Analysis'!$E$49)/9,0)</f>
        <v>0</v>
      </c>
      <c r="CP122" s="499">
        <f>IF('Sensitivity Analysis'!AV53&gt;0,('Sensitivity Analysis'!$E$49)/9,0)</f>
        <v>0</v>
      </c>
      <c r="CQ122" s="499">
        <f>IF('Sensitivity Analysis'!AW53&gt;0,('Sensitivity Analysis'!$E$49)/9,0)</f>
        <v>0</v>
      </c>
      <c r="CR122" s="499">
        <f>IF('Sensitivity Analysis'!AX53&gt;0,('Sensitivity Analysis'!$E$49)/9,0)</f>
        <v>0</v>
      </c>
      <c r="CS122" s="499">
        <f>IF('Sensitivity Analysis'!AY53&gt;0,('Sensitivity Analysis'!$E$49)/9,0)</f>
        <v>0</v>
      </c>
      <c r="CT122" s="499">
        <f>IF('Sensitivity Analysis'!AZ53&gt;0,('Sensitivity Analysis'!$E$49)/9,0)</f>
        <v>0</v>
      </c>
      <c r="CU122" s="499">
        <f>IF('Sensitivity Analysis'!BA53&gt;0,('Sensitivity Analysis'!$E$49)/9,0)</f>
        <v>0</v>
      </c>
      <c r="CV122" s="499">
        <f>IF('Sensitivity Analysis'!BB53&gt;0,('Sensitivity Analysis'!$E$49)/9,0)</f>
        <v>0</v>
      </c>
      <c r="CW122" s="499">
        <f>IF('Sensitivity Analysis'!BC53&gt;0,('Sensitivity Analysis'!$E$49)/9,0)</f>
        <v>0</v>
      </c>
      <c r="CX122" s="499">
        <f>IF('Sensitivity Analysis'!BD53&gt;0,('Sensitivity Analysis'!$E$49)/9,0)</f>
        <v>0</v>
      </c>
      <c r="CY122" s="499">
        <f>IF('Sensitivity Analysis'!BE53&gt;0,('Sensitivity Analysis'!$E$49)/9,0)</f>
        <v>0</v>
      </c>
      <c r="CZ122" s="499">
        <f>IF('Sensitivity Analysis'!BF53&gt;0,('Sensitivity Analysis'!$E$49)/9,0)</f>
        <v>0</v>
      </c>
      <c r="DA122" s="499">
        <f>IF('Sensitivity Analysis'!BG53&gt;0,('Sensitivity Analysis'!$E$49)/9,0)</f>
        <v>0</v>
      </c>
      <c r="DB122" s="499">
        <f>IF('Sensitivity Analysis'!BH53&gt;0,('Sensitivity Analysis'!$E$49)/9,0)</f>
        <v>0</v>
      </c>
      <c r="DC122" s="499">
        <f>IF('Sensitivity Analysis'!BI53&gt;0,('Sensitivity Analysis'!$E$49)/9,0)</f>
        <v>0</v>
      </c>
      <c r="DD122" s="499">
        <f>IF('Sensitivity Analysis'!BJ53&gt;0,('Sensitivity Analysis'!$E$49)/9,0)</f>
        <v>0</v>
      </c>
      <c r="DE122" s="499">
        <f>IF('Sensitivity Analysis'!BK53&gt;0,('Sensitivity Analysis'!$E$49)/9,0)</f>
        <v>0</v>
      </c>
      <c r="DF122" s="499">
        <f>IF('Sensitivity Analysis'!BL53&gt;0,('Sensitivity Analysis'!$E$49)/9,0)</f>
        <v>0</v>
      </c>
      <c r="DG122" s="499">
        <f>IF('Sensitivity Analysis'!BM53&gt;0,('Sensitivity Analysis'!$E$49)/9,0)</f>
        <v>0</v>
      </c>
      <c r="DH122" s="499">
        <f>IF('Sensitivity Analysis'!BN53&gt;0,('Sensitivity Analysis'!$E$49)/9,0)</f>
        <v>0</v>
      </c>
      <c r="DI122" s="499">
        <f>IF('Sensitivity Analysis'!BO53&gt;0,('Sensitivity Analysis'!$E$49)/9,0)</f>
        <v>0</v>
      </c>
      <c r="DJ122" s="499">
        <f>IF('Sensitivity Analysis'!BP53&gt;0,('Sensitivity Analysis'!$E$49)/9,0)</f>
        <v>0</v>
      </c>
      <c r="DK122" s="499"/>
      <c r="DL122" s="499"/>
      <c r="DM122" s="505">
        <v>120</v>
      </c>
      <c r="DN122" s="499">
        <f>IF('Sensitivity Analysis'!N81&gt;0,('Sensitivity Analysis'!$E$78)/9,0)</f>
        <v>0</v>
      </c>
      <c r="DO122" s="499">
        <f>IF('Sensitivity Analysis'!O81&gt;0,('Sensitivity Analysis'!$E$78)/9,0)</f>
        <v>0</v>
      </c>
      <c r="DP122" s="499">
        <f>IF('Sensitivity Analysis'!P81&gt;0,('Sensitivity Analysis'!$E$78)/9,0)</f>
        <v>0</v>
      </c>
      <c r="DQ122" s="499">
        <f>IF('Sensitivity Analysis'!Q81&gt;0,('Sensitivity Analysis'!$E$78)/9,0)</f>
        <v>0</v>
      </c>
      <c r="DR122" s="499">
        <f>IF('Sensitivity Analysis'!R81&gt;0,('Sensitivity Analysis'!$E$78)/9,0)</f>
        <v>0</v>
      </c>
      <c r="DS122" s="499">
        <f>IF('Sensitivity Analysis'!S81&gt;0,('Sensitivity Analysis'!$E$78)/9,0)</f>
        <v>0</v>
      </c>
      <c r="DT122" s="499">
        <f>IF('Sensitivity Analysis'!T81&gt;0,('Sensitivity Analysis'!$E$78)/9,0)</f>
        <v>0</v>
      </c>
      <c r="DU122" s="499">
        <f>IF('Sensitivity Analysis'!U81&gt;0,('Sensitivity Analysis'!$E$78)/9,0)</f>
        <v>0</v>
      </c>
      <c r="DV122" s="499">
        <f>IF('Sensitivity Analysis'!V81&gt;0,('Sensitivity Analysis'!$E$78)/9,0)</f>
        <v>0</v>
      </c>
      <c r="DW122" s="499">
        <f>IF('Sensitivity Analysis'!W81&gt;0,('Sensitivity Analysis'!$E$78)/9,0)</f>
        <v>0</v>
      </c>
      <c r="DX122" s="499">
        <f>IF('Sensitivity Analysis'!X81&gt;0,('Sensitivity Analysis'!$E$78)/9,0)</f>
        <v>0</v>
      </c>
      <c r="DY122" s="499">
        <f>IF('Sensitivity Analysis'!Y81&gt;0,('Sensitivity Analysis'!$E$78)/9,0)</f>
        <v>0</v>
      </c>
      <c r="DZ122" s="499">
        <f>IF('Sensitivity Analysis'!Z81&gt;0,('Sensitivity Analysis'!$E$78)/9,0)</f>
        <v>0</v>
      </c>
      <c r="EA122" s="499">
        <f>IF('Sensitivity Analysis'!AA81&gt;0,('Sensitivity Analysis'!$E$78)/9,0)</f>
        <v>0</v>
      </c>
      <c r="EB122" s="499">
        <f>IF('Sensitivity Analysis'!AB81&gt;0,('Sensitivity Analysis'!$E$78)/9,0)</f>
        <v>0</v>
      </c>
      <c r="EC122" s="499">
        <f>IF('Sensitivity Analysis'!AC81&gt;0,('Sensitivity Analysis'!$E$78)/9,0)</f>
        <v>0</v>
      </c>
      <c r="ED122" s="499">
        <f>IF('Sensitivity Analysis'!AD81&gt;0,('Sensitivity Analysis'!$E$78)/9,0)</f>
        <v>0</v>
      </c>
      <c r="EE122" s="499">
        <f>IF('Sensitivity Analysis'!AE81&gt;0,('Sensitivity Analysis'!$E$78)/9,0)</f>
        <v>0</v>
      </c>
      <c r="EF122" s="499">
        <f>IF('Sensitivity Analysis'!AF81&gt;0,('Sensitivity Analysis'!$E$78)/9,0)</f>
        <v>0</v>
      </c>
      <c r="EG122" s="499">
        <f>IF('Sensitivity Analysis'!AG81&gt;0,('Sensitivity Analysis'!$E$78)/9,0)</f>
        <v>0</v>
      </c>
      <c r="EH122" s="499">
        <f>IF('Sensitivity Analysis'!AH81&gt;0,('Sensitivity Analysis'!$E$78)/9,0)</f>
        <v>0</v>
      </c>
      <c r="EI122" s="499">
        <f>IF('Sensitivity Analysis'!AI81&gt;0,('Sensitivity Analysis'!$E$78)/9,0)</f>
        <v>0</v>
      </c>
      <c r="EJ122" s="499">
        <f>IF('Sensitivity Analysis'!AJ81&gt;0,('Sensitivity Analysis'!$E$78)/9,0)</f>
        <v>0</v>
      </c>
      <c r="EK122" s="499">
        <f>IF('Sensitivity Analysis'!AK81&gt;0,('Sensitivity Analysis'!$E$78)/9,0)</f>
        <v>0</v>
      </c>
      <c r="EL122" s="499">
        <f>IF('Sensitivity Analysis'!AL81&gt;0,('Sensitivity Analysis'!$E$78)/9,0)</f>
        <v>0</v>
      </c>
      <c r="EM122" s="499">
        <f>IF('Sensitivity Analysis'!AM81&gt;0,('Sensitivity Analysis'!$E$78)/9,0)</f>
        <v>0</v>
      </c>
      <c r="EN122" s="499">
        <f>IF('Sensitivity Analysis'!AN81&gt;0,('Sensitivity Analysis'!$E$78)/9,0)</f>
        <v>0</v>
      </c>
      <c r="EO122" s="499">
        <f>IF('Sensitivity Analysis'!AO81&gt;0,('Sensitivity Analysis'!$E$78)/9,0)</f>
        <v>0</v>
      </c>
      <c r="EP122" s="499">
        <f>IF('Sensitivity Analysis'!AP81&gt;0,('Sensitivity Analysis'!$E$78)/9,0)</f>
        <v>0</v>
      </c>
      <c r="EQ122" s="499">
        <f>IF('Sensitivity Analysis'!AQ81&gt;0,('Sensitivity Analysis'!$E$78)/9,0)</f>
        <v>0</v>
      </c>
      <c r="ER122" s="499">
        <f>IF('Sensitivity Analysis'!AR81&gt;0,('Sensitivity Analysis'!$E$78)/9,0)</f>
        <v>0</v>
      </c>
      <c r="ES122" s="499">
        <f>IF('Sensitivity Analysis'!AS81&gt;0,('Sensitivity Analysis'!$E$78)/9,0)</f>
        <v>0</v>
      </c>
      <c r="ET122" s="499">
        <f>IF('Sensitivity Analysis'!AT81&gt;0,('Sensitivity Analysis'!$E$78)/9,0)</f>
        <v>0</v>
      </c>
      <c r="EU122" s="499">
        <f>IF('Sensitivity Analysis'!AU81&gt;0,('Sensitivity Analysis'!$E$78)/9,0)</f>
        <v>0</v>
      </c>
      <c r="EV122" s="499">
        <f>IF('Sensitivity Analysis'!AV81&gt;0,('Sensitivity Analysis'!$E$78)/9,0)</f>
        <v>0</v>
      </c>
      <c r="EW122" s="499">
        <f>IF('Sensitivity Analysis'!AW81&gt;0,('Sensitivity Analysis'!$E$78)/9,0)</f>
        <v>0</v>
      </c>
      <c r="EX122" s="499">
        <f>IF('Sensitivity Analysis'!AX81&gt;0,('Sensitivity Analysis'!$E$78)/9,0)</f>
        <v>0</v>
      </c>
      <c r="EY122" s="499">
        <f>IF('Sensitivity Analysis'!AY81&gt;0,('Sensitivity Analysis'!$E$78)/9,0)</f>
        <v>0</v>
      </c>
      <c r="EZ122" s="499">
        <f>IF('Sensitivity Analysis'!AZ81&gt;0,('Sensitivity Analysis'!$E$78)/9,0)</f>
        <v>0</v>
      </c>
      <c r="FA122" s="499">
        <f>IF('Sensitivity Analysis'!BA81&gt;0,('Sensitivity Analysis'!$E$78)/9,0)</f>
        <v>0</v>
      </c>
      <c r="FB122" s="499">
        <f>IF('Sensitivity Analysis'!BB81&gt;0,('Sensitivity Analysis'!$E$78)/9,0)</f>
        <v>0</v>
      </c>
      <c r="FC122" s="499">
        <f>IF('Sensitivity Analysis'!BC81&gt;0,('Sensitivity Analysis'!$E$78)/9,0)</f>
        <v>0</v>
      </c>
      <c r="FD122" s="499">
        <f>IF('Sensitivity Analysis'!BD81&gt;0,('Sensitivity Analysis'!$E$78)/9,0)</f>
        <v>0</v>
      </c>
      <c r="FE122" s="499">
        <f>IF('Sensitivity Analysis'!BE81&gt;0,('Sensitivity Analysis'!$E$78)/9,0)</f>
        <v>0</v>
      </c>
      <c r="FF122" s="499">
        <f>IF('Sensitivity Analysis'!BF81&gt;0,('Sensitivity Analysis'!$E$78)/9,0)</f>
        <v>0</v>
      </c>
      <c r="FG122" s="499">
        <f>IF('Sensitivity Analysis'!BG81&gt;0,('Sensitivity Analysis'!$E$78)/9,0)</f>
        <v>0</v>
      </c>
      <c r="FH122" s="499">
        <f>IF('Sensitivity Analysis'!BH81&gt;0,('Sensitivity Analysis'!$E$78)/9,0)</f>
        <v>0</v>
      </c>
      <c r="FI122" s="499">
        <f>IF('Sensitivity Analysis'!BI81&gt;0,('Sensitivity Analysis'!$E$78)/9,0)</f>
        <v>0</v>
      </c>
      <c r="FJ122" s="499">
        <f>IF('Sensitivity Analysis'!BJ81&gt;0,('Sensitivity Analysis'!$E$78)/9,0)</f>
        <v>0</v>
      </c>
      <c r="FK122" s="499">
        <f>IF('Sensitivity Analysis'!BK81&gt;0,('Sensitivity Analysis'!$E$78)/9,0)</f>
        <v>0</v>
      </c>
      <c r="FL122" s="499">
        <f>IF('Sensitivity Analysis'!BL81&gt;0,('Sensitivity Analysis'!$E$78)/9,0)</f>
        <v>0</v>
      </c>
      <c r="FM122" s="499">
        <f>IF('Sensitivity Analysis'!BM81&gt;0,('Sensitivity Analysis'!$E$78)/9,0)</f>
        <v>0</v>
      </c>
      <c r="FN122" s="499">
        <f>IF('Sensitivity Analysis'!BN81&gt;0,('Sensitivity Analysis'!$E$78)/9,0)</f>
        <v>0</v>
      </c>
      <c r="FO122" s="499">
        <f>IF('Sensitivity Analysis'!BO81&gt;0,('Sensitivity Analysis'!$E$78)/9,0)</f>
        <v>0</v>
      </c>
      <c r="FP122" s="499">
        <f>IF('Sensitivity Analysis'!BP81&gt;0,('Sensitivity Analysis'!$E$78)/9,0)</f>
        <v>0</v>
      </c>
      <c r="FQ122" s="499"/>
    </row>
    <row r="123" spans="1:173" ht="18">
      <c r="A123" s="505">
        <v>150</v>
      </c>
      <c r="B123" s="499">
        <f>IF('Sensitivity Analysis'!N24&gt;0,('Sensitivity Analysis'!$E$26)/9,0)</f>
        <v>0</v>
      </c>
      <c r="C123" s="499">
        <f>IF('Sensitivity Analysis'!O24&gt;0,('Sensitivity Analysis'!$E$26)/9,0)</f>
        <v>0</v>
      </c>
      <c r="D123" s="499">
        <f>IF('Sensitivity Analysis'!P24&gt;0,('Sensitivity Analysis'!$E$26)/9,0)</f>
        <v>0</v>
      </c>
      <c r="E123" s="499">
        <f>IF('Sensitivity Analysis'!Q24&gt;0,('Sensitivity Analysis'!$E$26)/9,0)</f>
        <v>0</v>
      </c>
      <c r="F123" s="499">
        <f>IF('Sensitivity Analysis'!R24&gt;0,('Sensitivity Analysis'!$E$26)/9,0)</f>
        <v>0</v>
      </c>
      <c r="G123" s="499">
        <f>IF('Sensitivity Analysis'!S24&gt;0,('Sensitivity Analysis'!$E$26)/9,0)</f>
        <v>0</v>
      </c>
      <c r="H123" s="499">
        <f>IF('Sensitivity Analysis'!T24&gt;0,('Sensitivity Analysis'!$E$26)/9,0)</f>
        <v>0</v>
      </c>
      <c r="I123" s="499">
        <f>IF('Sensitivity Analysis'!U24&gt;0,('Sensitivity Analysis'!$E$26)/9,0)</f>
        <v>0</v>
      </c>
      <c r="J123" s="499">
        <f>IF('Sensitivity Analysis'!V24&gt;0,('Sensitivity Analysis'!$E$26)/9,0)</f>
        <v>0</v>
      </c>
      <c r="K123" s="499">
        <f>IF('Sensitivity Analysis'!W24&gt;0,('Sensitivity Analysis'!$E$26)/9,0)</f>
        <v>0</v>
      </c>
      <c r="L123" s="499">
        <f>IF('Sensitivity Analysis'!X24&gt;0,('Sensitivity Analysis'!$E$26)/9,0)</f>
        <v>0</v>
      </c>
      <c r="M123" s="499">
        <f>IF('Sensitivity Analysis'!Y24&gt;0,('Sensitivity Analysis'!$E$26)/9,0)</f>
        <v>0</v>
      </c>
      <c r="N123" s="499">
        <f>IF('Sensitivity Analysis'!Z24&gt;0,('Sensitivity Analysis'!$E$26)/9,0)</f>
        <v>0</v>
      </c>
      <c r="O123" s="499">
        <f>IF('Sensitivity Analysis'!AA24&gt;0,('Sensitivity Analysis'!$E$26)/9,0)</f>
        <v>0</v>
      </c>
      <c r="P123" s="499">
        <f>IF('Sensitivity Analysis'!AB24&gt;0,('Sensitivity Analysis'!$E$26)/9,0)</f>
        <v>0</v>
      </c>
      <c r="Q123" s="499">
        <f>IF('Sensitivity Analysis'!AC24&gt;0,('Sensitivity Analysis'!$E$26)/9,0)</f>
        <v>0</v>
      </c>
      <c r="R123" s="499">
        <f>IF('Sensitivity Analysis'!AD24&gt;0,('Sensitivity Analysis'!$E$26)/9,0)</f>
        <v>0</v>
      </c>
      <c r="S123" s="499">
        <f>IF('Sensitivity Analysis'!AE24&gt;0,('Sensitivity Analysis'!$E$26)/9,0)</f>
        <v>0</v>
      </c>
      <c r="T123" s="499">
        <f>IF('Sensitivity Analysis'!AF24&gt;0,('Sensitivity Analysis'!$E$26)/9,0)</f>
        <v>0</v>
      </c>
      <c r="U123" s="499">
        <f>IF('Sensitivity Analysis'!AG24&gt;0,('Sensitivity Analysis'!$E$26)/9,0)</f>
        <v>0</v>
      </c>
      <c r="V123" s="499">
        <f>IF('Sensitivity Analysis'!AH24&gt;0,('Sensitivity Analysis'!$E$26)/9,0)</f>
        <v>0</v>
      </c>
      <c r="W123" s="499">
        <f>IF('Sensitivity Analysis'!AI24&gt;0,('Sensitivity Analysis'!$E$26)/9,0)</f>
        <v>0</v>
      </c>
      <c r="X123" s="499">
        <f>IF('Sensitivity Analysis'!AJ24&gt;0,('Sensitivity Analysis'!$E$26)/9,0)</f>
        <v>0</v>
      </c>
      <c r="Y123" s="499">
        <f>IF('Sensitivity Analysis'!AK24&gt;0,('Sensitivity Analysis'!$E$26)/9,0)</f>
        <v>0</v>
      </c>
      <c r="Z123" s="499">
        <f>IF('Sensitivity Analysis'!AL24&gt;0,('Sensitivity Analysis'!$E$26)/9,0)</f>
        <v>0</v>
      </c>
      <c r="AA123" s="499">
        <f>IF('Sensitivity Analysis'!AM24&gt;0,('Sensitivity Analysis'!$E$26)/9,0)</f>
        <v>0</v>
      </c>
      <c r="AB123" s="499">
        <f>IF('Sensitivity Analysis'!AN24&gt;0,('Sensitivity Analysis'!$E$26)/9,0)</f>
        <v>0</v>
      </c>
      <c r="AC123" s="499">
        <f>IF('Sensitivity Analysis'!AO24&gt;0,('Sensitivity Analysis'!$E$26)/9,0)</f>
        <v>0</v>
      </c>
      <c r="AD123" s="499">
        <f>IF('Sensitivity Analysis'!AP24&gt;0,('Sensitivity Analysis'!$E$26)/9,0)</f>
        <v>0</v>
      </c>
      <c r="AE123" s="499">
        <f>IF('Sensitivity Analysis'!AQ24&gt;0,('Sensitivity Analysis'!$E$26)/9,0)</f>
        <v>0</v>
      </c>
      <c r="AF123" s="499">
        <f>IF('Sensitivity Analysis'!AR24&gt;0,('Sensitivity Analysis'!$E$26)/9,0)</f>
        <v>0</v>
      </c>
      <c r="AG123" s="499">
        <f>IF('Sensitivity Analysis'!AS24&gt;0,('Sensitivity Analysis'!$E$26)/9,0)</f>
        <v>0</v>
      </c>
      <c r="AH123" s="499">
        <f>IF('Sensitivity Analysis'!AT24&gt;0,('Sensitivity Analysis'!$E$26)/9,0)</f>
        <v>0</v>
      </c>
      <c r="AI123" s="499">
        <f>IF('Sensitivity Analysis'!AU24&gt;0,('Sensitivity Analysis'!$E$26)/9,0)</f>
        <v>0</v>
      </c>
      <c r="AJ123" s="499">
        <f>IF('Sensitivity Analysis'!AV24&gt;0,('Sensitivity Analysis'!$E$26)/9,0)</f>
        <v>0</v>
      </c>
      <c r="AK123" s="499">
        <f>IF('Sensitivity Analysis'!AW24&gt;0,('Sensitivity Analysis'!$E$26)/9,0)</f>
        <v>0</v>
      </c>
      <c r="AL123" s="499">
        <f>IF('Sensitivity Analysis'!AX24&gt;0,('Sensitivity Analysis'!$E$26)/9,0)</f>
        <v>0</v>
      </c>
      <c r="AM123" s="499">
        <f>IF('Sensitivity Analysis'!AY24&gt;0,('Sensitivity Analysis'!$E$26)/9,0)</f>
        <v>0</v>
      </c>
      <c r="AN123" s="499">
        <f>IF('Sensitivity Analysis'!AZ24&gt;0,('Sensitivity Analysis'!$E$26)/9,0)</f>
        <v>0</v>
      </c>
      <c r="AO123" s="499">
        <f>IF('Sensitivity Analysis'!BA24&gt;0,('Sensitivity Analysis'!$E$26)/9,0)</f>
        <v>0</v>
      </c>
      <c r="AP123" s="499">
        <f>IF('Sensitivity Analysis'!BB24&gt;0,('Sensitivity Analysis'!$E$26)/9,0)</f>
        <v>0</v>
      </c>
      <c r="AQ123" s="499">
        <f>IF('Sensitivity Analysis'!BC24&gt;0,('Sensitivity Analysis'!$E$26)/9,0)</f>
        <v>0</v>
      </c>
      <c r="AR123" s="499">
        <f>IF('Sensitivity Analysis'!BD24&gt;0,('Sensitivity Analysis'!$E$26)/9,0)</f>
        <v>0</v>
      </c>
      <c r="AS123" s="499">
        <f>IF('Sensitivity Analysis'!BE24&gt;0,('Sensitivity Analysis'!$E$26)/9,0)</f>
        <v>0</v>
      </c>
      <c r="AT123" s="499">
        <f>IF('Sensitivity Analysis'!BF24&gt;0,('Sensitivity Analysis'!$E$26)/9,0)</f>
        <v>0</v>
      </c>
      <c r="AU123" s="499">
        <f>IF('Sensitivity Analysis'!BG24&gt;0,('Sensitivity Analysis'!$E$26)/9,0)</f>
        <v>0</v>
      </c>
      <c r="AV123" s="499">
        <f>IF('Sensitivity Analysis'!BH24&gt;0,('Sensitivity Analysis'!$E$26)/9,0)</f>
        <v>0</v>
      </c>
      <c r="AW123" s="499">
        <f>IF('Sensitivity Analysis'!BI24&gt;0,('Sensitivity Analysis'!$E$26)/9,0)</f>
        <v>0</v>
      </c>
      <c r="AX123" s="499">
        <f>IF('Sensitivity Analysis'!BJ24&gt;0,('Sensitivity Analysis'!$E$26)/9,0)</f>
        <v>0</v>
      </c>
      <c r="AY123" s="499">
        <f>IF('Sensitivity Analysis'!BK24&gt;0,('Sensitivity Analysis'!$E$26)/9,0)</f>
        <v>0</v>
      </c>
      <c r="AZ123" s="499">
        <f>IF('Sensitivity Analysis'!BL24&gt;0,('Sensitivity Analysis'!$E$26)/9,0)</f>
        <v>0</v>
      </c>
      <c r="BA123" s="499">
        <f>IF('Sensitivity Analysis'!BM24&gt;0,('Sensitivity Analysis'!$E$26)/9,0)</f>
        <v>0</v>
      </c>
      <c r="BB123" s="499">
        <f>IF('Sensitivity Analysis'!BN24&gt;0,('Sensitivity Analysis'!$E$26)/9,0)</f>
        <v>0</v>
      </c>
      <c r="BC123" s="499">
        <f>IF('Sensitivity Analysis'!BO24&gt;0,('Sensitivity Analysis'!$E$26)/9,0)</f>
        <v>0</v>
      </c>
      <c r="BD123" s="499">
        <f>IF('Sensitivity Analysis'!BP24&gt;0,('Sensitivity Analysis'!$E$26)/9,0)</f>
        <v>0</v>
      </c>
      <c r="BE123" s="499"/>
      <c r="BF123" s="499"/>
      <c r="BG123" s="505">
        <v>150</v>
      </c>
      <c r="BH123" s="499">
        <f>IF('Sensitivity Analysis'!N53&gt;0,('Sensitivity Analysis'!$E$49)/9,0)</f>
        <v>0</v>
      </c>
      <c r="BI123" s="499">
        <f>IF('Sensitivity Analysis'!O53&gt;0,('Sensitivity Analysis'!$E$49)/9,0)</f>
        <v>0</v>
      </c>
      <c r="BJ123" s="499">
        <f>IF('Sensitivity Analysis'!P53&gt;0,('Sensitivity Analysis'!$E$49)/9,0)</f>
        <v>0</v>
      </c>
      <c r="BK123" s="499">
        <f>IF('Sensitivity Analysis'!Q53&gt;0,('Sensitivity Analysis'!$E$49)/9,0)</f>
        <v>0</v>
      </c>
      <c r="BL123" s="499">
        <f>IF('Sensitivity Analysis'!R53&gt;0,('Sensitivity Analysis'!$E$49)/9,0)</f>
        <v>0</v>
      </c>
      <c r="BM123" s="499">
        <f>IF('Sensitivity Analysis'!S53&gt;0,('Sensitivity Analysis'!$E$49)/9,0)</f>
        <v>0</v>
      </c>
      <c r="BN123" s="499">
        <f>IF('Sensitivity Analysis'!T53&gt;0,('Sensitivity Analysis'!$E$49)/9,0)</f>
        <v>0</v>
      </c>
      <c r="BO123" s="499">
        <f>IF('Sensitivity Analysis'!U53&gt;0,('Sensitivity Analysis'!$E$49)/9,0)</f>
        <v>0</v>
      </c>
      <c r="BP123" s="499">
        <f>IF('Sensitivity Analysis'!V53&gt;0,('Sensitivity Analysis'!$E$49)/9,0)</f>
        <v>0</v>
      </c>
      <c r="BQ123" s="499">
        <f>IF('Sensitivity Analysis'!W53&gt;0,('Sensitivity Analysis'!$E$49)/9,0)</f>
        <v>0</v>
      </c>
      <c r="BR123" s="499">
        <f>IF('Sensitivity Analysis'!X53&gt;0,('Sensitivity Analysis'!$E$49)/9,0)</f>
        <v>0</v>
      </c>
      <c r="BS123" s="499">
        <f>IF('Sensitivity Analysis'!Y53&gt;0,('Sensitivity Analysis'!$E$49)/9,0)</f>
        <v>0</v>
      </c>
      <c r="BT123" s="499">
        <f>IF('Sensitivity Analysis'!Z53&gt;0,('Sensitivity Analysis'!$E$49)/9,0)</f>
        <v>0</v>
      </c>
      <c r="BU123" s="499">
        <f>IF('Sensitivity Analysis'!AA53&gt;0,('Sensitivity Analysis'!$E$49)/9,0)</f>
        <v>0</v>
      </c>
      <c r="BV123" s="499">
        <f>IF('Sensitivity Analysis'!AB53&gt;0,('Sensitivity Analysis'!$E$49)/9,0)</f>
        <v>0</v>
      </c>
      <c r="BW123" s="499">
        <f>IF('Sensitivity Analysis'!AC53&gt;0,('Sensitivity Analysis'!$E$49)/9,0)</f>
        <v>0</v>
      </c>
      <c r="BX123" s="499">
        <f>IF('Sensitivity Analysis'!AD53&gt;0,('Sensitivity Analysis'!$E$49)/9,0)</f>
        <v>0</v>
      </c>
      <c r="BY123" s="499">
        <f>IF('Sensitivity Analysis'!AE53&gt;0,('Sensitivity Analysis'!$E$49)/9,0)</f>
        <v>0</v>
      </c>
      <c r="BZ123" s="499">
        <f>IF('Sensitivity Analysis'!AF53&gt;0,('Sensitivity Analysis'!$E$49)/9,0)</f>
        <v>0</v>
      </c>
      <c r="CA123" s="499">
        <f>IF('Sensitivity Analysis'!AG53&gt;0,('Sensitivity Analysis'!$E$49)/9,0)</f>
        <v>0</v>
      </c>
      <c r="CB123" s="499">
        <f>IF('Sensitivity Analysis'!AH53&gt;0,('Sensitivity Analysis'!$E$49)/9,0)</f>
        <v>0</v>
      </c>
      <c r="CC123" s="499">
        <f>IF('Sensitivity Analysis'!AI53&gt;0,('Sensitivity Analysis'!$E$49)/9,0)</f>
        <v>0</v>
      </c>
      <c r="CD123" s="499">
        <f>IF('Sensitivity Analysis'!AJ53&gt;0,('Sensitivity Analysis'!$E$49)/9,0)</f>
        <v>0</v>
      </c>
      <c r="CE123" s="499">
        <f>IF('Sensitivity Analysis'!AK53&gt;0,('Sensitivity Analysis'!$E$49)/9,0)</f>
        <v>0</v>
      </c>
      <c r="CF123" s="499">
        <f>IF('Sensitivity Analysis'!AL53&gt;0,('Sensitivity Analysis'!$E$49)/9,0)</f>
        <v>0</v>
      </c>
      <c r="CG123" s="499">
        <f>IF('Sensitivity Analysis'!AM53&gt;0,('Sensitivity Analysis'!$E$49)/9,0)</f>
        <v>0</v>
      </c>
      <c r="CH123" s="499">
        <f>IF('Sensitivity Analysis'!AN53&gt;0,('Sensitivity Analysis'!$E$49)/9,0)</f>
        <v>0</v>
      </c>
      <c r="CI123" s="499">
        <f>IF('Sensitivity Analysis'!AO53&gt;0,('Sensitivity Analysis'!$E$49)/9,0)</f>
        <v>0</v>
      </c>
      <c r="CJ123" s="499">
        <f>IF('Sensitivity Analysis'!AP53&gt;0,('Sensitivity Analysis'!$E$49)/9,0)</f>
        <v>0</v>
      </c>
      <c r="CK123" s="499">
        <f>IF('Sensitivity Analysis'!AQ53&gt;0,('Sensitivity Analysis'!$E$49)/9,0)</f>
        <v>0</v>
      </c>
      <c r="CL123" s="499">
        <f>IF('Sensitivity Analysis'!AR53&gt;0,('Sensitivity Analysis'!$E$49)/9,0)</f>
        <v>0</v>
      </c>
      <c r="CM123" s="499">
        <f>IF('Sensitivity Analysis'!AS53&gt;0,('Sensitivity Analysis'!$E$49)/9,0)</f>
        <v>0</v>
      </c>
      <c r="CN123" s="499">
        <f>IF('Sensitivity Analysis'!AT53&gt;0,('Sensitivity Analysis'!$E$49)/9,0)</f>
        <v>0</v>
      </c>
      <c r="CO123" s="499">
        <f>IF('Sensitivity Analysis'!AU53&gt;0,('Sensitivity Analysis'!$E$49)/9,0)</f>
        <v>0</v>
      </c>
      <c r="CP123" s="499">
        <f>IF('Sensitivity Analysis'!AV53&gt;0,('Sensitivity Analysis'!$E$49)/9,0)</f>
        <v>0</v>
      </c>
      <c r="CQ123" s="499">
        <f>IF('Sensitivity Analysis'!AW53&gt;0,('Sensitivity Analysis'!$E$49)/9,0)</f>
        <v>0</v>
      </c>
      <c r="CR123" s="499">
        <f>IF('Sensitivity Analysis'!AX53&gt;0,('Sensitivity Analysis'!$E$49)/9,0)</f>
        <v>0</v>
      </c>
      <c r="CS123" s="499">
        <f>IF('Sensitivity Analysis'!AY53&gt;0,('Sensitivity Analysis'!$E$49)/9,0)</f>
        <v>0</v>
      </c>
      <c r="CT123" s="499">
        <f>IF('Sensitivity Analysis'!AZ53&gt;0,('Sensitivity Analysis'!$E$49)/9,0)</f>
        <v>0</v>
      </c>
      <c r="CU123" s="499">
        <f>IF('Sensitivity Analysis'!BA53&gt;0,('Sensitivity Analysis'!$E$49)/9,0)</f>
        <v>0</v>
      </c>
      <c r="CV123" s="499">
        <f>IF('Sensitivity Analysis'!BB53&gt;0,('Sensitivity Analysis'!$E$49)/9,0)</f>
        <v>0</v>
      </c>
      <c r="CW123" s="499">
        <f>IF('Sensitivity Analysis'!BC53&gt;0,('Sensitivity Analysis'!$E$49)/9,0)</f>
        <v>0</v>
      </c>
      <c r="CX123" s="499">
        <f>IF('Sensitivity Analysis'!BD53&gt;0,('Sensitivity Analysis'!$E$49)/9,0)</f>
        <v>0</v>
      </c>
      <c r="CY123" s="499">
        <f>IF('Sensitivity Analysis'!BE53&gt;0,('Sensitivity Analysis'!$E$49)/9,0)</f>
        <v>0</v>
      </c>
      <c r="CZ123" s="499">
        <f>IF('Sensitivity Analysis'!BF53&gt;0,('Sensitivity Analysis'!$E$49)/9,0)</f>
        <v>0</v>
      </c>
      <c r="DA123" s="499">
        <f>IF('Sensitivity Analysis'!BG53&gt;0,('Sensitivity Analysis'!$E$49)/9,0)</f>
        <v>0</v>
      </c>
      <c r="DB123" s="499">
        <f>IF('Sensitivity Analysis'!BH53&gt;0,('Sensitivity Analysis'!$E$49)/9,0)</f>
        <v>0</v>
      </c>
      <c r="DC123" s="499">
        <f>IF('Sensitivity Analysis'!BI53&gt;0,('Sensitivity Analysis'!$E$49)/9,0)</f>
        <v>0</v>
      </c>
      <c r="DD123" s="499">
        <f>IF('Sensitivity Analysis'!BJ53&gt;0,('Sensitivity Analysis'!$E$49)/9,0)</f>
        <v>0</v>
      </c>
      <c r="DE123" s="499">
        <f>IF('Sensitivity Analysis'!BK53&gt;0,('Sensitivity Analysis'!$E$49)/9,0)</f>
        <v>0</v>
      </c>
      <c r="DF123" s="499">
        <f>IF('Sensitivity Analysis'!BL53&gt;0,('Sensitivity Analysis'!$E$49)/9,0)</f>
        <v>0</v>
      </c>
      <c r="DG123" s="499">
        <f>IF('Sensitivity Analysis'!BM53&gt;0,('Sensitivity Analysis'!$E$49)/9,0)</f>
        <v>0</v>
      </c>
      <c r="DH123" s="499">
        <f>IF('Sensitivity Analysis'!BN53&gt;0,('Sensitivity Analysis'!$E$49)/9,0)</f>
        <v>0</v>
      </c>
      <c r="DI123" s="499">
        <f>IF('Sensitivity Analysis'!BO53&gt;0,('Sensitivity Analysis'!$E$49)/9,0)</f>
        <v>0</v>
      </c>
      <c r="DJ123" s="499">
        <f>IF('Sensitivity Analysis'!BP53&gt;0,('Sensitivity Analysis'!$E$49)/9,0)</f>
        <v>0</v>
      </c>
      <c r="DK123" s="499"/>
      <c r="DL123" s="499"/>
      <c r="DM123" s="505">
        <v>150</v>
      </c>
      <c r="DN123" s="499">
        <f>IF('Sensitivity Analysis'!N81&gt;0,('Sensitivity Analysis'!$E$78)/9,0)</f>
        <v>0</v>
      </c>
      <c r="DO123" s="499">
        <f>IF('Sensitivity Analysis'!O81&gt;0,('Sensitivity Analysis'!$E$78)/9,0)</f>
        <v>0</v>
      </c>
      <c r="DP123" s="499">
        <f>IF('Sensitivity Analysis'!P81&gt;0,('Sensitivity Analysis'!$E$78)/9,0)</f>
        <v>0</v>
      </c>
      <c r="DQ123" s="499">
        <f>IF('Sensitivity Analysis'!Q81&gt;0,('Sensitivity Analysis'!$E$78)/9,0)</f>
        <v>0</v>
      </c>
      <c r="DR123" s="499">
        <f>IF('Sensitivity Analysis'!R81&gt;0,('Sensitivity Analysis'!$E$78)/9,0)</f>
        <v>0</v>
      </c>
      <c r="DS123" s="499">
        <f>IF('Sensitivity Analysis'!S81&gt;0,('Sensitivity Analysis'!$E$78)/9,0)</f>
        <v>0</v>
      </c>
      <c r="DT123" s="499">
        <f>IF('Sensitivity Analysis'!T81&gt;0,('Sensitivity Analysis'!$E$78)/9,0)</f>
        <v>0</v>
      </c>
      <c r="DU123" s="499">
        <f>IF('Sensitivity Analysis'!U81&gt;0,('Sensitivity Analysis'!$E$78)/9,0)</f>
        <v>0</v>
      </c>
      <c r="DV123" s="499">
        <f>IF('Sensitivity Analysis'!V81&gt;0,('Sensitivity Analysis'!$E$78)/9,0)</f>
        <v>0</v>
      </c>
      <c r="DW123" s="499">
        <f>IF('Sensitivity Analysis'!W81&gt;0,('Sensitivity Analysis'!$E$78)/9,0)</f>
        <v>0</v>
      </c>
      <c r="DX123" s="499">
        <f>IF('Sensitivity Analysis'!X81&gt;0,('Sensitivity Analysis'!$E$78)/9,0)</f>
        <v>0</v>
      </c>
      <c r="DY123" s="499">
        <f>IF('Sensitivity Analysis'!Y81&gt;0,('Sensitivity Analysis'!$E$78)/9,0)</f>
        <v>0</v>
      </c>
      <c r="DZ123" s="499">
        <f>IF('Sensitivity Analysis'!Z81&gt;0,('Sensitivity Analysis'!$E$78)/9,0)</f>
        <v>0</v>
      </c>
      <c r="EA123" s="499">
        <f>IF('Sensitivity Analysis'!AA81&gt;0,('Sensitivity Analysis'!$E$78)/9,0)</f>
        <v>0</v>
      </c>
      <c r="EB123" s="499">
        <f>IF('Sensitivity Analysis'!AB81&gt;0,('Sensitivity Analysis'!$E$78)/9,0)</f>
        <v>0</v>
      </c>
      <c r="EC123" s="499">
        <f>IF('Sensitivity Analysis'!AC81&gt;0,('Sensitivity Analysis'!$E$78)/9,0)</f>
        <v>0</v>
      </c>
      <c r="ED123" s="499">
        <f>IF('Sensitivity Analysis'!AD81&gt;0,('Sensitivity Analysis'!$E$78)/9,0)</f>
        <v>0</v>
      </c>
      <c r="EE123" s="499">
        <f>IF('Sensitivity Analysis'!AE81&gt;0,('Sensitivity Analysis'!$E$78)/9,0)</f>
        <v>0</v>
      </c>
      <c r="EF123" s="499">
        <f>IF('Sensitivity Analysis'!AF81&gt;0,('Sensitivity Analysis'!$E$78)/9,0)</f>
        <v>0</v>
      </c>
      <c r="EG123" s="499">
        <f>IF('Sensitivity Analysis'!AG81&gt;0,('Sensitivity Analysis'!$E$78)/9,0)</f>
        <v>0</v>
      </c>
      <c r="EH123" s="499">
        <f>IF('Sensitivity Analysis'!AH81&gt;0,('Sensitivity Analysis'!$E$78)/9,0)</f>
        <v>0</v>
      </c>
      <c r="EI123" s="499">
        <f>IF('Sensitivity Analysis'!AI81&gt;0,('Sensitivity Analysis'!$E$78)/9,0)</f>
        <v>0</v>
      </c>
      <c r="EJ123" s="499">
        <f>IF('Sensitivity Analysis'!AJ81&gt;0,('Sensitivity Analysis'!$E$78)/9,0)</f>
        <v>0</v>
      </c>
      <c r="EK123" s="499">
        <f>IF('Sensitivity Analysis'!AK81&gt;0,('Sensitivity Analysis'!$E$78)/9,0)</f>
        <v>0</v>
      </c>
      <c r="EL123" s="499">
        <f>IF('Sensitivity Analysis'!AL81&gt;0,('Sensitivity Analysis'!$E$78)/9,0)</f>
        <v>0</v>
      </c>
      <c r="EM123" s="499">
        <f>IF('Sensitivity Analysis'!AM81&gt;0,('Sensitivity Analysis'!$E$78)/9,0)</f>
        <v>0</v>
      </c>
      <c r="EN123" s="499">
        <f>IF('Sensitivity Analysis'!AN81&gt;0,('Sensitivity Analysis'!$E$78)/9,0)</f>
        <v>0</v>
      </c>
      <c r="EO123" s="499">
        <f>IF('Sensitivity Analysis'!AO81&gt;0,('Sensitivity Analysis'!$E$78)/9,0)</f>
        <v>0</v>
      </c>
      <c r="EP123" s="499">
        <f>IF('Sensitivity Analysis'!AP81&gt;0,('Sensitivity Analysis'!$E$78)/9,0)</f>
        <v>0</v>
      </c>
      <c r="EQ123" s="499">
        <f>IF('Sensitivity Analysis'!AQ81&gt;0,('Sensitivity Analysis'!$E$78)/9,0)</f>
        <v>0</v>
      </c>
      <c r="ER123" s="499">
        <f>IF('Sensitivity Analysis'!AR81&gt;0,('Sensitivity Analysis'!$E$78)/9,0)</f>
        <v>0</v>
      </c>
      <c r="ES123" s="499">
        <f>IF('Sensitivity Analysis'!AS81&gt;0,('Sensitivity Analysis'!$E$78)/9,0)</f>
        <v>0</v>
      </c>
      <c r="ET123" s="499">
        <f>IF('Sensitivity Analysis'!AT81&gt;0,('Sensitivity Analysis'!$E$78)/9,0)</f>
        <v>0</v>
      </c>
      <c r="EU123" s="499">
        <f>IF('Sensitivity Analysis'!AU81&gt;0,('Sensitivity Analysis'!$E$78)/9,0)</f>
        <v>0</v>
      </c>
      <c r="EV123" s="499">
        <f>IF('Sensitivity Analysis'!AV81&gt;0,('Sensitivity Analysis'!$E$78)/9,0)</f>
        <v>0</v>
      </c>
      <c r="EW123" s="499">
        <f>IF('Sensitivity Analysis'!AW81&gt;0,('Sensitivity Analysis'!$E$78)/9,0)</f>
        <v>0</v>
      </c>
      <c r="EX123" s="499">
        <f>IF('Sensitivity Analysis'!AX81&gt;0,('Sensitivity Analysis'!$E$78)/9,0)</f>
        <v>0</v>
      </c>
      <c r="EY123" s="499">
        <f>IF('Sensitivity Analysis'!AY81&gt;0,('Sensitivity Analysis'!$E$78)/9,0)</f>
        <v>0</v>
      </c>
      <c r="EZ123" s="499">
        <f>IF('Sensitivity Analysis'!AZ81&gt;0,('Sensitivity Analysis'!$E$78)/9,0)</f>
        <v>0</v>
      </c>
      <c r="FA123" s="499">
        <f>IF('Sensitivity Analysis'!BA81&gt;0,('Sensitivity Analysis'!$E$78)/9,0)</f>
        <v>0</v>
      </c>
      <c r="FB123" s="499">
        <f>IF('Sensitivity Analysis'!BB81&gt;0,('Sensitivity Analysis'!$E$78)/9,0)</f>
        <v>0</v>
      </c>
      <c r="FC123" s="499">
        <f>IF('Sensitivity Analysis'!BC81&gt;0,('Sensitivity Analysis'!$E$78)/9,0)</f>
        <v>0</v>
      </c>
      <c r="FD123" s="499">
        <f>IF('Sensitivity Analysis'!BD81&gt;0,('Sensitivity Analysis'!$E$78)/9,0)</f>
        <v>0</v>
      </c>
      <c r="FE123" s="499">
        <f>IF('Sensitivity Analysis'!BE81&gt;0,('Sensitivity Analysis'!$E$78)/9,0)</f>
        <v>0</v>
      </c>
      <c r="FF123" s="499">
        <f>IF('Sensitivity Analysis'!BF81&gt;0,('Sensitivity Analysis'!$E$78)/9,0)</f>
        <v>0</v>
      </c>
      <c r="FG123" s="499">
        <f>IF('Sensitivity Analysis'!BG81&gt;0,('Sensitivity Analysis'!$E$78)/9,0)</f>
        <v>0</v>
      </c>
      <c r="FH123" s="499">
        <f>IF('Sensitivity Analysis'!BH81&gt;0,('Sensitivity Analysis'!$E$78)/9,0)</f>
        <v>0</v>
      </c>
      <c r="FI123" s="499">
        <f>IF('Sensitivity Analysis'!BI81&gt;0,('Sensitivity Analysis'!$E$78)/9,0)</f>
        <v>0</v>
      </c>
      <c r="FJ123" s="499">
        <f>IF('Sensitivity Analysis'!BJ81&gt;0,('Sensitivity Analysis'!$E$78)/9,0)</f>
        <v>0</v>
      </c>
      <c r="FK123" s="499">
        <f>IF('Sensitivity Analysis'!BK81&gt;0,('Sensitivity Analysis'!$E$78)/9,0)</f>
        <v>0</v>
      </c>
      <c r="FL123" s="499">
        <f>IF('Sensitivity Analysis'!BL81&gt;0,('Sensitivity Analysis'!$E$78)/9,0)</f>
        <v>0</v>
      </c>
      <c r="FM123" s="499">
        <f>IF('Sensitivity Analysis'!BM81&gt;0,('Sensitivity Analysis'!$E$78)/9,0)</f>
        <v>0</v>
      </c>
      <c r="FN123" s="499">
        <f>IF('Sensitivity Analysis'!BN81&gt;0,('Sensitivity Analysis'!$E$78)/9,0)</f>
        <v>0</v>
      </c>
      <c r="FO123" s="499">
        <f>IF('Sensitivity Analysis'!BO81&gt;0,('Sensitivity Analysis'!$E$78)/9,0)</f>
        <v>0</v>
      </c>
      <c r="FP123" s="499">
        <f>IF('Sensitivity Analysis'!BP81&gt;0,('Sensitivity Analysis'!$E$78)/9,0)</f>
        <v>0</v>
      </c>
      <c r="FQ123" s="499"/>
    </row>
    <row r="124" spans="1:173" ht="18">
      <c r="A124" s="505">
        <v>180</v>
      </c>
      <c r="B124" s="499">
        <f>IF('Sensitivity Analysis'!N24&gt;0,('Sensitivity Analysis'!$E$26)/9,0)</f>
        <v>0</v>
      </c>
      <c r="C124" s="499">
        <f>IF('Sensitivity Analysis'!O24&gt;0,('Sensitivity Analysis'!$E$26)/9,0)</f>
        <v>0</v>
      </c>
      <c r="D124" s="499">
        <f>IF('Sensitivity Analysis'!P24&gt;0,('Sensitivity Analysis'!$E$26)/9,0)</f>
        <v>0</v>
      </c>
      <c r="E124" s="499">
        <f>IF('Sensitivity Analysis'!Q24&gt;0,('Sensitivity Analysis'!$E$26)/9,0)</f>
        <v>0</v>
      </c>
      <c r="F124" s="499">
        <f>IF('Sensitivity Analysis'!R24&gt;0,('Sensitivity Analysis'!$E$26)/9,0)</f>
        <v>0</v>
      </c>
      <c r="G124" s="499">
        <f>IF('Sensitivity Analysis'!S24&gt;0,('Sensitivity Analysis'!$E$26)/9,0)</f>
        <v>0</v>
      </c>
      <c r="H124" s="499">
        <f>IF('Sensitivity Analysis'!T24&gt;0,('Sensitivity Analysis'!$E$26)/9,0)</f>
        <v>0</v>
      </c>
      <c r="I124" s="499">
        <f>IF('Sensitivity Analysis'!U24&gt;0,('Sensitivity Analysis'!$E$26)/9,0)</f>
        <v>0</v>
      </c>
      <c r="J124" s="499">
        <f>IF('Sensitivity Analysis'!V24&gt;0,('Sensitivity Analysis'!$E$26)/9,0)</f>
        <v>0</v>
      </c>
      <c r="K124" s="499">
        <f>IF('Sensitivity Analysis'!W24&gt;0,('Sensitivity Analysis'!$E$26)/9,0)</f>
        <v>0</v>
      </c>
      <c r="L124" s="499">
        <f>IF('Sensitivity Analysis'!X24&gt;0,('Sensitivity Analysis'!$E$26)/9,0)</f>
        <v>0</v>
      </c>
      <c r="M124" s="499">
        <f>IF('Sensitivity Analysis'!Y24&gt;0,('Sensitivity Analysis'!$E$26)/9,0)</f>
        <v>0</v>
      </c>
      <c r="N124" s="499">
        <f>IF('Sensitivity Analysis'!Z24&gt;0,('Sensitivity Analysis'!$E$26)/9,0)</f>
        <v>0</v>
      </c>
      <c r="O124" s="499">
        <f>IF('Sensitivity Analysis'!AA24&gt;0,('Sensitivity Analysis'!$E$26)/9,0)</f>
        <v>0</v>
      </c>
      <c r="P124" s="499">
        <f>IF('Sensitivity Analysis'!AB24&gt;0,('Sensitivity Analysis'!$E$26)/9,0)</f>
        <v>0</v>
      </c>
      <c r="Q124" s="499">
        <f>IF('Sensitivity Analysis'!AC24&gt;0,('Sensitivity Analysis'!$E$26)/9,0)</f>
        <v>0</v>
      </c>
      <c r="R124" s="499">
        <f>IF('Sensitivity Analysis'!AD24&gt;0,('Sensitivity Analysis'!$E$26)/9,0)</f>
        <v>0</v>
      </c>
      <c r="S124" s="499">
        <f>IF('Sensitivity Analysis'!AE24&gt;0,('Sensitivity Analysis'!$E$26)/9,0)</f>
        <v>0</v>
      </c>
      <c r="T124" s="499">
        <f>IF('Sensitivity Analysis'!AF24&gt;0,('Sensitivity Analysis'!$E$26)/9,0)</f>
        <v>0</v>
      </c>
      <c r="U124" s="499">
        <f>IF('Sensitivity Analysis'!AG24&gt;0,('Sensitivity Analysis'!$E$26)/9,0)</f>
        <v>0</v>
      </c>
      <c r="V124" s="499">
        <f>IF('Sensitivity Analysis'!AH24&gt;0,('Sensitivity Analysis'!$E$26)/9,0)</f>
        <v>0</v>
      </c>
      <c r="W124" s="499">
        <f>IF('Sensitivity Analysis'!AI24&gt;0,('Sensitivity Analysis'!$E$26)/9,0)</f>
        <v>0</v>
      </c>
      <c r="X124" s="499">
        <f>IF('Sensitivity Analysis'!AJ24&gt;0,('Sensitivity Analysis'!$E$26)/9,0)</f>
        <v>0</v>
      </c>
      <c r="Y124" s="499">
        <f>IF('Sensitivity Analysis'!AK24&gt;0,('Sensitivity Analysis'!$E$26)/9,0)</f>
        <v>0</v>
      </c>
      <c r="Z124" s="499">
        <f>IF('Sensitivity Analysis'!AL24&gt;0,('Sensitivity Analysis'!$E$26)/9,0)</f>
        <v>0</v>
      </c>
      <c r="AA124" s="499">
        <f>IF('Sensitivity Analysis'!AM24&gt;0,('Sensitivity Analysis'!$E$26)/9,0)</f>
        <v>0</v>
      </c>
      <c r="AB124" s="499">
        <f>IF('Sensitivity Analysis'!AN24&gt;0,('Sensitivity Analysis'!$E$26)/9,0)</f>
        <v>0</v>
      </c>
      <c r="AC124" s="499">
        <f>IF('Sensitivity Analysis'!AO24&gt;0,('Sensitivity Analysis'!$E$26)/9,0)</f>
        <v>0</v>
      </c>
      <c r="AD124" s="499">
        <f>IF('Sensitivity Analysis'!AP24&gt;0,('Sensitivity Analysis'!$E$26)/9,0)</f>
        <v>0</v>
      </c>
      <c r="AE124" s="499">
        <f>IF('Sensitivity Analysis'!AQ24&gt;0,('Sensitivity Analysis'!$E$26)/9,0)</f>
        <v>0</v>
      </c>
      <c r="AF124" s="499">
        <f>IF('Sensitivity Analysis'!AR24&gt;0,('Sensitivity Analysis'!$E$26)/9,0)</f>
        <v>0</v>
      </c>
      <c r="AG124" s="499">
        <f>IF('Sensitivity Analysis'!AS24&gt;0,('Sensitivity Analysis'!$E$26)/9,0)</f>
        <v>0</v>
      </c>
      <c r="AH124" s="499">
        <f>IF('Sensitivity Analysis'!AT24&gt;0,('Sensitivity Analysis'!$E$26)/9,0)</f>
        <v>0</v>
      </c>
      <c r="AI124" s="499">
        <f>IF('Sensitivity Analysis'!AU24&gt;0,('Sensitivity Analysis'!$E$26)/9,0)</f>
        <v>0</v>
      </c>
      <c r="AJ124" s="499">
        <f>IF('Sensitivity Analysis'!AV24&gt;0,('Sensitivity Analysis'!$E$26)/9,0)</f>
        <v>0</v>
      </c>
      <c r="AK124" s="499">
        <f>IF('Sensitivity Analysis'!AW24&gt;0,('Sensitivity Analysis'!$E$26)/9,0)</f>
        <v>0</v>
      </c>
      <c r="AL124" s="499">
        <f>IF('Sensitivity Analysis'!AX24&gt;0,('Sensitivity Analysis'!$E$26)/9,0)</f>
        <v>0</v>
      </c>
      <c r="AM124" s="499">
        <f>IF('Sensitivity Analysis'!AY24&gt;0,('Sensitivity Analysis'!$E$26)/9,0)</f>
        <v>0</v>
      </c>
      <c r="AN124" s="499">
        <f>IF('Sensitivity Analysis'!AZ24&gt;0,('Sensitivity Analysis'!$E$26)/9,0)</f>
        <v>0</v>
      </c>
      <c r="AO124" s="499">
        <f>IF('Sensitivity Analysis'!BA24&gt;0,('Sensitivity Analysis'!$E$26)/9,0)</f>
        <v>0</v>
      </c>
      <c r="AP124" s="499">
        <f>IF('Sensitivity Analysis'!BB24&gt;0,('Sensitivity Analysis'!$E$26)/9,0)</f>
        <v>0</v>
      </c>
      <c r="AQ124" s="499">
        <f>IF('Sensitivity Analysis'!BC24&gt;0,('Sensitivity Analysis'!$E$26)/9,0)</f>
        <v>0</v>
      </c>
      <c r="AR124" s="499">
        <f>IF('Sensitivity Analysis'!BD24&gt;0,('Sensitivity Analysis'!$E$26)/9,0)</f>
        <v>0</v>
      </c>
      <c r="AS124" s="499">
        <f>IF('Sensitivity Analysis'!BE24&gt;0,('Sensitivity Analysis'!$E$26)/9,0)</f>
        <v>0</v>
      </c>
      <c r="AT124" s="499">
        <f>IF('Sensitivity Analysis'!BF24&gt;0,('Sensitivity Analysis'!$E$26)/9,0)</f>
        <v>0</v>
      </c>
      <c r="AU124" s="499">
        <f>IF('Sensitivity Analysis'!BG24&gt;0,('Sensitivity Analysis'!$E$26)/9,0)</f>
        <v>0</v>
      </c>
      <c r="AV124" s="499">
        <f>IF('Sensitivity Analysis'!BH24&gt;0,('Sensitivity Analysis'!$E$26)/9,0)</f>
        <v>0</v>
      </c>
      <c r="AW124" s="499">
        <f>IF('Sensitivity Analysis'!BI24&gt;0,('Sensitivity Analysis'!$E$26)/9,0)</f>
        <v>0</v>
      </c>
      <c r="AX124" s="499">
        <f>IF('Sensitivity Analysis'!BJ24&gt;0,('Sensitivity Analysis'!$E$26)/9,0)</f>
        <v>0</v>
      </c>
      <c r="AY124" s="499">
        <f>IF('Sensitivity Analysis'!BK24&gt;0,('Sensitivity Analysis'!$E$26)/9,0)</f>
        <v>0</v>
      </c>
      <c r="AZ124" s="499">
        <f>IF('Sensitivity Analysis'!BL24&gt;0,('Sensitivity Analysis'!$E$26)/9,0)</f>
        <v>0</v>
      </c>
      <c r="BA124" s="499">
        <f>IF('Sensitivity Analysis'!BM24&gt;0,('Sensitivity Analysis'!$E$26)/9,0)</f>
        <v>0</v>
      </c>
      <c r="BB124" s="499">
        <f>IF('Sensitivity Analysis'!BN24&gt;0,('Sensitivity Analysis'!$E$26)/9,0)</f>
        <v>0</v>
      </c>
      <c r="BC124" s="499">
        <f>IF('Sensitivity Analysis'!BO24&gt;0,('Sensitivity Analysis'!$E$26)/9,0)</f>
        <v>0</v>
      </c>
      <c r="BD124" s="499">
        <f>IF('Sensitivity Analysis'!BP24&gt;0,('Sensitivity Analysis'!$E$26)/9,0)</f>
        <v>0</v>
      </c>
      <c r="BE124" s="499"/>
      <c r="BF124" s="499"/>
      <c r="BG124" s="505">
        <v>180</v>
      </c>
      <c r="BH124" s="499">
        <f>IF('Sensitivity Analysis'!N53&gt;0,('Sensitivity Analysis'!$E$49)/9,0)</f>
        <v>0</v>
      </c>
      <c r="BI124" s="499">
        <f>IF('Sensitivity Analysis'!O53&gt;0,('Sensitivity Analysis'!$E$49)/9,0)</f>
        <v>0</v>
      </c>
      <c r="BJ124" s="499">
        <f>IF('Sensitivity Analysis'!P53&gt;0,('Sensitivity Analysis'!$E$49)/9,0)</f>
        <v>0</v>
      </c>
      <c r="BK124" s="499">
        <f>IF('Sensitivity Analysis'!Q53&gt;0,('Sensitivity Analysis'!$E$49)/9,0)</f>
        <v>0</v>
      </c>
      <c r="BL124" s="499">
        <f>IF('Sensitivity Analysis'!R53&gt;0,('Sensitivity Analysis'!$E$49)/9,0)</f>
        <v>0</v>
      </c>
      <c r="BM124" s="499">
        <f>IF('Sensitivity Analysis'!S53&gt;0,('Sensitivity Analysis'!$E$49)/9,0)</f>
        <v>0</v>
      </c>
      <c r="BN124" s="499">
        <f>IF('Sensitivity Analysis'!T53&gt;0,('Sensitivity Analysis'!$E$49)/9,0)</f>
        <v>0</v>
      </c>
      <c r="BO124" s="499">
        <f>IF('Sensitivity Analysis'!U53&gt;0,('Sensitivity Analysis'!$E$49)/9,0)</f>
        <v>0</v>
      </c>
      <c r="BP124" s="499">
        <f>IF('Sensitivity Analysis'!V53&gt;0,('Sensitivity Analysis'!$E$49)/9,0)</f>
        <v>0</v>
      </c>
      <c r="BQ124" s="499">
        <f>IF('Sensitivity Analysis'!W53&gt;0,('Sensitivity Analysis'!$E$49)/9,0)</f>
        <v>0</v>
      </c>
      <c r="BR124" s="499">
        <f>IF('Sensitivity Analysis'!X53&gt;0,('Sensitivity Analysis'!$E$49)/9,0)</f>
        <v>0</v>
      </c>
      <c r="BS124" s="499">
        <f>IF('Sensitivity Analysis'!Y53&gt;0,('Sensitivity Analysis'!$E$49)/9,0)</f>
        <v>0</v>
      </c>
      <c r="BT124" s="499">
        <f>IF('Sensitivity Analysis'!Z53&gt;0,('Sensitivity Analysis'!$E$49)/9,0)</f>
        <v>0</v>
      </c>
      <c r="BU124" s="499">
        <f>IF('Sensitivity Analysis'!AA53&gt;0,('Sensitivity Analysis'!$E$49)/9,0)</f>
        <v>0</v>
      </c>
      <c r="BV124" s="499">
        <f>IF('Sensitivity Analysis'!AB53&gt;0,('Sensitivity Analysis'!$E$49)/9,0)</f>
        <v>0</v>
      </c>
      <c r="BW124" s="499">
        <f>IF('Sensitivity Analysis'!AC53&gt;0,('Sensitivity Analysis'!$E$49)/9,0)</f>
        <v>0</v>
      </c>
      <c r="BX124" s="499">
        <f>IF('Sensitivity Analysis'!AD53&gt;0,('Sensitivity Analysis'!$E$49)/9,0)</f>
        <v>0</v>
      </c>
      <c r="BY124" s="499">
        <f>IF('Sensitivity Analysis'!AE53&gt;0,('Sensitivity Analysis'!$E$49)/9,0)</f>
        <v>0</v>
      </c>
      <c r="BZ124" s="499">
        <f>IF('Sensitivity Analysis'!AF53&gt;0,('Sensitivity Analysis'!$E$49)/9,0)</f>
        <v>0</v>
      </c>
      <c r="CA124" s="499">
        <f>IF('Sensitivity Analysis'!AG53&gt;0,('Sensitivity Analysis'!$E$49)/9,0)</f>
        <v>0</v>
      </c>
      <c r="CB124" s="499">
        <f>IF('Sensitivity Analysis'!AH53&gt;0,('Sensitivity Analysis'!$E$49)/9,0)</f>
        <v>0</v>
      </c>
      <c r="CC124" s="499">
        <f>IF('Sensitivity Analysis'!AI53&gt;0,('Sensitivity Analysis'!$E$49)/9,0)</f>
        <v>0</v>
      </c>
      <c r="CD124" s="499">
        <f>IF('Sensitivity Analysis'!AJ53&gt;0,('Sensitivity Analysis'!$E$49)/9,0)</f>
        <v>0</v>
      </c>
      <c r="CE124" s="499">
        <f>IF('Sensitivity Analysis'!AK53&gt;0,('Sensitivity Analysis'!$E$49)/9,0)</f>
        <v>0</v>
      </c>
      <c r="CF124" s="499">
        <f>IF('Sensitivity Analysis'!AL53&gt;0,('Sensitivity Analysis'!$E$49)/9,0)</f>
        <v>0</v>
      </c>
      <c r="CG124" s="499">
        <f>IF('Sensitivity Analysis'!AM53&gt;0,('Sensitivity Analysis'!$E$49)/9,0)</f>
        <v>0</v>
      </c>
      <c r="CH124" s="499">
        <f>IF('Sensitivity Analysis'!AN53&gt;0,('Sensitivity Analysis'!$E$49)/9,0)</f>
        <v>0</v>
      </c>
      <c r="CI124" s="499">
        <f>IF('Sensitivity Analysis'!AO53&gt;0,('Sensitivity Analysis'!$E$49)/9,0)</f>
        <v>0</v>
      </c>
      <c r="CJ124" s="499">
        <f>IF('Sensitivity Analysis'!AP53&gt;0,('Sensitivity Analysis'!$E$49)/9,0)</f>
        <v>0</v>
      </c>
      <c r="CK124" s="499">
        <f>IF('Sensitivity Analysis'!AQ53&gt;0,('Sensitivity Analysis'!$E$49)/9,0)</f>
        <v>0</v>
      </c>
      <c r="CL124" s="499">
        <f>IF('Sensitivity Analysis'!AR53&gt;0,('Sensitivity Analysis'!$E$49)/9,0)</f>
        <v>0</v>
      </c>
      <c r="CM124" s="499">
        <f>IF('Sensitivity Analysis'!AS53&gt;0,('Sensitivity Analysis'!$E$49)/9,0)</f>
        <v>0</v>
      </c>
      <c r="CN124" s="499">
        <f>IF('Sensitivity Analysis'!AT53&gt;0,('Sensitivity Analysis'!$E$49)/9,0)</f>
        <v>0</v>
      </c>
      <c r="CO124" s="499">
        <f>IF('Sensitivity Analysis'!AU53&gt;0,('Sensitivity Analysis'!$E$49)/9,0)</f>
        <v>0</v>
      </c>
      <c r="CP124" s="499">
        <f>IF('Sensitivity Analysis'!AV53&gt;0,('Sensitivity Analysis'!$E$49)/9,0)</f>
        <v>0</v>
      </c>
      <c r="CQ124" s="499">
        <f>IF('Sensitivity Analysis'!AW53&gt;0,('Sensitivity Analysis'!$E$49)/9,0)</f>
        <v>0</v>
      </c>
      <c r="CR124" s="499">
        <f>IF('Sensitivity Analysis'!AX53&gt;0,('Sensitivity Analysis'!$E$49)/9,0)</f>
        <v>0</v>
      </c>
      <c r="CS124" s="499">
        <f>IF('Sensitivity Analysis'!AY53&gt;0,('Sensitivity Analysis'!$E$49)/9,0)</f>
        <v>0</v>
      </c>
      <c r="CT124" s="499">
        <f>IF('Sensitivity Analysis'!AZ53&gt;0,('Sensitivity Analysis'!$E$49)/9,0)</f>
        <v>0</v>
      </c>
      <c r="CU124" s="499">
        <f>IF('Sensitivity Analysis'!BA53&gt;0,('Sensitivity Analysis'!$E$49)/9,0)</f>
        <v>0</v>
      </c>
      <c r="CV124" s="499">
        <f>IF('Sensitivity Analysis'!BB53&gt;0,('Sensitivity Analysis'!$E$49)/9,0)</f>
        <v>0</v>
      </c>
      <c r="CW124" s="499">
        <f>IF('Sensitivity Analysis'!BC53&gt;0,('Sensitivity Analysis'!$E$49)/9,0)</f>
        <v>0</v>
      </c>
      <c r="CX124" s="499">
        <f>IF('Sensitivity Analysis'!BD53&gt;0,('Sensitivity Analysis'!$E$49)/9,0)</f>
        <v>0</v>
      </c>
      <c r="CY124" s="499">
        <f>IF('Sensitivity Analysis'!BE53&gt;0,('Sensitivity Analysis'!$E$49)/9,0)</f>
        <v>0</v>
      </c>
      <c r="CZ124" s="499">
        <f>IF('Sensitivity Analysis'!BF53&gt;0,('Sensitivity Analysis'!$E$49)/9,0)</f>
        <v>0</v>
      </c>
      <c r="DA124" s="499">
        <f>IF('Sensitivity Analysis'!BG53&gt;0,('Sensitivity Analysis'!$E$49)/9,0)</f>
        <v>0</v>
      </c>
      <c r="DB124" s="499">
        <f>IF('Sensitivity Analysis'!BH53&gt;0,('Sensitivity Analysis'!$E$49)/9,0)</f>
        <v>0</v>
      </c>
      <c r="DC124" s="499">
        <f>IF('Sensitivity Analysis'!BI53&gt;0,('Sensitivity Analysis'!$E$49)/9,0)</f>
        <v>0</v>
      </c>
      <c r="DD124" s="499">
        <f>IF('Sensitivity Analysis'!BJ53&gt;0,('Sensitivity Analysis'!$E$49)/9,0)</f>
        <v>0</v>
      </c>
      <c r="DE124" s="499">
        <f>IF('Sensitivity Analysis'!BK53&gt;0,('Sensitivity Analysis'!$E$49)/9,0)</f>
        <v>0</v>
      </c>
      <c r="DF124" s="499">
        <f>IF('Sensitivity Analysis'!BL53&gt;0,('Sensitivity Analysis'!$E$49)/9,0)</f>
        <v>0</v>
      </c>
      <c r="DG124" s="499">
        <f>IF('Sensitivity Analysis'!BM53&gt;0,('Sensitivity Analysis'!$E$49)/9,0)</f>
        <v>0</v>
      </c>
      <c r="DH124" s="499">
        <f>IF('Sensitivity Analysis'!BN53&gt;0,('Sensitivity Analysis'!$E$49)/9,0)</f>
        <v>0</v>
      </c>
      <c r="DI124" s="499">
        <f>IF('Sensitivity Analysis'!BO53&gt;0,('Sensitivity Analysis'!$E$49)/9,0)</f>
        <v>0</v>
      </c>
      <c r="DJ124" s="499">
        <f>IF('Sensitivity Analysis'!BP53&gt;0,('Sensitivity Analysis'!$E$49)/9,0)</f>
        <v>0</v>
      </c>
      <c r="DK124" s="499"/>
      <c r="DL124" s="499"/>
      <c r="DM124" s="505">
        <v>180</v>
      </c>
      <c r="DN124" s="499">
        <f>IF('Sensitivity Analysis'!N81&gt;0,('Sensitivity Analysis'!$E$78)/9,0)</f>
        <v>0</v>
      </c>
      <c r="DO124" s="499">
        <f>IF('Sensitivity Analysis'!O81&gt;0,('Sensitivity Analysis'!$E$78)/9,0)</f>
        <v>0</v>
      </c>
      <c r="DP124" s="499">
        <f>IF('Sensitivity Analysis'!P81&gt;0,('Sensitivity Analysis'!$E$78)/9,0)</f>
        <v>0</v>
      </c>
      <c r="DQ124" s="499">
        <f>IF('Sensitivity Analysis'!Q81&gt;0,('Sensitivity Analysis'!$E$78)/9,0)</f>
        <v>0</v>
      </c>
      <c r="DR124" s="499">
        <f>IF('Sensitivity Analysis'!R81&gt;0,('Sensitivity Analysis'!$E$78)/9,0)</f>
        <v>0</v>
      </c>
      <c r="DS124" s="499">
        <f>IF('Sensitivity Analysis'!S81&gt;0,('Sensitivity Analysis'!$E$78)/9,0)</f>
        <v>0</v>
      </c>
      <c r="DT124" s="499">
        <f>IF('Sensitivity Analysis'!T81&gt;0,('Sensitivity Analysis'!$E$78)/9,0)</f>
        <v>0</v>
      </c>
      <c r="DU124" s="499">
        <f>IF('Sensitivity Analysis'!U81&gt;0,('Sensitivity Analysis'!$E$78)/9,0)</f>
        <v>0</v>
      </c>
      <c r="DV124" s="499">
        <f>IF('Sensitivity Analysis'!V81&gt;0,('Sensitivity Analysis'!$E$78)/9,0)</f>
        <v>0</v>
      </c>
      <c r="DW124" s="499">
        <f>IF('Sensitivity Analysis'!W81&gt;0,('Sensitivity Analysis'!$E$78)/9,0)</f>
        <v>0</v>
      </c>
      <c r="DX124" s="499">
        <f>IF('Sensitivity Analysis'!X81&gt;0,('Sensitivity Analysis'!$E$78)/9,0)</f>
        <v>0</v>
      </c>
      <c r="DY124" s="499">
        <f>IF('Sensitivity Analysis'!Y81&gt;0,('Sensitivity Analysis'!$E$78)/9,0)</f>
        <v>0</v>
      </c>
      <c r="DZ124" s="499">
        <f>IF('Sensitivity Analysis'!Z81&gt;0,('Sensitivity Analysis'!$E$78)/9,0)</f>
        <v>0</v>
      </c>
      <c r="EA124" s="499">
        <f>IF('Sensitivity Analysis'!AA81&gt;0,('Sensitivity Analysis'!$E$78)/9,0)</f>
        <v>0</v>
      </c>
      <c r="EB124" s="499">
        <f>IF('Sensitivity Analysis'!AB81&gt;0,('Sensitivity Analysis'!$E$78)/9,0)</f>
        <v>0</v>
      </c>
      <c r="EC124" s="499">
        <f>IF('Sensitivity Analysis'!AC81&gt;0,('Sensitivity Analysis'!$E$78)/9,0)</f>
        <v>0</v>
      </c>
      <c r="ED124" s="499">
        <f>IF('Sensitivity Analysis'!AD81&gt;0,('Sensitivity Analysis'!$E$78)/9,0)</f>
        <v>0</v>
      </c>
      <c r="EE124" s="499">
        <f>IF('Sensitivity Analysis'!AE81&gt;0,('Sensitivity Analysis'!$E$78)/9,0)</f>
        <v>0</v>
      </c>
      <c r="EF124" s="499">
        <f>IF('Sensitivity Analysis'!AF81&gt;0,('Sensitivity Analysis'!$E$78)/9,0)</f>
        <v>0</v>
      </c>
      <c r="EG124" s="499">
        <f>IF('Sensitivity Analysis'!AG81&gt;0,('Sensitivity Analysis'!$E$78)/9,0)</f>
        <v>0</v>
      </c>
      <c r="EH124" s="499">
        <f>IF('Sensitivity Analysis'!AH81&gt;0,('Sensitivity Analysis'!$E$78)/9,0)</f>
        <v>0</v>
      </c>
      <c r="EI124" s="499">
        <f>IF('Sensitivity Analysis'!AI81&gt;0,('Sensitivity Analysis'!$E$78)/9,0)</f>
        <v>0</v>
      </c>
      <c r="EJ124" s="499">
        <f>IF('Sensitivity Analysis'!AJ81&gt;0,('Sensitivity Analysis'!$E$78)/9,0)</f>
        <v>0</v>
      </c>
      <c r="EK124" s="499">
        <f>IF('Sensitivity Analysis'!AK81&gt;0,('Sensitivity Analysis'!$E$78)/9,0)</f>
        <v>0</v>
      </c>
      <c r="EL124" s="499">
        <f>IF('Sensitivity Analysis'!AL81&gt;0,('Sensitivity Analysis'!$E$78)/9,0)</f>
        <v>0</v>
      </c>
      <c r="EM124" s="499">
        <f>IF('Sensitivity Analysis'!AM81&gt;0,('Sensitivity Analysis'!$E$78)/9,0)</f>
        <v>0</v>
      </c>
      <c r="EN124" s="499">
        <f>IF('Sensitivity Analysis'!AN81&gt;0,('Sensitivity Analysis'!$E$78)/9,0)</f>
        <v>0</v>
      </c>
      <c r="EO124" s="499">
        <f>IF('Sensitivity Analysis'!AO81&gt;0,('Sensitivity Analysis'!$E$78)/9,0)</f>
        <v>0</v>
      </c>
      <c r="EP124" s="499">
        <f>IF('Sensitivity Analysis'!AP81&gt;0,('Sensitivity Analysis'!$E$78)/9,0)</f>
        <v>0</v>
      </c>
      <c r="EQ124" s="499">
        <f>IF('Sensitivity Analysis'!AQ81&gt;0,('Sensitivity Analysis'!$E$78)/9,0)</f>
        <v>0</v>
      </c>
      <c r="ER124" s="499">
        <f>IF('Sensitivity Analysis'!AR81&gt;0,('Sensitivity Analysis'!$E$78)/9,0)</f>
        <v>0</v>
      </c>
      <c r="ES124" s="499">
        <f>IF('Sensitivity Analysis'!AS81&gt;0,('Sensitivity Analysis'!$E$78)/9,0)</f>
        <v>0</v>
      </c>
      <c r="ET124" s="499">
        <f>IF('Sensitivity Analysis'!AT81&gt;0,('Sensitivity Analysis'!$E$78)/9,0)</f>
        <v>0</v>
      </c>
      <c r="EU124" s="499">
        <f>IF('Sensitivity Analysis'!AU81&gt;0,('Sensitivity Analysis'!$E$78)/9,0)</f>
        <v>0</v>
      </c>
      <c r="EV124" s="499">
        <f>IF('Sensitivity Analysis'!AV81&gt;0,('Sensitivity Analysis'!$E$78)/9,0)</f>
        <v>0</v>
      </c>
      <c r="EW124" s="499">
        <f>IF('Sensitivity Analysis'!AW81&gt;0,('Sensitivity Analysis'!$E$78)/9,0)</f>
        <v>0</v>
      </c>
      <c r="EX124" s="499">
        <f>IF('Sensitivity Analysis'!AX81&gt;0,('Sensitivity Analysis'!$E$78)/9,0)</f>
        <v>0</v>
      </c>
      <c r="EY124" s="499">
        <f>IF('Sensitivity Analysis'!AY81&gt;0,('Sensitivity Analysis'!$E$78)/9,0)</f>
        <v>0</v>
      </c>
      <c r="EZ124" s="499">
        <f>IF('Sensitivity Analysis'!AZ81&gt;0,('Sensitivity Analysis'!$E$78)/9,0)</f>
        <v>0</v>
      </c>
      <c r="FA124" s="499">
        <f>IF('Sensitivity Analysis'!BA81&gt;0,('Sensitivity Analysis'!$E$78)/9,0)</f>
        <v>0</v>
      </c>
      <c r="FB124" s="499">
        <f>IF('Sensitivity Analysis'!BB81&gt;0,('Sensitivity Analysis'!$E$78)/9,0)</f>
        <v>0</v>
      </c>
      <c r="FC124" s="499">
        <f>IF('Sensitivity Analysis'!BC81&gt;0,('Sensitivity Analysis'!$E$78)/9,0)</f>
        <v>0</v>
      </c>
      <c r="FD124" s="499">
        <f>IF('Sensitivity Analysis'!BD81&gt;0,('Sensitivity Analysis'!$E$78)/9,0)</f>
        <v>0</v>
      </c>
      <c r="FE124" s="499">
        <f>IF('Sensitivity Analysis'!BE81&gt;0,('Sensitivity Analysis'!$E$78)/9,0)</f>
        <v>0</v>
      </c>
      <c r="FF124" s="499">
        <f>IF('Sensitivity Analysis'!BF81&gt;0,('Sensitivity Analysis'!$E$78)/9,0)</f>
        <v>0</v>
      </c>
      <c r="FG124" s="499">
        <f>IF('Sensitivity Analysis'!BG81&gt;0,('Sensitivity Analysis'!$E$78)/9,0)</f>
        <v>0</v>
      </c>
      <c r="FH124" s="499">
        <f>IF('Sensitivity Analysis'!BH81&gt;0,('Sensitivity Analysis'!$E$78)/9,0)</f>
        <v>0</v>
      </c>
      <c r="FI124" s="499">
        <f>IF('Sensitivity Analysis'!BI81&gt;0,('Sensitivity Analysis'!$E$78)/9,0)</f>
        <v>0</v>
      </c>
      <c r="FJ124" s="499">
        <f>IF('Sensitivity Analysis'!BJ81&gt;0,('Sensitivity Analysis'!$E$78)/9,0)</f>
        <v>0</v>
      </c>
      <c r="FK124" s="499">
        <f>IF('Sensitivity Analysis'!BK81&gt;0,('Sensitivity Analysis'!$E$78)/9,0)</f>
        <v>0</v>
      </c>
      <c r="FL124" s="499">
        <f>IF('Sensitivity Analysis'!BL81&gt;0,('Sensitivity Analysis'!$E$78)/9,0)</f>
        <v>0</v>
      </c>
      <c r="FM124" s="499">
        <f>IF('Sensitivity Analysis'!BM81&gt;0,('Sensitivity Analysis'!$E$78)/9,0)</f>
        <v>0</v>
      </c>
      <c r="FN124" s="499">
        <f>IF('Sensitivity Analysis'!BN81&gt;0,('Sensitivity Analysis'!$E$78)/9,0)</f>
        <v>0</v>
      </c>
      <c r="FO124" s="499">
        <f>IF('Sensitivity Analysis'!BO81&gt;0,('Sensitivity Analysis'!$E$78)/9,0)</f>
        <v>0</v>
      </c>
      <c r="FP124" s="499">
        <f>IF('Sensitivity Analysis'!BP81&gt;0,('Sensitivity Analysis'!$E$78)/9,0)</f>
        <v>0</v>
      </c>
      <c r="FQ124" s="499"/>
    </row>
    <row r="125" spans="1:173" ht="18">
      <c r="A125" s="505">
        <v>210</v>
      </c>
      <c r="B125" s="499">
        <f>IF('Sensitivity Analysis'!N24&gt;0,('Sensitivity Analysis'!$E$26)/9,0)</f>
        <v>0</v>
      </c>
      <c r="C125" s="499">
        <f>IF('Sensitivity Analysis'!O24&gt;0,('Sensitivity Analysis'!$E$26)/9,0)</f>
        <v>0</v>
      </c>
      <c r="D125" s="499">
        <f>IF('Sensitivity Analysis'!P24&gt;0,('Sensitivity Analysis'!$E$26)/9,0)</f>
        <v>0</v>
      </c>
      <c r="E125" s="499">
        <f>IF('Sensitivity Analysis'!Q24&gt;0,('Sensitivity Analysis'!$E$26)/9,0)</f>
        <v>0</v>
      </c>
      <c r="F125" s="499">
        <f>IF('Sensitivity Analysis'!R24&gt;0,('Sensitivity Analysis'!$E$26)/9,0)</f>
        <v>0</v>
      </c>
      <c r="G125" s="499">
        <f>IF('Sensitivity Analysis'!S24&gt;0,('Sensitivity Analysis'!$E$26)/9,0)</f>
        <v>0</v>
      </c>
      <c r="H125" s="499">
        <f>IF('Sensitivity Analysis'!T24&gt;0,('Sensitivity Analysis'!$E$26)/9,0)</f>
        <v>0</v>
      </c>
      <c r="I125" s="499">
        <f>IF('Sensitivity Analysis'!U24&gt;0,('Sensitivity Analysis'!$E$26)/9,0)</f>
        <v>0</v>
      </c>
      <c r="J125" s="499">
        <f>IF('Sensitivity Analysis'!V24&gt;0,('Sensitivity Analysis'!$E$26)/9,0)</f>
        <v>0</v>
      </c>
      <c r="K125" s="499">
        <f>IF('Sensitivity Analysis'!W24&gt;0,('Sensitivity Analysis'!$E$26)/9,0)</f>
        <v>0</v>
      </c>
      <c r="L125" s="499">
        <f>IF('Sensitivity Analysis'!X24&gt;0,('Sensitivity Analysis'!$E$26)/9,0)</f>
        <v>0</v>
      </c>
      <c r="M125" s="499">
        <f>IF('Sensitivity Analysis'!Y24&gt;0,('Sensitivity Analysis'!$E$26)/9,0)</f>
        <v>0</v>
      </c>
      <c r="N125" s="499">
        <f>IF('Sensitivity Analysis'!Z24&gt;0,('Sensitivity Analysis'!$E$26)/9,0)</f>
        <v>0</v>
      </c>
      <c r="O125" s="499">
        <f>IF('Sensitivity Analysis'!AA24&gt;0,('Sensitivity Analysis'!$E$26)/9,0)</f>
        <v>0</v>
      </c>
      <c r="P125" s="499">
        <f>IF('Sensitivity Analysis'!AB24&gt;0,('Sensitivity Analysis'!$E$26)/9,0)</f>
        <v>0</v>
      </c>
      <c r="Q125" s="499">
        <f>IF('Sensitivity Analysis'!AC24&gt;0,('Sensitivity Analysis'!$E$26)/9,0)</f>
        <v>0</v>
      </c>
      <c r="R125" s="499">
        <f>IF('Sensitivity Analysis'!AD24&gt;0,('Sensitivity Analysis'!$E$26)/9,0)</f>
        <v>0</v>
      </c>
      <c r="S125" s="499">
        <f>IF('Sensitivity Analysis'!AE24&gt;0,('Sensitivity Analysis'!$E$26)/9,0)</f>
        <v>0</v>
      </c>
      <c r="T125" s="499">
        <f>IF('Sensitivity Analysis'!AF24&gt;0,('Sensitivity Analysis'!$E$26)/9,0)</f>
        <v>0</v>
      </c>
      <c r="U125" s="499">
        <f>IF('Sensitivity Analysis'!AG24&gt;0,('Sensitivity Analysis'!$E$26)/9,0)</f>
        <v>0</v>
      </c>
      <c r="V125" s="499">
        <f>IF('Sensitivity Analysis'!AH24&gt;0,('Sensitivity Analysis'!$E$26)/9,0)</f>
        <v>0</v>
      </c>
      <c r="W125" s="499">
        <f>IF('Sensitivity Analysis'!AI24&gt;0,('Sensitivity Analysis'!$E$26)/9,0)</f>
        <v>0</v>
      </c>
      <c r="X125" s="499">
        <f>IF('Sensitivity Analysis'!AJ24&gt;0,('Sensitivity Analysis'!$E$26)/9,0)</f>
        <v>0</v>
      </c>
      <c r="Y125" s="499">
        <f>IF('Sensitivity Analysis'!AK24&gt;0,('Sensitivity Analysis'!$E$26)/9,0)</f>
        <v>0</v>
      </c>
      <c r="Z125" s="499">
        <f>IF('Sensitivity Analysis'!AL24&gt;0,('Sensitivity Analysis'!$E$26)/9,0)</f>
        <v>0</v>
      </c>
      <c r="AA125" s="499">
        <f>IF('Sensitivity Analysis'!AM24&gt;0,('Sensitivity Analysis'!$E$26)/9,0)</f>
        <v>0</v>
      </c>
      <c r="AB125" s="499">
        <f>IF('Sensitivity Analysis'!AN24&gt;0,('Sensitivity Analysis'!$E$26)/9,0)</f>
        <v>0</v>
      </c>
      <c r="AC125" s="499">
        <f>IF('Sensitivity Analysis'!AO24&gt;0,('Sensitivity Analysis'!$E$26)/9,0)</f>
        <v>0</v>
      </c>
      <c r="AD125" s="499">
        <f>IF('Sensitivity Analysis'!AP24&gt;0,('Sensitivity Analysis'!$E$26)/9,0)</f>
        <v>0</v>
      </c>
      <c r="AE125" s="499">
        <f>IF('Sensitivity Analysis'!AQ24&gt;0,('Sensitivity Analysis'!$E$26)/9,0)</f>
        <v>0</v>
      </c>
      <c r="AF125" s="499">
        <f>IF('Sensitivity Analysis'!AR24&gt;0,('Sensitivity Analysis'!$E$26)/9,0)</f>
        <v>0</v>
      </c>
      <c r="AG125" s="499">
        <f>IF('Sensitivity Analysis'!AS24&gt;0,('Sensitivity Analysis'!$E$26)/9,0)</f>
        <v>0</v>
      </c>
      <c r="AH125" s="499">
        <f>IF('Sensitivity Analysis'!AT24&gt;0,('Sensitivity Analysis'!$E$26)/9,0)</f>
        <v>0</v>
      </c>
      <c r="AI125" s="499">
        <f>IF('Sensitivity Analysis'!AU24&gt;0,('Sensitivity Analysis'!$E$26)/9,0)</f>
        <v>0</v>
      </c>
      <c r="AJ125" s="499">
        <f>IF('Sensitivity Analysis'!AV24&gt;0,('Sensitivity Analysis'!$E$26)/9,0)</f>
        <v>0</v>
      </c>
      <c r="AK125" s="499">
        <f>IF('Sensitivity Analysis'!AW24&gt;0,('Sensitivity Analysis'!$E$26)/9,0)</f>
        <v>0</v>
      </c>
      <c r="AL125" s="499">
        <f>IF('Sensitivity Analysis'!AX24&gt;0,('Sensitivity Analysis'!$E$26)/9,0)</f>
        <v>0</v>
      </c>
      <c r="AM125" s="499">
        <f>IF('Sensitivity Analysis'!AY24&gt;0,('Sensitivity Analysis'!$E$26)/9,0)</f>
        <v>0</v>
      </c>
      <c r="AN125" s="499">
        <f>IF('Sensitivity Analysis'!AZ24&gt;0,('Sensitivity Analysis'!$E$26)/9,0)</f>
        <v>0</v>
      </c>
      <c r="AO125" s="499">
        <f>IF('Sensitivity Analysis'!BA24&gt;0,('Sensitivity Analysis'!$E$26)/9,0)</f>
        <v>0</v>
      </c>
      <c r="AP125" s="499">
        <f>IF('Sensitivity Analysis'!BB24&gt;0,('Sensitivity Analysis'!$E$26)/9,0)</f>
        <v>0</v>
      </c>
      <c r="AQ125" s="499">
        <f>IF('Sensitivity Analysis'!BC24&gt;0,('Sensitivity Analysis'!$E$26)/9,0)</f>
        <v>0</v>
      </c>
      <c r="AR125" s="499">
        <f>IF('Sensitivity Analysis'!BD24&gt;0,('Sensitivity Analysis'!$E$26)/9,0)</f>
        <v>0</v>
      </c>
      <c r="AS125" s="499">
        <f>IF('Sensitivity Analysis'!BE24&gt;0,('Sensitivity Analysis'!$E$26)/9,0)</f>
        <v>0</v>
      </c>
      <c r="AT125" s="499">
        <f>IF('Sensitivity Analysis'!BF24&gt;0,('Sensitivity Analysis'!$E$26)/9,0)</f>
        <v>0</v>
      </c>
      <c r="AU125" s="499">
        <f>IF('Sensitivity Analysis'!BG24&gt;0,('Sensitivity Analysis'!$E$26)/9,0)</f>
        <v>0</v>
      </c>
      <c r="AV125" s="499">
        <f>IF('Sensitivity Analysis'!BH24&gt;0,('Sensitivity Analysis'!$E$26)/9,0)</f>
        <v>0</v>
      </c>
      <c r="AW125" s="499">
        <f>IF('Sensitivity Analysis'!BI24&gt;0,('Sensitivity Analysis'!$E$26)/9,0)</f>
        <v>0</v>
      </c>
      <c r="AX125" s="499">
        <f>IF('Sensitivity Analysis'!BJ24&gt;0,('Sensitivity Analysis'!$E$26)/9,0)</f>
        <v>0</v>
      </c>
      <c r="AY125" s="499">
        <f>IF('Sensitivity Analysis'!BK24&gt;0,('Sensitivity Analysis'!$E$26)/9,0)</f>
        <v>0</v>
      </c>
      <c r="AZ125" s="499">
        <f>IF('Sensitivity Analysis'!BL24&gt;0,('Sensitivity Analysis'!$E$26)/9,0)</f>
        <v>0</v>
      </c>
      <c r="BA125" s="499">
        <f>IF('Sensitivity Analysis'!BM24&gt;0,('Sensitivity Analysis'!$E$26)/9,0)</f>
        <v>0</v>
      </c>
      <c r="BB125" s="499">
        <f>IF('Sensitivity Analysis'!BN24&gt;0,('Sensitivity Analysis'!$E$26)/9,0)</f>
        <v>0</v>
      </c>
      <c r="BC125" s="499">
        <f>IF('Sensitivity Analysis'!BO24&gt;0,('Sensitivity Analysis'!$E$26)/9,0)</f>
        <v>0</v>
      </c>
      <c r="BD125" s="499">
        <f>IF('Sensitivity Analysis'!BP24&gt;0,('Sensitivity Analysis'!$E$26)/9,0)</f>
        <v>0</v>
      </c>
      <c r="BE125" s="499"/>
      <c r="BF125" s="499"/>
      <c r="BG125" s="505">
        <v>210</v>
      </c>
      <c r="BH125" s="499">
        <f>IF('Sensitivity Analysis'!N53&gt;0,('Sensitivity Analysis'!$E$49)/9,0)</f>
        <v>0</v>
      </c>
      <c r="BI125" s="499">
        <f>IF('Sensitivity Analysis'!O53&gt;0,('Sensitivity Analysis'!$E$49)/9,0)</f>
        <v>0</v>
      </c>
      <c r="BJ125" s="499">
        <f>IF('Sensitivity Analysis'!P53&gt;0,('Sensitivity Analysis'!$E$49)/9,0)</f>
        <v>0</v>
      </c>
      <c r="BK125" s="499">
        <f>IF('Sensitivity Analysis'!Q53&gt;0,('Sensitivity Analysis'!$E$49)/9,0)</f>
        <v>0</v>
      </c>
      <c r="BL125" s="499">
        <f>IF('Sensitivity Analysis'!R53&gt;0,('Sensitivity Analysis'!$E$49)/9,0)</f>
        <v>0</v>
      </c>
      <c r="BM125" s="499">
        <f>IF('Sensitivity Analysis'!S53&gt;0,('Sensitivity Analysis'!$E$49)/9,0)</f>
        <v>0</v>
      </c>
      <c r="BN125" s="499">
        <f>IF('Sensitivity Analysis'!T53&gt;0,('Sensitivity Analysis'!$E$49)/9,0)</f>
        <v>0</v>
      </c>
      <c r="BO125" s="499">
        <f>IF('Sensitivity Analysis'!U53&gt;0,('Sensitivity Analysis'!$E$49)/9,0)</f>
        <v>0</v>
      </c>
      <c r="BP125" s="499">
        <f>IF('Sensitivity Analysis'!V53&gt;0,('Sensitivity Analysis'!$E$49)/9,0)</f>
        <v>0</v>
      </c>
      <c r="BQ125" s="499">
        <f>IF('Sensitivity Analysis'!W53&gt;0,('Sensitivity Analysis'!$E$49)/9,0)</f>
        <v>0</v>
      </c>
      <c r="BR125" s="499">
        <f>IF('Sensitivity Analysis'!X53&gt;0,('Sensitivity Analysis'!$E$49)/9,0)</f>
        <v>0</v>
      </c>
      <c r="BS125" s="499">
        <f>IF('Sensitivity Analysis'!Y53&gt;0,('Sensitivity Analysis'!$E$49)/9,0)</f>
        <v>0</v>
      </c>
      <c r="BT125" s="499">
        <f>IF('Sensitivity Analysis'!Z53&gt;0,('Sensitivity Analysis'!$E$49)/9,0)</f>
        <v>0</v>
      </c>
      <c r="BU125" s="499">
        <f>IF('Sensitivity Analysis'!AA53&gt;0,('Sensitivity Analysis'!$E$49)/9,0)</f>
        <v>0</v>
      </c>
      <c r="BV125" s="499">
        <f>IF('Sensitivity Analysis'!AB53&gt;0,('Sensitivity Analysis'!$E$49)/9,0)</f>
        <v>0</v>
      </c>
      <c r="BW125" s="499">
        <f>IF('Sensitivity Analysis'!AC53&gt;0,('Sensitivity Analysis'!$E$49)/9,0)</f>
        <v>0</v>
      </c>
      <c r="BX125" s="499">
        <f>IF('Sensitivity Analysis'!AD53&gt;0,('Sensitivity Analysis'!$E$49)/9,0)</f>
        <v>0</v>
      </c>
      <c r="BY125" s="499">
        <f>IF('Sensitivity Analysis'!AE53&gt;0,('Sensitivity Analysis'!$E$49)/9,0)</f>
        <v>0</v>
      </c>
      <c r="BZ125" s="499">
        <f>IF('Sensitivity Analysis'!AF53&gt;0,('Sensitivity Analysis'!$E$49)/9,0)</f>
        <v>0</v>
      </c>
      <c r="CA125" s="499">
        <f>IF('Sensitivity Analysis'!AG53&gt;0,('Sensitivity Analysis'!$E$49)/9,0)</f>
        <v>0</v>
      </c>
      <c r="CB125" s="499">
        <f>IF('Sensitivity Analysis'!AH53&gt;0,('Sensitivity Analysis'!$E$49)/9,0)</f>
        <v>0</v>
      </c>
      <c r="CC125" s="499">
        <f>IF('Sensitivity Analysis'!AI53&gt;0,('Sensitivity Analysis'!$E$49)/9,0)</f>
        <v>0</v>
      </c>
      <c r="CD125" s="499">
        <f>IF('Sensitivity Analysis'!AJ53&gt;0,('Sensitivity Analysis'!$E$49)/9,0)</f>
        <v>0</v>
      </c>
      <c r="CE125" s="499">
        <f>IF('Sensitivity Analysis'!AK53&gt;0,('Sensitivity Analysis'!$E$49)/9,0)</f>
        <v>0</v>
      </c>
      <c r="CF125" s="499">
        <f>IF('Sensitivity Analysis'!AL53&gt;0,('Sensitivity Analysis'!$E$49)/9,0)</f>
        <v>0</v>
      </c>
      <c r="CG125" s="499">
        <f>IF('Sensitivity Analysis'!AM53&gt;0,('Sensitivity Analysis'!$E$49)/9,0)</f>
        <v>0</v>
      </c>
      <c r="CH125" s="499">
        <f>IF('Sensitivity Analysis'!AN53&gt;0,('Sensitivity Analysis'!$E$49)/9,0)</f>
        <v>0</v>
      </c>
      <c r="CI125" s="499">
        <f>IF('Sensitivity Analysis'!AO53&gt;0,('Sensitivity Analysis'!$E$49)/9,0)</f>
        <v>0</v>
      </c>
      <c r="CJ125" s="499">
        <f>IF('Sensitivity Analysis'!AP53&gt;0,('Sensitivity Analysis'!$E$49)/9,0)</f>
        <v>0</v>
      </c>
      <c r="CK125" s="499">
        <f>IF('Sensitivity Analysis'!AQ53&gt;0,('Sensitivity Analysis'!$E$49)/9,0)</f>
        <v>0</v>
      </c>
      <c r="CL125" s="499">
        <f>IF('Sensitivity Analysis'!AR53&gt;0,('Sensitivity Analysis'!$E$49)/9,0)</f>
        <v>0</v>
      </c>
      <c r="CM125" s="499">
        <f>IF('Sensitivity Analysis'!AS53&gt;0,('Sensitivity Analysis'!$E$49)/9,0)</f>
        <v>0</v>
      </c>
      <c r="CN125" s="499">
        <f>IF('Sensitivity Analysis'!AT53&gt;0,('Sensitivity Analysis'!$E$49)/9,0)</f>
        <v>0</v>
      </c>
      <c r="CO125" s="499">
        <f>IF('Sensitivity Analysis'!AU53&gt;0,('Sensitivity Analysis'!$E$49)/9,0)</f>
        <v>0</v>
      </c>
      <c r="CP125" s="499">
        <f>IF('Sensitivity Analysis'!AV53&gt;0,('Sensitivity Analysis'!$E$49)/9,0)</f>
        <v>0</v>
      </c>
      <c r="CQ125" s="499">
        <f>IF('Sensitivity Analysis'!AW53&gt;0,('Sensitivity Analysis'!$E$49)/9,0)</f>
        <v>0</v>
      </c>
      <c r="CR125" s="499">
        <f>IF('Sensitivity Analysis'!AX53&gt;0,('Sensitivity Analysis'!$E$49)/9,0)</f>
        <v>0</v>
      </c>
      <c r="CS125" s="499">
        <f>IF('Sensitivity Analysis'!AY53&gt;0,('Sensitivity Analysis'!$E$49)/9,0)</f>
        <v>0</v>
      </c>
      <c r="CT125" s="499">
        <f>IF('Sensitivity Analysis'!AZ53&gt;0,('Sensitivity Analysis'!$E$49)/9,0)</f>
        <v>0</v>
      </c>
      <c r="CU125" s="499">
        <f>IF('Sensitivity Analysis'!BA53&gt;0,('Sensitivity Analysis'!$E$49)/9,0)</f>
        <v>0</v>
      </c>
      <c r="CV125" s="499">
        <f>IF('Sensitivity Analysis'!BB53&gt;0,('Sensitivity Analysis'!$E$49)/9,0)</f>
        <v>0</v>
      </c>
      <c r="CW125" s="499">
        <f>IF('Sensitivity Analysis'!BC53&gt;0,('Sensitivity Analysis'!$E$49)/9,0)</f>
        <v>0</v>
      </c>
      <c r="CX125" s="499">
        <f>IF('Sensitivity Analysis'!BD53&gt;0,('Sensitivity Analysis'!$E$49)/9,0)</f>
        <v>0</v>
      </c>
      <c r="CY125" s="499">
        <f>IF('Sensitivity Analysis'!BE53&gt;0,('Sensitivity Analysis'!$E$49)/9,0)</f>
        <v>0</v>
      </c>
      <c r="CZ125" s="499">
        <f>IF('Sensitivity Analysis'!BF53&gt;0,('Sensitivity Analysis'!$E$49)/9,0)</f>
        <v>0</v>
      </c>
      <c r="DA125" s="499">
        <f>IF('Sensitivity Analysis'!BG53&gt;0,('Sensitivity Analysis'!$E$49)/9,0)</f>
        <v>0</v>
      </c>
      <c r="DB125" s="499">
        <f>IF('Sensitivity Analysis'!BH53&gt;0,('Sensitivity Analysis'!$E$49)/9,0)</f>
        <v>0</v>
      </c>
      <c r="DC125" s="499">
        <f>IF('Sensitivity Analysis'!BI53&gt;0,('Sensitivity Analysis'!$E$49)/9,0)</f>
        <v>0</v>
      </c>
      <c r="DD125" s="499">
        <f>IF('Sensitivity Analysis'!BJ53&gt;0,('Sensitivity Analysis'!$E$49)/9,0)</f>
        <v>0</v>
      </c>
      <c r="DE125" s="499">
        <f>IF('Sensitivity Analysis'!BK53&gt;0,('Sensitivity Analysis'!$E$49)/9,0)</f>
        <v>0</v>
      </c>
      <c r="DF125" s="499">
        <f>IF('Sensitivity Analysis'!BL53&gt;0,('Sensitivity Analysis'!$E$49)/9,0)</f>
        <v>0</v>
      </c>
      <c r="DG125" s="499">
        <f>IF('Sensitivity Analysis'!BM53&gt;0,('Sensitivity Analysis'!$E$49)/9,0)</f>
        <v>0</v>
      </c>
      <c r="DH125" s="499">
        <f>IF('Sensitivity Analysis'!BN53&gt;0,('Sensitivity Analysis'!$E$49)/9,0)</f>
        <v>0</v>
      </c>
      <c r="DI125" s="499">
        <f>IF('Sensitivity Analysis'!BO53&gt;0,('Sensitivity Analysis'!$E$49)/9,0)</f>
        <v>0</v>
      </c>
      <c r="DJ125" s="499">
        <f>IF('Sensitivity Analysis'!BP53&gt;0,('Sensitivity Analysis'!$E$49)/9,0)</f>
        <v>0</v>
      </c>
      <c r="DK125" s="499"/>
      <c r="DL125" s="499"/>
      <c r="DM125" s="505">
        <v>210</v>
      </c>
      <c r="DN125" s="499">
        <f>IF('Sensitivity Analysis'!N81&gt;0,('Sensitivity Analysis'!$E$78)/9,0)</f>
        <v>0</v>
      </c>
      <c r="DO125" s="499">
        <f>IF('Sensitivity Analysis'!O81&gt;0,('Sensitivity Analysis'!$E$78)/9,0)</f>
        <v>0</v>
      </c>
      <c r="DP125" s="499">
        <f>IF('Sensitivity Analysis'!P81&gt;0,('Sensitivity Analysis'!$E$78)/9,0)</f>
        <v>0</v>
      </c>
      <c r="DQ125" s="499">
        <f>IF('Sensitivity Analysis'!Q81&gt;0,('Sensitivity Analysis'!$E$78)/9,0)</f>
        <v>0</v>
      </c>
      <c r="DR125" s="499">
        <f>IF('Sensitivity Analysis'!R81&gt;0,('Sensitivity Analysis'!$E$78)/9,0)</f>
        <v>0</v>
      </c>
      <c r="DS125" s="499">
        <f>IF('Sensitivity Analysis'!S81&gt;0,('Sensitivity Analysis'!$E$78)/9,0)</f>
        <v>0</v>
      </c>
      <c r="DT125" s="499">
        <f>IF('Sensitivity Analysis'!T81&gt;0,('Sensitivity Analysis'!$E$78)/9,0)</f>
        <v>0</v>
      </c>
      <c r="DU125" s="499">
        <f>IF('Sensitivity Analysis'!U81&gt;0,('Sensitivity Analysis'!$E$78)/9,0)</f>
        <v>0</v>
      </c>
      <c r="DV125" s="499">
        <f>IF('Sensitivity Analysis'!V81&gt;0,('Sensitivity Analysis'!$E$78)/9,0)</f>
        <v>0</v>
      </c>
      <c r="DW125" s="499">
        <f>IF('Sensitivity Analysis'!W81&gt;0,('Sensitivity Analysis'!$E$78)/9,0)</f>
        <v>0</v>
      </c>
      <c r="DX125" s="499">
        <f>IF('Sensitivity Analysis'!X81&gt;0,('Sensitivity Analysis'!$E$78)/9,0)</f>
        <v>0</v>
      </c>
      <c r="DY125" s="499">
        <f>IF('Sensitivity Analysis'!Y81&gt;0,('Sensitivity Analysis'!$E$78)/9,0)</f>
        <v>0</v>
      </c>
      <c r="DZ125" s="499">
        <f>IF('Sensitivity Analysis'!Z81&gt;0,('Sensitivity Analysis'!$E$78)/9,0)</f>
        <v>0</v>
      </c>
      <c r="EA125" s="499">
        <f>IF('Sensitivity Analysis'!AA81&gt;0,('Sensitivity Analysis'!$E$78)/9,0)</f>
        <v>0</v>
      </c>
      <c r="EB125" s="499">
        <f>IF('Sensitivity Analysis'!AB81&gt;0,('Sensitivity Analysis'!$E$78)/9,0)</f>
        <v>0</v>
      </c>
      <c r="EC125" s="499">
        <f>IF('Sensitivity Analysis'!AC81&gt;0,('Sensitivity Analysis'!$E$78)/9,0)</f>
        <v>0</v>
      </c>
      <c r="ED125" s="499">
        <f>IF('Sensitivity Analysis'!AD81&gt;0,('Sensitivity Analysis'!$E$78)/9,0)</f>
        <v>0</v>
      </c>
      <c r="EE125" s="499">
        <f>IF('Sensitivity Analysis'!AE81&gt;0,('Sensitivity Analysis'!$E$78)/9,0)</f>
        <v>0</v>
      </c>
      <c r="EF125" s="499">
        <f>IF('Sensitivity Analysis'!AF81&gt;0,('Sensitivity Analysis'!$E$78)/9,0)</f>
        <v>0</v>
      </c>
      <c r="EG125" s="499">
        <f>IF('Sensitivity Analysis'!AG81&gt;0,('Sensitivity Analysis'!$E$78)/9,0)</f>
        <v>0</v>
      </c>
      <c r="EH125" s="499">
        <f>IF('Sensitivity Analysis'!AH81&gt;0,('Sensitivity Analysis'!$E$78)/9,0)</f>
        <v>0</v>
      </c>
      <c r="EI125" s="499">
        <f>IF('Sensitivity Analysis'!AI81&gt;0,('Sensitivity Analysis'!$E$78)/9,0)</f>
        <v>0</v>
      </c>
      <c r="EJ125" s="499">
        <f>IF('Sensitivity Analysis'!AJ81&gt;0,('Sensitivity Analysis'!$E$78)/9,0)</f>
        <v>0</v>
      </c>
      <c r="EK125" s="499">
        <f>IF('Sensitivity Analysis'!AK81&gt;0,('Sensitivity Analysis'!$E$78)/9,0)</f>
        <v>0</v>
      </c>
      <c r="EL125" s="499">
        <f>IF('Sensitivity Analysis'!AL81&gt;0,('Sensitivity Analysis'!$E$78)/9,0)</f>
        <v>0</v>
      </c>
      <c r="EM125" s="499">
        <f>IF('Sensitivity Analysis'!AM81&gt;0,('Sensitivity Analysis'!$E$78)/9,0)</f>
        <v>0</v>
      </c>
      <c r="EN125" s="499">
        <f>IF('Sensitivity Analysis'!AN81&gt;0,('Sensitivity Analysis'!$E$78)/9,0)</f>
        <v>0</v>
      </c>
      <c r="EO125" s="499">
        <f>IF('Sensitivity Analysis'!AO81&gt;0,('Sensitivity Analysis'!$E$78)/9,0)</f>
        <v>0</v>
      </c>
      <c r="EP125" s="499">
        <f>IF('Sensitivity Analysis'!AP81&gt;0,('Sensitivity Analysis'!$E$78)/9,0)</f>
        <v>0</v>
      </c>
      <c r="EQ125" s="499">
        <f>IF('Sensitivity Analysis'!AQ81&gt;0,('Sensitivity Analysis'!$E$78)/9,0)</f>
        <v>0</v>
      </c>
      <c r="ER125" s="499">
        <f>IF('Sensitivity Analysis'!AR81&gt;0,('Sensitivity Analysis'!$E$78)/9,0)</f>
        <v>0</v>
      </c>
      <c r="ES125" s="499">
        <f>IF('Sensitivity Analysis'!AS81&gt;0,('Sensitivity Analysis'!$E$78)/9,0)</f>
        <v>0</v>
      </c>
      <c r="ET125" s="499">
        <f>IF('Sensitivity Analysis'!AT81&gt;0,('Sensitivity Analysis'!$E$78)/9,0)</f>
        <v>0</v>
      </c>
      <c r="EU125" s="499">
        <f>IF('Sensitivity Analysis'!AU81&gt;0,('Sensitivity Analysis'!$E$78)/9,0)</f>
        <v>0</v>
      </c>
      <c r="EV125" s="499">
        <f>IF('Sensitivity Analysis'!AV81&gt;0,('Sensitivity Analysis'!$E$78)/9,0)</f>
        <v>0</v>
      </c>
      <c r="EW125" s="499">
        <f>IF('Sensitivity Analysis'!AW81&gt;0,('Sensitivity Analysis'!$E$78)/9,0)</f>
        <v>0</v>
      </c>
      <c r="EX125" s="499">
        <f>IF('Sensitivity Analysis'!AX81&gt;0,('Sensitivity Analysis'!$E$78)/9,0)</f>
        <v>0</v>
      </c>
      <c r="EY125" s="499">
        <f>IF('Sensitivity Analysis'!AY81&gt;0,('Sensitivity Analysis'!$E$78)/9,0)</f>
        <v>0</v>
      </c>
      <c r="EZ125" s="499">
        <f>IF('Sensitivity Analysis'!AZ81&gt;0,('Sensitivity Analysis'!$E$78)/9,0)</f>
        <v>0</v>
      </c>
      <c r="FA125" s="499">
        <f>IF('Sensitivity Analysis'!BA81&gt;0,('Sensitivity Analysis'!$E$78)/9,0)</f>
        <v>0</v>
      </c>
      <c r="FB125" s="499">
        <f>IF('Sensitivity Analysis'!BB81&gt;0,('Sensitivity Analysis'!$E$78)/9,0)</f>
        <v>0</v>
      </c>
      <c r="FC125" s="499">
        <f>IF('Sensitivity Analysis'!BC81&gt;0,('Sensitivity Analysis'!$E$78)/9,0)</f>
        <v>0</v>
      </c>
      <c r="FD125" s="499">
        <f>IF('Sensitivity Analysis'!BD81&gt;0,('Sensitivity Analysis'!$E$78)/9,0)</f>
        <v>0</v>
      </c>
      <c r="FE125" s="499">
        <f>IF('Sensitivity Analysis'!BE81&gt;0,('Sensitivity Analysis'!$E$78)/9,0)</f>
        <v>0</v>
      </c>
      <c r="FF125" s="499">
        <f>IF('Sensitivity Analysis'!BF81&gt;0,('Sensitivity Analysis'!$E$78)/9,0)</f>
        <v>0</v>
      </c>
      <c r="FG125" s="499">
        <f>IF('Sensitivity Analysis'!BG81&gt;0,('Sensitivity Analysis'!$E$78)/9,0)</f>
        <v>0</v>
      </c>
      <c r="FH125" s="499">
        <f>IF('Sensitivity Analysis'!BH81&gt;0,('Sensitivity Analysis'!$E$78)/9,0)</f>
        <v>0</v>
      </c>
      <c r="FI125" s="499">
        <f>IF('Sensitivity Analysis'!BI81&gt;0,('Sensitivity Analysis'!$E$78)/9,0)</f>
        <v>0</v>
      </c>
      <c r="FJ125" s="499">
        <f>IF('Sensitivity Analysis'!BJ81&gt;0,('Sensitivity Analysis'!$E$78)/9,0)</f>
        <v>0</v>
      </c>
      <c r="FK125" s="499">
        <f>IF('Sensitivity Analysis'!BK81&gt;0,('Sensitivity Analysis'!$E$78)/9,0)</f>
        <v>0</v>
      </c>
      <c r="FL125" s="499">
        <f>IF('Sensitivity Analysis'!BL81&gt;0,('Sensitivity Analysis'!$E$78)/9,0)</f>
        <v>0</v>
      </c>
      <c r="FM125" s="499">
        <f>IF('Sensitivity Analysis'!BM81&gt;0,('Sensitivity Analysis'!$E$78)/9,0)</f>
        <v>0</v>
      </c>
      <c r="FN125" s="499">
        <f>IF('Sensitivity Analysis'!BN81&gt;0,('Sensitivity Analysis'!$E$78)/9,0)</f>
        <v>0</v>
      </c>
      <c r="FO125" s="499">
        <f>IF('Sensitivity Analysis'!BO81&gt;0,('Sensitivity Analysis'!$E$78)/9,0)</f>
        <v>0</v>
      </c>
      <c r="FP125" s="499">
        <f>IF('Sensitivity Analysis'!BP81&gt;0,('Sensitivity Analysis'!$E$78)/9,0)</f>
        <v>0</v>
      </c>
      <c r="FQ125" s="499"/>
    </row>
    <row r="126" spans="1:173" ht="18">
      <c r="A126" s="505">
        <v>240</v>
      </c>
      <c r="B126" s="499">
        <f>IF('Sensitivity Analysis'!N24&gt;0,('Sensitivity Analysis'!$E$26)/9,0)</f>
        <v>0</v>
      </c>
      <c r="C126" s="499">
        <f>IF('Sensitivity Analysis'!O24&gt;0,('Sensitivity Analysis'!$E$26)/9,0)</f>
        <v>0</v>
      </c>
      <c r="D126" s="499">
        <f>IF('Sensitivity Analysis'!P24&gt;0,('Sensitivity Analysis'!$E$26)/9,0)</f>
        <v>0</v>
      </c>
      <c r="E126" s="499">
        <f>IF('Sensitivity Analysis'!Q24&gt;0,('Sensitivity Analysis'!$E$26)/9,0)</f>
        <v>0</v>
      </c>
      <c r="F126" s="499">
        <f>IF('Sensitivity Analysis'!R24&gt;0,('Sensitivity Analysis'!$E$26)/9,0)</f>
        <v>0</v>
      </c>
      <c r="G126" s="499">
        <f>IF('Sensitivity Analysis'!S24&gt;0,('Sensitivity Analysis'!$E$26)/9,0)</f>
        <v>0</v>
      </c>
      <c r="H126" s="499">
        <f>IF('Sensitivity Analysis'!T24&gt;0,('Sensitivity Analysis'!$E$26)/9,0)</f>
        <v>0</v>
      </c>
      <c r="I126" s="499">
        <f>IF('Sensitivity Analysis'!U24&gt;0,('Sensitivity Analysis'!$E$26)/9,0)</f>
        <v>0</v>
      </c>
      <c r="J126" s="499">
        <f>IF('Sensitivity Analysis'!V24&gt;0,('Sensitivity Analysis'!$E$26)/9,0)</f>
        <v>0</v>
      </c>
      <c r="K126" s="499">
        <f>IF('Sensitivity Analysis'!W24&gt;0,('Sensitivity Analysis'!$E$26)/9,0)</f>
        <v>0</v>
      </c>
      <c r="L126" s="499">
        <f>IF('Sensitivity Analysis'!X24&gt;0,('Sensitivity Analysis'!$E$26)/9,0)</f>
        <v>0</v>
      </c>
      <c r="M126" s="499">
        <f>IF('Sensitivity Analysis'!Y24&gt;0,('Sensitivity Analysis'!$E$26)/9,0)</f>
        <v>0</v>
      </c>
      <c r="N126" s="499">
        <f>IF('Sensitivity Analysis'!Z24&gt;0,('Sensitivity Analysis'!$E$26)/9,0)</f>
        <v>0</v>
      </c>
      <c r="O126" s="499">
        <f>IF('Sensitivity Analysis'!AA24&gt;0,('Sensitivity Analysis'!$E$26)/9,0)</f>
        <v>0</v>
      </c>
      <c r="P126" s="499">
        <f>IF('Sensitivity Analysis'!AB24&gt;0,('Sensitivity Analysis'!$E$26)/9,0)</f>
        <v>0</v>
      </c>
      <c r="Q126" s="499">
        <f>IF('Sensitivity Analysis'!AC24&gt;0,('Sensitivity Analysis'!$E$26)/9,0)</f>
        <v>0</v>
      </c>
      <c r="R126" s="499">
        <f>IF('Sensitivity Analysis'!AD24&gt;0,('Sensitivity Analysis'!$E$26)/9,0)</f>
        <v>0</v>
      </c>
      <c r="S126" s="499">
        <f>IF('Sensitivity Analysis'!AE24&gt;0,('Sensitivity Analysis'!$E$26)/9,0)</f>
        <v>0</v>
      </c>
      <c r="T126" s="499">
        <f>IF('Sensitivity Analysis'!AF24&gt;0,('Sensitivity Analysis'!$E$26)/9,0)</f>
        <v>0</v>
      </c>
      <c r="U126" s="499">
        <f>IF('Sensitivity Analysis'!AG24&gt;0,('Sensitivity Analysis'!$E$26)/9,0)</f>
        <v>0</v>
      </c>
      <c r="V126" s="499">
        <f>IF('Sensitivity Analysis'!AH24&gt;0,('Sensitivity Analysis'!$E$26)/9,0)</f>
        <v>0</v>
      </c>
      <c r="W126" s="499">
        <f>IF('Sensitivity Analysis'!AI24&gt;0,('Sensitivity Analysis'!$E$26)/9,0)</f>
        <v>0</v>
      </c>
      <c r="X126" s="499">
        <f>IF('Sensitivity Analysis'!AJ24&gt;0,('Sensitivity Analysis'!$E$26)/9,0)</f>
        <v>0</v>
      </c>
      <c r="Y126" s="499">
        <f>IF('Sensitivity Analysis'!AK24&gt;0,('Sensitivity Analysis'!$E$26)/9,0)</f>
        <v>0</v>
      </c>
      <c r="Z126" s="499">
        <f>IF('Sensitivity Analysis'!AL24&gt;0,('Sensitivity Analysis'!$E$26)/9,0)</f>
        <v>0</v>
      </c>
      <c r="AA126" s="499">
        <f>IF('Sensitivity Analysis'!AM24&gt;0,('Sensitivity Analysis'!$E$26)/9,0)</f>
        <v>0</v>
      </c>
      <c r="AB126" s="499">
        <f>IF('Sensitivity Analysis'!AN24&gt;0,('Sensitivity Analysis'!$E$26)/9,0)</f>
        <v>0</v>
      </c>
      <c r="AC126" s="499">
        <f>IF('Sensitivity Analysis'!AO24&gt;0,('Sensitivity Analysis'!$E$26)/9,0)</f>
        <v>0</v>
      </c>
      <c r="AD126" s="499">
        <f>IF('Sensitivity Analysis'!AP24&gt;0,('Sensitivity Analysis'!$E$26)/9,0)</f>
        <v>0</v>
      </c>
      <c r="AE126" s="499">
        <f>IF('Sensitivity Analysis'!AQ24&gt;0,('Sensitivity Analysis'!$E$26)/9,0)</f>
        <v>0</v>
      </c>
      <c r="AF126" s="499">
        <f>IF('Sensitivity Analysis'!AR24&gt;0,('Sensitivity Analysis'!$E$26)/9,0)</f>
        <v>0</v>
      </c>
      <c r="AG126" s="499">
        <f>IF('Sensitivity Analysis'!AS24&gt;0,('Sensitivity Analysis'!$E$26)/9,0)</f>
        <v>0</v>
      </c>
      <c r="AH126" s="499">
        <f>IF('Sensitivity Analysis'!AT24&gt;0,('Sensitivity Analysis'!$E$26)/9,0)</f>
        <v>0</v>
      </c>
      <c r="AI126" s="499">
        <f>IF('Sensitivity Analysis'!AU24&gt;0,('Sensitivity Analysis'!$E$26)/9,0)</f>
        <v>0</v>
      </c>
      <c r="AJ126" s="499">
        <f>IF('Sensitivity Analysis'!AV24&gt;0,('Sensitivity Analysis'!$E$26)/9,0)</f>
        <v>0</v>
      </c>
      <c r="AK126" s="499">
        <f>IF('Sensitivity Analysis'!AW24&gt;0,('Sensitivity Analysis'!$E$26)/9,0)</f>
        <v>0</v>
      </c>
      <c r="AL126" s="499">
        <f>IF('Sensitivity Analysis'!AX24&gt;0,('Sensitivity Analysis'!$E$26)/9,0)</f>
        <v>0</v>
      </c>
      <c r="AM126" s="499">
        <f>IF('Sensitivity Analysis'!AY24&gt;0,('Sensitivity Analysis'!$E$26)/9,0)</f>
        <v>0</v>
      </c>
      <c r="AN126" s="499">
        <f>IF('Sensitivity Analysis'!AZ24&gt;0,('Sensitivity Analysis'!$E$26)/9,0)</f>
        <v>0</v>
      </c>
      <c r="AO126" s="499">
        <f>IF('Sensitivity Analysis'!BA24&gt;0,('Sensitivity Analysis'!$E$26)/9,0)</f>
        <v>0</v>
      </c>
      <c r="AP126" s="499">
        <f>IF('Sensitivity Analysis'!BB24&gt;0,('Sensitivity Analysis'!$E$26)/9,0)</f>
        <v>0</v>
      </c>
      <c r="AQ126" s="499">
        <f>IF('Sensitivity Analysis'!BC24&gt;0,('Sensitivity Analysis'!$E$26)/9,0)</f>
        <v>0</v>
      </c>
      <c r="AR126" s="499">
        <f>IF('Sensitivity Analysis'!BD24&gt;0,('Sensitivity Analysis'!$E$26)/9,0)</f>
        <v>0</v>
      </c>
      <c r="AS126" s="499">
        <f>IF('Sensitivity Analysis'!BE24&gt;0,('Sensitivity Analysis'!$E$26)/9,0)</f>
        <v>0</v>
      </c>
      <c r="AT126" s="499">
        <f>IF('Sensitivity Analysis'!BF24&gt;0,('Sensitivity Analysis'!$E$26)/9,0)</f>
        <v>0</v>
      </c>
      <c r="AU126" s="499">
        <f>IF('Sensitivity Analysis'!BG24&gt;0,('Sensitivity Analysis'!$E$26)/9,0)</f>
        <v>0</v>
      </c>
      <c r="AV126" s="499">
        <f>IF('Sensitivity Analysis'!BH24&gt;0,('Sensitivity Analysis'!$E$26)/9,0)</f>
        <v>0</v>
      </c>
      <c r="AW126" s="499">
        <f>IF('Sensitivity Analysis'!BI24&gt;0,('Sensitivity Analysis'!$E$26)/9,0)</f>
        <v>0</v>
      </c>
      <c r="AX126" s="499">
        <f>IF('Sensitivity Analysis'!BJ24&gt;0,('Sensitivity Analysis'!$E$26)/9,0)</f>
        <v>0</v>
      </c>
      <c r="AY126" s="499">
        <f>IF('Sensitivity Analysis'!BK24&gt;0,('Sensitivity Analysis'!$E$26)/9,0)</f>
        <v>0</v>
      </c>
      <c r="AZ126" s="499">
        <f>IF('Sensitivity Analysis'!BL24&gt;0,('Sensitivity Analysis'!$E$26)/9,0)</f>
        <v>0</v>
      </c>
      <c r="BA126" s="499">
        <f>IF('Sensitivity Analysis'!BM24&gt;0,('Sensitivity Analysis'!$E$26)/9,0)</f>
        <v>0</v>
      </c>
      <c r="BB126" s="499">
        <f>IF('Sensitivity Analysis'!BN24&gt;0,('Sensitivity Analysis'!$E$26)/9,0)</f>
        <v>0</v>
      </c>
      <c r="BC126" s="499">
        <f>IF('Sensitivity Analysis'!BO24&gt;0,('Sensitivity Analysis'!$E$26)/9,0)</f>
        <v>0</v>
      </c>
      <c r="BD126" s="499">
        <f>IF('Sensitivity Analysis'!BP24&gt;0,('Sensitivity Analysis'!$E$26)/9,0)</f>
        <v>0</v>
      </c>
      <c r="BE126" s="499"/>
      <c r="BF126" s="499"/>
      <c r="BG126" s="505">
        <v>240</v>
      </c>
      <c r="BH126" s="499">
        <f>IF('Sensitivity Analysis'!N53&gt;0,('Sensitivity Analysis'!$E$49)/9,0)</f>
        <v>0</v>
      </c>
      <c r="BI126" s="499">
        <f>IF('Sensitivity Analysis'!O53&gt;0,('Sensitivity Analysis'!$E$49)/9,0)</f>
        <v>0</v>
      </c>
      <c r="BJ126" s="499">
        <f>IF('Sensitivity Analysis'!P53&gt;0,('Sensitivity Analysis'!$E$49)/9,0)</f>
        <v>0</v>
      </c>
      <c r="BK126" s="499">
        <f>IF('Sensitivity Analysis'!Q53&gt;0,('Sensitivity Analysis'!$E$49)/9,0)</f>
        <v>0</v>
      </c>
      <c r="BL126" s="499">
        <f>IF('Sensitivity Analysis'!R53&gt;0,('Sensitivity Analysis'!$E$49)/9,0)</f>
        <v>0</v>
      </c>
      <c r="BM126" s="499">
        <f>IF('Sensitivity Analysis'!S53&gt;0,('Sensitivity Analysis'!$E$49)/9,0)</f>
        <v>0</v>
      </c>
      <c r="BN126" s="499">
        <f>IF('Sensitivity Analysis'!T53&gt;0,('Sensitivity Analysis'!$E$49)/9,0)</f>
        <v>0</v>
      </c>
      <c r="BO126" s="499">
        <f>IF('Sensitivity Analysis'!U53&gt;0,('Sensitivity Analysis'!$E$49)/9,0)</f>
        <v>0</v>
      </c>
      <c r="BP126" s="499">
        <f>IF('Sensitivity Analysis'!V53&gt;0,('Sensitivity Analysis'!$E$49)/9,0)</f>
        <v>0</v>
      </c>
      <c r="BQ126" s="499">
        <f>IF('Sensitivity Analysis'!W53&gt;0,('Sensitivity Analysis'!$E$49)/9,0)</f>
        <v>0</v>
      </c>
      <c r="BR126" s="499">
        <f>IF('Sensitivity Analysis'!X53&gt;0,('Sensitivity Analysis'!$E$49)/9,0)</f>
        <v>0</v>
      </c>
      <c r="BS126" s="499">
        <f>IF('Sensitivity Analysis'!Y53&gt;0,('Sensitivity Analysis'!$E$49)/9,0)</f>
        <v>0</v>
      </c>
      <c r="BT126" s="499">
        <f>IF('Sensitivity Analysis'!Z53&gt;0,('Sensitivity Analysis'!$E$49)/9,0)</f>
        <v>0</v>
      </c>
      <c r="BU126" s="499">
        <f>IF('Sensitivity Analysis'!AA53&gt;0,('Sensitivity Analysis'!$E$49)/9,0)</f>
        <v>0</v>
      </c>
      <c r="BV126" s="499">
        <f>IF('Sensitivity Analysis'!AB53&gt;0,('Sensitivity Analysis'!$E$49)/9,0)</f>
        <v>0</v>
      </c>
      <c r="BW126" s="499">
        <f>IF('Sensitivity Analysis'!AC53&gt;0,('Sensitivity Analysis'!$E$49)/9,0)</f>
        <v>0</v>
      </c>
      <c r="BX126" s="499">
        <f>IF('Sensitivity Analysis'!AD53&gt;0,('Sensitivity Analysis'!$E$49)/9,0)</f>
        <v>0</v>
      </c>
      <c r="BY126" s="499">
        <f>IF('Sensitivity Analysis'!AE53&gt;0,('Sensitivity Analysis'!$E$49)/9,0)</f>
        <v>0</v>
      </c>
      <c r="BZ126" s="499">
        <f>IF('Sensitivity Analysis'!AF53&gt;0,('Sensitivity Analysis'!$E$49)/9,0)</f>
        <v>0</v>
      </c>
      <c r="CA126" s="499">
        <f>IF('Sensitivity Analysis'!AG53&gt;0,('Sensitivity Analysis'!$E$49)/9,0)</f>
        <v>0</v>
      </c>
      <c r="CB126" s="499">
        <f>IF('Sensitivity Analysis'!AH53&gt;0,('Sensitivity Analysis'!$E$49)/9,0)</f>
        <v>0</v>
      </c>
      <c r="CC126" s="499">
        <f>IF('Sensitivity Analysis'!AI53&gt;0,('Sensitivity Analysis'!$E$49)/9,0)</f>
        <v>0</v>
      </c>
      <c r="CD126" s="499">
        <f>IF('Sensitivity Analysis'!AJ53&gt;0,('Sensitivity Analysis'!$E$49)/9,0)</f>
        <v>0</v>
      </c>
      <c r="CE126" s="499">
        <f>IF('Sensitivity Analysis'!AK53&gt;0,('Sensitivity Analysis'!$E$49)/9,0)</f>
        <v>0</v>
      </c>
      <c r="CF126" s="499">
        <f>IF('Sensitivity Analysis'!AL53&gt;0,('Sensitivity Analysis'!$E$49)/9,0)</f>
        <v>0</v>
      </c>
      <c r="CG126" s="499">
        <f>IF('Sensitivity Analysis'!AM53&gt;0,('Sensitivity Analysis'!$E$49)/9,0)</f>
        <v>0</v>
      </c>
      <c r="CH126" s="499">
        <f>IF('Sensitivity Analysis'!AN53&gt;0,('Sensitivity Analysis'!$E$49)/9,0)</f>
        <v>0</v>
      </c>
      <c r="CI126" s="499">
        <f>IF('Sensitivity Analysis'!AO53&gt;0,('Sensitivity Analysis'!$E$49)/9,0)</f>
        <v>0</v>
      </c>
      <c r="CJ126" s="499">
        <f>IF('Sensitivity Analysis'!AP53&gt;0,('Sensitivity Analysis'!$E$49)/9,0)</f>
        <v>0</v>
      </c>
      <c r="CK126" s="499">
        <f>IF('Sensitivity Analysis'!AQ53&gt;0,('Sensitivity Analysis'!$E$49)/9,0)</f>
        <v>0</v>
      </c>
      <c r="CL126" s="499">
        <f>IF('Sensitivity Analysis'!AR53&gt;0,('Sensitivity Analysis'!$E$49)/9,0)</f>
        <v>0</v>
      </c>
      <c r="CM126" s="499">
        <f>IF('Sensitivity Analysis'!AS53&gt;0,('Sensitivity Analysis'!$E$49)/9,0)</f>
        <v>0</v>
      </c>
      <c r="CN126" s="499">
        <f>IF('Sensitivity Analysis'!AT53&gt;0,('Sensitivity Analysis'!$E$49)/9,0)</f>
        <v>0</v>
      </c>
      <c r="CO126" s="499">
        <f>IF('Sensitivity Analysis'!AU53&gt;0,('Sensitivity Analysis'!$E$49)/9,0)</f>
        <v>0</v>
      </c>
      <c r="CP126" s="499">
        <f>IF('Sensitivity Analysis'!AV53&gt;0,('Sensitivity Analysis'!$E$49)/9,0)</f>
        <v>0</v>
      </c>
      <c r="CQ126" s="499">
        <f>IF('Sensitivity Analysis'!AW53&gt;0,('Sensitivity Analysis'!$E$49)/9,0)</f>
        <v>0</v>
      </c>
      <c r="CR126" s="499">
        <f>IF('Sensitivity Analysis'!AX53&gt;0,('Sensitivity Analysis'!$E$49)/9,0)</f>
        <v>0</v>
      </c>
      <c r="CS126" s="499">
        <f>IF('Sensitivity Analysis'!AY53&gt;0,('Sensitivity Analysis'!$E$49)/9,0)</f>
        <v>0</v>
      </c>
      <c r="CT126" s="499">
        <f>IF('Sensitivity Analysis'!AZ53&gt;0,('Sensitivity Analysis'!$E$49)/9,0)</f>
        <v>0</v>
      </c>
      <c r="CU126" s="499">
        <f>IF('Sensitivity Analysis'!BA53&gt;0,('Sensitivity Analysis'!$E$49)/9,0)</f>
        <v>0</v>
      </c>
      <c r="CV126" s="499">
        <f>IF('Sensitivity Analysis'!BB53&gt;0,('Sensitivity Analysis'!$E$49)/9,0)</f>
        <v>0</v>
      </c>
      <c r="CW126" s="499">
        <f>IF('Sensitivity Analysis'!BC53&gt;0,('Sensitivity Analysis'!$E$49)/9,0)</f>
        <v>0</v>
      </c>
      <c r="CX126" s="499">
        <f>IF('Sensitivity Analysis'!BD53&gt;0,('Sensitivity Analysis'!$E$49)/9,0)</f>
        <v>0</v>
      </c>
      <c r="CY126" s="499">
        <f>IF('Sensitivity Analysis'!BE53&gt;0,('Sensitivity Analysis'!$E$49)/9,0)</f>
        <v>0</v>
      </c>
      <c r="CZ126" s="499">
        <f>IF('Sensitivity Analysis'!BF53&gt;0,('Sensitivity Analysis'!$E$49)/9,0)</f>
        <v>0</v>
      </c>
      <c r="DA126" s="499">
        <f>IF('Sensitivity Analysis'!BG53&gt;0,('Sensitivity Analysis'!$E$49)/9,0)</f>
        <v>0</v>
      </c>
      <c r="DB126" s="499">
        <f>IF('Sensitivity Analysis'!BH53&gt;0,('Sensitivity Analysis'!$E$49)/9,0)</f>
        <v>0</v>
      </c>
      <c r="DC126" s="499">
        <f>IF('Sensitivity Analysis'!BI53&gt;0,('Sensitivity Analysis'!$E$49)/9,0)</f>
        <v>0</v>
      </c>
      <c r="DD126" s="499">
        <f>IF('Sensitivity Analysis'!BJ53&gt;0,('Sensitivity Analysis'!$E$49)/9,0)</f>
        <v>0</v>
      </c>
      <c r="DE126" s="499">
        <f>IF('Sensitivity Analysis'!BK53&gt;0,('Sensitivity Analysis'!$E$49)/9,0)</f>
        <v>0</v>
      </c>
      <c r="DF126" s="499">
        <f>IF('Sensitivity Analysis'!BL53&gt;0,('Sensitivity Analysis'!$E$49)/9,0)</f>
        <v>0</v>
      </c>
      <c r="DG126" s="499">
        <f>IF('Sensitivity Analysis'!BM53&gt;0,('Sensitivity Analysis'!$E$49)/9,0)</f>
        <v>0</v>
      </c>
      <c r="DH126" s="499">
        <f>IF('Sensitivity Analysis'!BN53&gt;0,('Sensitivity Analysis'!$E$49)/9,0)</f>
        <v>0</v>
      </c>
      <c r="DI126" s="499">
        <f>IF('Sensitivity Analysis'!BO53&gt;0,('Sensitivity Analysis'!$E$49)/9,0)</f>
        <v>0</v>
      </c>
      <c r="DJ126" s="499">
        <f>IF('Sensitivity Analysis'!BP53&gt;0,('Sensitivity Analysis'!$E$49)/9,0)</f>
        <v>0</v>
      </c>
      <c r="DK126" s="499"/>
      <c r="DL126" s="499"/>
      <c r="DM126" s="505">
        <v>240</v>
      </c>
      <c r="DN126" s="499">
        <f>IF('Sensitivity Analysis'!N81&gt;0,('Sensitivity Analysis'!$E$78)/9,0)</f>
        <v>0</v>
      </c>
      <c r="DO126" s="499">
        <f>IF('Sensitivity Analysis'!O81&gt;0,('Sensitivity Analysis'!$E$78)/9,0)</f>
        <v>0</v>
      </c>
      <c r="DP126" s="499">
        <f>IF('Sensitivity Analysis'!P81&gt;0,('Sensitivity Analysis'!$E$78)/9,0)</f>
        <v>0</v>
      </c>
      <c r="DQ126" s="499">
        <f>IF('Sensitivity Analysis'!Q81&gt;0,('Sensitivity Analysis'!$E$78)/9,0)</f>
        <v>0</v>
      </c>
      <c r="DR126" s="499">
        <f>IF('Sensitivity Analysis'!R81&gt;0,('Sensitivity Analysis'!$E$78)/9,0)</f>
        <v>0</v>
      </c>
      <c r="DS126" s="499">
        <f>IF('Sensitivity Analysis'!S81&gt;0,('Sensitivity Analysis'!$E$78)/9,0)</f>
        <v>0</v>
      </c>
      <c r="DT126" s="499">
        <f>IF('Sensitivity Analysis'!T81&gt;0,('Sensitivity Analysis'!$E$78)/9,0)</f>
        <v>0</v>
      </c>
      <c r="DU126" s="499">
        <f>IF('Sensitivity Analysis'!U81&gt;0,('Sensitivity Analysis'!$E$78)/9,0)</f>
        <v>0</v>
      </c>
      <c r="DV126" s="499">
        <f>IF('Sensitivity Analysis'!V81&gt;0,('Sensitivity Analysis'!$E$78)/9,0)</f>
        <v>0</v>
      </c>
      <c r="DW126" s="499">
        <f>IF('Sensitivity Analysis'!W81&gt;0,('Sensitivity Analysis'!$E$78)/9,0)</f>
        <v>0</v>
      </c>
      <c r="DX126" s="499">
        <f>IF('Sensitivity Analysis'!X81&gt;0,('Sensitivity Analysis'!$E$78)/9,0)</f>
        <v>0</v>
      </c>
      <c r="DY126" s="499">
        <f>IF('Sensitivity Analysis'!Y81&gt;0,('Sensitivity Analysis'!$E$78)/9,0)</f>
        <v>0</v>
      </c>
      <c r="DZ126" s="499">
        <f>IF('Sensitivity Analysis'!Z81&gt;0,('Sensitivity Analysis'!$E$78)/9,0)</f>
        <v>0</v>
      </c>
      <c r="EA126" s="499">
        <f>IF('Sensitivity Analysis'!AA81&gt;0,('Sensitivity Analysis'!$E$78)/9,0)</f>
        <v>0</v>
      </c>
      <c r="EB126" s="499">
        <f>IF('Sensitivity Analysis'!AB81&gt;0,('Sensitivity Analysis'!$E$78)/9,0)</f>
        <v>0</v>
      </c>
      <c r="EC126" s="499">
        <f>IF('Sensitivity Analysis'!AC81&gt;0,('Sensitivity Analysis'!$E$78)/9,0)</f>
        <v>0</v>
      </c>
      <c r="ED126" s="499">
        <f>IF('Sensitivity Analysis'!AD81&gt;0,('Sensitivity Analysis'!$E$78)/9,0)</f>
        <v>0</v>
      </c>
      <c r="EE126" s="499">
        <f>IF('Sensitivity Analysis'!AE81&gt;0,('Sensitivity Analysis'!$E$78)/9,0)</f>
        <v>0</v>
      </c>
      <c r="EF126" s="499">
        <f>IF('Sensitivity Analysis'!AF81&gt;0,('Sensitivity Analysis'!$E$78)/9,0)</f>
        <v>0</v>
      </c>
      <c r="EG126" s="499">
        <f>IF('Sensitivity Analysis'!AG81&gt;0,('Sensitivity Analysis'!$E$78)/9,0)</f>
        <v>0</v>
      </c>
      <c r="EH126" s="499">
        <f>IF('Sensitivity Analysis'!AH81&gt;0,('Sensitivity Analysis'!$E$78)/9,0)</f>
        <v>0</v>
      </c>
      <c r="EI126" s="499">
        <f>IF('Sensitivity Analysis'!AI81&gt;0,('Sensitivity Analysis'!$E$78)/9,0)</f>
        <v>0</v>
      </c>
      <c r="EJ126" s="499">
        <f>IF('Sensitivity Analysis'!AJ81&gt;0,('Sensitivity Analysis'!$E$78)/9,0)</f>
        <v>0</v>
      </c>
      <c r="EK126" s="499">
        <f>IF('Sensitivity Analysis'!AK81&gt;0,('Sensitivity Analysis'!$E$78)/9,0)</f>
        <v>0</v>
      </c>
      <c r="EL126" s="499">
        <f>IF('Sensitivity Analysis'!AL81&gt;0,('Sensitivity Analysis'!$E$78)/9,0)</f>
        <v>0</v>
      </c>
      <c r="EM126" s="499">
        <f>IF('Sensitivity Analysis'!AM81&gt;0,('Sensitivity Analysis'!$E$78)/9,0)</f>
        <v>0</v>
      </c>
      <c r="EN126" s="499">
        <f>IF('Sensitivity Analysis'!AN81&gt;0,('Sensitivity Analysis'!$E$78)/9,0)</f>
        <v>0</v>
      </c>
      <c r="EO126" s="499">
        <f>IF('Sensitivity Analysis'!AO81&gt;0,('Sensitivity Analysis'!$E$78)/9,0)</f>
        <v>0</v>
      </c>
      <c r="EP126" s="499">
        <f>IF('Sensitivity Analysis'!AP81&gt;0,('Sensitivity Analysis'!$E$78)/9,0)</f>
        <v>0</v>
      </c>
      <c r="EQ126" s="499">
        <f>IF('Sensitivity Analysis'!AQ81&gt;0,('Sensitivity Analysis'!$E$78)/9,0)</f>
        <v>0</v>
      </c>
      <c r="ER126" s="499">
        <f>IF('Sensitivity Analysis'!AR81&gt;0,('Sensitivity Analysis'!$E$78)/9,0)</f>
        <v>0</v>
      </c>
      <c r="ES126" s="499">
        <f>IF('Sensitivity Analysis'!AS81&gt;0,('Sensitivity Analysis'!$E$78)/9,0)</f>
        <v>0</v>
      </c>
      <c r="ET126" s="499">
        <f>IF('Sensitivity Analysis'!AT81&gt;0,('Sensitivity Analysis'!$E$78)/9,0)</f>
        <v>0</v>
      </c>
      <c r="EU126" s="499">
        <f>IF('Sensitivity Analysis'!AU81&gt;0,('Sensitivity Analysis'!$E$78)/9,0)</f>
        <v>0</v>
      </c>
      <c r="EV126" s="499">
        <f>IF('Sensitivity Analysis'!AV81&gt;0,('Sensitivity Analysis'!$E$78)/9,0)</f>
        <v>0</v>
      </c>
      <c r="EW126" s="499">
        <f>IF('Sensitivity Analysis'!AW81&gt;0,('Sensitivity Analysis'!$E$78)/9,0)</f>
        <v>0</v>
      </c>
      <c r="EX126" s="499">
        <f>IF('Sensitivity Analysis'!AX81&gt;0,('Sensitivity Analysis'!$E$78)/9,0)</f>
        <v>0</v>
      </c>
      <c r="EY126" s="499">
        <f>IF('Sensitivity Analysis'!AY81&gt;0,('Sensitivity Analysis'!$E$78)/9,0)</f>
        <v>0</v>
      </c>
      <c r="EZ126" s="499">
        <f>IF('Sensitivity Analysis'!AZ81&gt;0,('Sensitivity Analysis'!$E$78)/9,0)</f>
        <v>0</v>
      </c>
      <c r="FA126" s="499">
        <f>IF('Sensitivity Analysis'!BA81&gt;0,('Sensitivity Analysis'!$E$78)/9,0)</f>
        <v>0</v>
      </c>
      <c r="FB126" s="499">
        <f>IF('Sensitivity Analysis'!BB81&gt;0,('Sensitivity Analysis'!$E$78)/9,0)</f>
        <v>0</v>
      </c>
      <c r="FC126" s="499">
        <f>IF('Sensitivity Analysis'!BC81&gt;0,('Sensitivity Analysis'!$E$78)/9,0)</f>
        <v>0</v>
      </c>
      <c r="FD126" s="499">
        <f>IF('Sensitivity Analysis'!BD81&gt;0,('Sensitivity Analysis'!$E$78)/9,0)</f>
        <v>0</v>
      </c>
      <c r="FE126" s="499">
        <f>IF('Sensitivity Analysis'!BE81&gt;0,('Sensitivity Analysis'!$E$78)/9,0)</f>
        <v>0</v>
      </c>
      <c r="FF126" s="499">
        <f>IF('Sensitivity Analysis'!BF81&gt;0,('Sensitivity Analysis'!$E$78)/9,0)</f>
        <v>0</v>
      </c>
      <c r="FG126" s="499">
        <f>IF('Sensitivity Analysis'!BG81&gt;0,('Sensitivity Analysis'!$E$78)/9,0)</f>
        <v>0</v>
      </c>
      <c r="FH126" s="499">
        <f>IF('Sensitivity Analysis'!BH81&gt;0,('Sensitivity Analysis'!$E$78)/9,0)</f>
        <v>0</v>
      </c>
      <c r="FI126" s="499">
        <f>IF('Sensitivity Analysis'!BI81&gt;0,('Sensitivity Analysis'!$E$78)/9,0)</f>
        <v>0</v>
      </c>
      <c r="FJ126" s="499">
        <f>IF('Sensitivity Analysis'!BJ81&gt;0,('Sensitivity Analysis'!$E$78)/9,0)</f>
        <v>0</v>
      </c>
      <c r="FK126" s="499">
        <f>IF('Sensitivity Analysis'!BK81&gt;0,('Sensitivity Analysis'!$E$78)/9,0)</f>
        <v>0</v>
      </c>
      <c r="FL126" s="499">
        <f>IF('Sensitivity Analysis'!BL81&gt;0,('Sensitivity Analysis'!$E$78)/9,0)</f>
        <v>0</v>
      </c>
      <c r="FM126" s="499">
        <f>IF('Sensitivity Analysis'!BM81&gt;0,('Sensitivity Analysis'!$E$78)/9,0)</f>
        <v>0</v>
      </c>
      <c r="FN126" s="499">
        <f>IF('Sensitivity Analysis'!BN81&gt;0,('Sensitivity Analysis'!$E$78)/9,0)</f>
        <v>0</v>
      </c>
      <c r="FO126" s="499">
        <f>IF('Sensitivity Analysis'!BO81&gt;0,('Sensitivity Analysis'!$E$78)/9,0)</f>
        <v>0</v>
      </c>
      <c r="FP126" s="499">
        <f>IF('Sensitivity Analysis'!BP81&gt;0,('Sensitivity Analysis'!$E$78)/9,0)</f>
        <v>0</v>
      </c>
      <c r="FQ126" s="499"/>
    </row>
    <row r="127" spans="1:173" ht="18">
      <c r="A127" s="505">
        <v>270</v>
      </c>
      <c r="B127" s="499">
        <f>IF('Sensitivity Analysis'!N24&gt;0,('Sensitivity Analysis'!$E$26)/9,0)</f>
        <v>0</v>
      </c>
      <c r="C127" s="499">
        <f>IF('Sensitivity Analysis'!O24&gt;0,('Sensitivity Analysis'!$E$26)/9,0)</f>
        <v>0</v>
      </c>
      <c r="D127" s="499">
        <f>IF('Sensitivity Analysis'!P24&gt;0,('Sensitivity Analysis'!$E$26)/9,0)</f>
        <v>0</v>
      </c>
      <c r="E127" s="499">
        <f>IF('Sensitivity Analysis'!Q24&gt;0,('Sensitivity Analysis'!$E$26)/9,0)</f>
        <v>0</v>
      </c>
      <c r="F127" s="499">
        <f>IF('Sensitivity Analysis'!R24&gt;0,('Sensitivity Analysis'!$E$26)/9,0)</f>
        <v>0</v>
      </c>
      <c r="G127" s="499">
        <f>IF('Sensitivity Analysis'!S24&gt;0,('Sensitivity Analysis'!$E$26)/9,0)</f>
        <v>0</v>
      </c>
      <c r="H127" s="499">
        <f>IF('Sensitivity Analysis'!T24&gt;0,('Sensitivity Analysis'!$E$26)/9,0)</f>
        <v>0</v>
      </c>
      <c r="I127" s="499">
        <f>IF('Sensitivity Analysis'!U24&gt;0,('Sensitivity Analysis'!$E$26)/9,0)</f>
        <v>0</v>
      </c>
      <c r="J127" s="499">
        <f>IF('Sensitivity Analysis'!V24&gt;0,('Sensitivity Analysis'!$E$26)/9,0)</f>
        <v>0</v>
      </c>
      <c r="K127" s="499">
        <f>IF('Sensitivity Analysis'!W24&gt;0,('Sensitivity Analysis'!$E$26)/9,0)</f>
        <v>0</v>
      </c>
      <c r="L127" s="499">
        <f>IF('Sensitivity Analysis'!X24&gt;0,('Sensitivity Analysis'!$E$26)/9,0)</f>
        <v>0</v>
      </c>
      <c r="M127" s="499">
        <f>IF('Sensitivity Analysis'!Y24&gt;0,('Sensitivity Analysis'!$E$26)/9,0)</f>
        <v>0</v>
      </c>
      <c r="N127" s="499">
        <f>IF('Sensitivity Analysis'!Z24&gt;0,('Sensitivity Analysis'!$E$26)/9,0)</f>
        <v>0</v>
      </c>
      <c r="O127" s="499">
        <f>IF('Sensitivity Analysis'!AA24&gt;0,('Sensitivity Analysis'!$E$26)/9,0)</f>
        <v>0</v>
      </c>
      <c r="P127" s="499">
        <f>IF('Sensitivity Analysis'!AB24&gt;0,('Sensitivity Analysis'!$E$26)/9,0)</f>
        <v>0</v>
      </c>
      <c r="Q127" s="499">
        <f>IF('Sensitivity Analysis'!AC24&gt;0,('Sensitivity Analysis'!$E$26)/9,0)</f>
        <v>0</v>
      </c>
      <c r="R127" s="499">
        <f>IF('Sensitivity Analysis'!AD24&gt;0,('Sensitivity Analysis'!$E$26)/9,0)</f>
        <v>0</v>
      </c>
      <c r="S127" s="499">
        <f>IF('Sensitivity Analysis'!AE24&gt;0,('Sensitivity Analysis'!$E$26)/9,0)</f>
        <v>0</v>
      </c>
      <c r="T127" s="499">
        <f>IF('Sensitivity Analysis'!AF24&gt;0,('Sensitivity Analysis'!$E$26)/9,0)</f>
        <v>0</v>
      </c>
      <c r="U127" s="499">
        <f>IF('Sensitivity Analysis'!AG24&gt;0,('Sensitivity Analysis'!$E$26)/9,0)</f>
        <v>0</v>
      </c>
      <c r="V127" s="499">
        <f>IF('Sensitivity Analysis'!AH24&gt;0,('Sensitivity Analysis'!$E$26)/9,0)</f>
        <v>0</v>
      </c>
      <c r="W127" s="499">
        <f>IF('Sensitivity Analysis'!AI24&gt;0,('Sensitivity Analysis'!$E$26)/9,0)</f>
        <v>0</v>
      </c>
      <c r="X127" s="499">
        <f>IF('Sensitivity Analysis'!AJ24&gt;0,('Sensitivity Analysis'!$E$26)/9,0)</f>
        <v>0</v>
      </c>
      <c r="Y127" s="499">
        <f>IF('Sensitivity Analysis'!AK24&gt;0,('Sensitivity Analysis'!$E$26)/9,0)</f>
        <v>0</v>
      </c>
      <c r="Z127" s="499">
        <f>IF('Sensitivity Analysis'!AL24&gt;0,('Sensitivity Analysis'!$E$26)/9,0)</f>
        <v>0</v>
      </c>
      <c r="AA127" s="499">
        <f>IF('Sensitivity Analysis'!AM24&gt;0,('Sensitivity Analysis'!$E$26)/9,0)</f>
        <v>0</v>
      </c>
      <c r="AB127" s="499">
        <f>IF('Sensitivity Analysis'!AN24&gt;0,('Sensitivity Analysis'!$E$26)/9,0)</f>
        <v>0</v>
      </c>
      <c r="AC127" s="499">
        <f>IF('Sensitivity Analysis'!AO24&gt;0,('Sensitivity Analysis'!$E$26)/9,0)</f>
        <v>0</v>
      </c>
      <c r="AD127" s="499">
        <f>IF('Sensitivity Analysis'!AP24&gt;0,('Sensitivity Analysis'!$E$26)/9,0)</f>
        <v>0</v>
      </c>
      <c r="AE127" s="499">
        <f>IF('Sensitivity Analysis'!AQ24&gt;0,('Sensitivity Analysis'!$E$26)/9,0)</f>
        <v>0</v>
      </c>
      <c r="AF127" s="499">
        <f>IF('Sensitivity Analysis'!AR24&gt;0,('Sensitivity Analysis'!$E$26)/9,0)</f>
        <v>0</v>
      </c>
      <c r="AG127" s="499">
        <f>IF('Sensitivity Analysis'!AS24&gt;0,('Sensitivity Analysis'!$E$26)/9,0)</f>
        <v>0</v>
      </c>
      <c r="AH127" s="499">
        <f>IF('Sensitivity Analysis'!AT24&gt;0,('Sensitivity Analysis'!$E$26)/9,0)</f>
        <v>0</v>
      </c>
      <c r="AI127" s="499">
        <f>IF('Sensitivity Analysis'!AU24&gt;0,('Sensitivity Analysis'!$E$26)/9,0)</f>
        <v>0</v>
      </c>
      <c r="AJ127" s="499">
        <f>IF('Sensitivity Analysis'!AV24&gt;0,('Sensitivity Analysis'!$E$26)/9,0)</f>
        <v>0</v>
      </c>
      <c r="AK127" s="499">
        <f>IF('Sensitivity Analysis'!AW24&gt;0,('Sensitivity Analysis'!$E$26)/9,0)</f>
        <v>0</v>
      </c>
      <c r="AL127" s="499">
        <f>IF('Sensitivity Analysis'!AX24&gt;0,('Sensitivity Analysis'!$E$26)/9,0)</f>
        <v>0</v>
      </c>
      <c r="AM127" s="499">
        <f>IF('Sensitivity Analysis'!AY24&gt;0,('Sensitivity Analysis'!$E$26)/9,0)</f>
        <v>0</v>
      </c>
      <c r="AN127" s="499">
        <f>IF('Sensitivity Analysis'!AZ24&gt;0,('Sensitivity Analysis'!$E$26)/9,0)</f>
        <v>0</v>
      </c>
      <c r="AO127" s="499">
        <f>IF('Sensitivity Analysis'!BA24&gt;0,('Sensitivity Analysis'!$E$26)/9,0)</f>
        <v>0</v>
      </c>
      <c r="AP127" s="499">
        <f>IF('Sensitivity Analysis'!BB24&gt;0,('Sensitivity Analysis'!$E$26)/9,0)</f>
        <v>0</v>
      </c>
      <c r="AQ127" s="499">
        <f>IF('Sensitivity Analysis'!BC24&gt;0,('Sensitivity Analysis'!$E$26)/9,0)</f>
        <v>0</v>
      </c>
      <c r="AR127" s="499">
        <f>IF('Sensitivity Analysis'!BD24&gt;0,('Sensitivity Analysis'!$E$26)/9,0)</f>
        <v>0</v>
      </c>
      <c r="AS127" s="499">
        <f>IF('Sensitivity Analysis'!BE24&gt;0,('Sensitivity Analysis'!$E$26)/9,0)</f>
        <v>0</v>
      </c>
      <c r="AT127" s="499">
        <f>IF('Sensitivity Analysis'!BF24&gt;0,('Sensitivity Analysis'!$E$26)/9,0)</f>
        <v>0</v>
      </c>
      <c r="AU127" s="499">
        <f>IF('Sensitivity Analysis'!BG24&gt;0,('Sensitivity Analysis'!$E$26)/9,0)</f>
        <v>0</v>
      </c>
      <c r="AV127" s="499">
        <f>IF('Sensitivity Analysis'!BH24&gt;0,('Sensitivity Analysis'!$E$26)/9,0)</f>
        <v>0</v>
      </c>
      <c r="AW127" s="499">
        <f>IF('Sensitivity Analysis'!BI24&gt;0,('Sensitivity Analysis'!$E$26)/9,0)</f>
        <v>0</v>
      </c>
      <c r="AX127" s="499">
        <f>IF('Sensitivity Analysis'!BJ24&gt;0,('Sensitivity Analysis'!$E$26)/9,0)</f>
        <v>0</v>
      </c>
      <c r="AY127" s="499">
        <f>IF('Sensitivity Analysis'!BK24&gt;0,('Sensitivity Analysis'!$E$26)/9,0)</f>
        <v>0</v>
      </c>
      <c r="AZ127" s="499">
        <f>IF('Sensitivity Analysis'!BL24&gt;0,('Sensitivity Analysis'!$E$26)/9,0)</f>
        <v>0</v>
      </c>
      <c r="BA127" s="499">
        <f>IF('Sensitivity Analysis'!BM24&gt;0,('Sensitivity Analysis'!$E$26)/9,0)</f>
        <v>0</v>
      </c>
      <c r="BB127" s="499">
        <f>IF('Sensitivity Analysis'!BN24&gt;0,('Sensitivity Analysis'!$E$26)/9,0)</f>
        <v>0</v>
      </c>
      <c r="BC127" s="499">
        <f>IF('Sensitivity Analysis'!BO24&gt;0,('Sensitivity Analysis'!$E$26)/9,0)</f>
        <v>0</v>
      </c>
      <c r="BD127" s="499">
        <f>IF('Sensitivity Analysis'!BP24&gt;0,('Sensitivity Analysis'!$E$26)/9,0)</f>
        <v>0</v>
      </c>
      <c r="BE127" s="499"/>
      <c r="BF127" s="499"/>
      <c r="BG127" s="505">
        <v>270</v>
      </c>
      <c r="BH127" s="499">
        <f>IF('Sensitivity Analysis'!N53&gt;0,('Sensitivity Analysis'!$E$49)/9,0)</f>
        <v>0</v>
      </c>
      <c r="BI127" s="499">
        <f>IF('Sensitivity Analysis'!O53&gt;0,('Sensitivity Analysis'!$E$49)/9,0)</f>
        <v>0</v>
      </c>
      <c r="BJ127" s="499">
        <f>IF('Sensitivity Analysis'!P53&gt;0,('Sensitivity Analysis'!$E$49)/9,0)</f>
        <v>0</v>
      </c>
      <c r="BK127" s="499">
        <f>IF('Sensitivity Analysis'!Q53&gt;0,('Sensitivity Analysis'!$E$49)/9,0)</f>
        <v>0</v>
      </c>
      <c r="BL127" s="499">
        <f>IF('Sensitivity Analysis'!R53&gt;0,('Sensitivity Analysis'!$E$49)/9,0)</f>
        <v>0</v>
      </c>
      <c r="BM127" s="499">
        <f>IF('Sensitivity Analysis'!S53&gt;0,('Sensitivity Analysis'!$E$49)/9,0)</f>
        <v>0</v>
      </c>
      <c r="BN127" s="499">
        <f>IF('Sensitivity Analysis'!T53&gt;0,('Sensitivity Analysis'!$E$49)/9,0)</f>
        <v>0</v>
      </c>
      <c r="BO127" s="499">
        <f>IF('Sensitivity Analysis'!U53&gt;0,('Sensitivity Analysis'!$E$49)/9,0)</f>
        <v>0</v>
      </c>
      <c r="BP127" s="499">
        <f>IF('Sensitivity Analysis'!V53&gt;0,('Sensitivity Analysis'!$E$49)/9,0)</f>
        <v>0</v>
      </c>
      <c r="BQ127" s="499">
        <f>IF('Sensitivity Analysis'!W53&gt;0,('Sensitivity Analysis'!$E$49)/9,0)</f>
        <v>0</v>
      </c>
      <c r="BR127" s="499">
        <f>IF('Sensitivity Analysis'!X53&gt;0,('Sensitivity Analysis'!$E$49)/9,0)</f>
        <v>0</v>
      </c>
      <c r="BS127" s="499">
        <f>IF('Sensitivity Analysis'!Y53&gt;0,('Sensitivity Analysis'!$E$49)/9,0)</f>
        <v>0</v>
      </c>
      <c r="BT127" s="499">
        <f>IF('Sensitivity Analysis'!Z53&gt;0,('Sensitivity Analysis'!$E$49)/9,0)</f>
        <v>0</v>
      </c>
      <c r="BU127" s="499">
        <f>IF('Sensitivity Analysis'!AA53&gt;0,('Sensitivity Analysis'!$E$49)/9,0)</f>
        <v>0</v>
      </c>
      <c r="BV127" s="499">
        <f>IF('Sensitivity Analysis'!AB53&gt;0,('Sensitivity Analysis'!$E$49)/9,0)</f>
        <v>0</v>
      </c>
      <c r="BW127" s="499">
        <f>IF('Sensitivity Analysis'!AC53&gt;0,('Sensitivity Analysis'!$E$49)/9,0)</f>
        <v>0</v>
      </c>
      <c r="BX127" s="499">
        <f>IF('Sensitivity Analysis'!AD53&gt;0,('Sensitivity Analysis'!$E$49)/9,0)</f>
        <v>0</v>
      </c>
      <c r="BY127" s="499">
        <f>IF('Sensitivity Analysis'!AE53&gt;0,('Sensitivity Analysis'!$E$49)/9,0)</f>
        <v>0</v>
      </c>
      <c r="BZ127" s="499">
        <f>IF('Sensitivity Analysis'!AF53&gt;0,('Sensitivity Analysis'!$E$49)/9,0)</f>
        <v>0</v>
      </c>
      <c r="CA127" s="499">
        <f>IF('Sensitivity Analysis'!AG53&gt;0,('Sensitivity Analysis'!$E$49)/9,0)</f>
        <v>0</v>
      </c>
      <c r="CB127" s="499">
        <f>IF('Sensitivity Analysis'!AH53&gt;0,('Sensitivity Analysis'!$E$49)/9,0)</f>
        <v>0</v>
      </c>
      <c r="CC127" s="499">
        <f>IF('Sensitivity Analysis'!AI53&gt;0,('Sensitivity Analysis'!$E$49)/9,0)</f>
        <v>0</v>
      </c>
      <c r="CD127" s="499">
        <f>IF('Sensitivity Analysis'!AJ53&gt;0,('Sensitivity Analysis'!$E$49)/9,0)</f>
        <v>0</v>
      </c>
      <c r="CE127" s="499">
        <f>IF('Sensitivity Analysis'!AK53&gt;0,('Sensitivity Analysis'!$E$49)/9,0)</f>
        <v>0</v>
      </c>
      <c r="CF127" s="499">
        <f>IF('Sensitivity Analysis'!AL53&gt;0,('Sensitivity Analysis'!$E$49)/9,0)</f>
        <v>0</v>
      </c>
      <c r="CG127" s="499">
        <f>IF('Sensitivity Analysis'!AM53&gt;0,('Sensitivity Analysis'!$E$49)/9,0)</f>
        <v>0</v>
      </c>
      <c r="CH127" s="499">
        <f>IF('Sensitivity Analysis'!AN53&gt;0,('Sensitivity Analysis'!$E$49)/9,0)</f>
        <v>0</v>
      </c>
      <c r="CI127" s="499">
        <f>IF('Sensitivity Analysis'!AO53&gt;0,('Sensitivity Analysis'!$E$49)/9,0)</f>
        <v>0</v>
      </c>
      <c r="CJ127" s="499">
        <f>IF('Sensitivity Analysis'!AP53&gt;0,('Sensitivity Analysis'!$E$49)/9,0)</f>
        <v>0</v>
      </c>
      <c r="CK127" s="499">
        <f>IF('Sensitivity Analysis'!AQ53&gt;0,('Sensitivity Analysis'!$E$49)/9,0)</f>
        <v>0</v>
      </c>
      <c r="CL127" s="499">
        <f>IF('Sensitivity Analysis'!AR53&gt;0,('Sensitivity Analysis'!$E$49)/9,0)</f>
        <v>0</v>
      </c>
      <c r="CM127" s="499">
        <f>IF('Sensitivity Analysis'!AS53&gt;0,('Sensitivity Analysis'!$E$49)/9,0)</f>
        <v>0</v>
      </c>
      <c r="CN127" s="499">
        <f>IF('Sensitivity Analysis'!AT53&gt;0,('Sensitivity Analysis'!$E$49)/9,0)</f>
        <v>0</v>
      </c>
      <c r="CO127" s="499">
        <f>IF('Sensitivity Analysis'!AU53&gt;0,('Sensitivity Analysis'!$E$49)/9,0)</f>
        <v>0</v>
      </c>
      <c r="CP127" s="499">
        <f>IF('Sensitivity Analysis'!AV53&gt;0,('Sensitivity Analysis'!$E$49)/9,0)</f>
        <v>0</v>
      </c>
      <c r="CQ127" s="499">
        <f>IF('Sensitivity Analysis'!AW53&gt;0,('Sensitivity Analysis'!$E$49)/9,0)</f>
        <v>0</v>
      </c>
      <c r="CR127" s="499">
        <f>IF('Sensitivity Analysis'!AX53&gt;0,('Sensitivity Analysis'!$E$49)/9,0)</f>
        <v>0</v>
      </c>
      <c r="CS127" s="499">
        <f>IF('Sensitivity Analysis'!AY53&gt;0,('Sensitivity Analysis'!$E$49)/9,0)</f>
        <v>0</v>
      </c>
      <c r="CT127" s="499">
        <f>IF('Sensitivity Analysis'!AZ53&gt;0,('Sensitivity Analysis'!$E$49)/9,0)</f>
        <v>0</v>
      </c>
      <c r="CU127" s="499">
        <f>IF('Sensitivity Analysis'!BA53&gt;0,('Sensitivity Analysis'!$E$49)/9,0)</f>
        <v>0</v>
      </c>
      <c r="CV127" s="499">
        <f>IF('Sensitivity Analysis'!BB53&gt;0,('Sensitivity Analysis'!$E$49)/9,0)</f>
        <v>0</v>
      </c>
      <c r="CW127" s="499">
        <f>IF('Sensitivity Analysis'!BC53&gt;0,('Sensitivity Analysis'!$E$49)/9,0)</f>
        <v>0</v>
      </c>
      <c r="CX127" s="499">
        <f>IF('Sensitivity Analysis'!BD53&gt;0,('Sensitivity Analysis'!$E$49)/9,0)</f>
        <v>0</v>
      </c>
      <c r="CY127" s="499">
        <f>IF('Sensitivity Analysis'!BE53&gt;0,('Sensitivity Analysis'!$E$49)/9,0)</f>
        <v>0</v>
      </c>
      <c r="CZ127" s="499">
        <f>IF('Sensitivity Analysis'!BF53&gt;0,('Sensitivity Analysis'!$E$49)/9,0)</f>
        <v>0</v>
      </c>
      <c r="DA127" s="499">
        <f>IF('Sensitivity Analysis'!BG53&gt;0,('Sensitivity Analysis'!$E$49)/9,0)</f>
        <v>0</v>
      </c>
      <c r="DB127" s="499">
        <f>IF('Sensitivity Analysis'!BH53&gt;0,('Sensitivity Analysis'!$E$49)/9,0)</f>
        <v>0</v>
      </c>
      <c r="DC127" s="499">
        <f>IF('Sensitivity Analysis'!BI53&gt;0,('Sensitivity Analysis'!$E$49)/9,0)</f>
        <v>0</v>
      </c>
      <c r="DD127" s="499">
        <f>IF('Sensitivity Analysis'!BJ53&gt;0,('Sensitivity Analysis'!$E$49)/9,0)</f>
        <v>0</v>
      </c>
      <c r="DE127" s="499">
        <f>IF('Sensitivity Analysis'!BK53&gt;0,('Sensitivity Analysis'!$E$49)/9,0)</f>
        <v>0</v>
      </c>
      <c r="DF127" s="499">
        <f>IF('Sensitivity Analysis'!BL53&gt;0,('Sensitivity Analysis'!$E$49)/9,0)</f>
        <v>0</v>
      </c>
      <c r="DG127" s="499">
        <f>IF('Sensitivity Analysis'!BM53&gt;0,('Sensitivity Analysis'!$E$49)/9,0)</f>
        <v>0</v>
      </c>
      <c r="DH127" s="499">
        <f>IF('Sensitivity Analysis'!BN53&gt;0,('Sensitivity Analysis'!$E$49)/9,0)</f>
        <v>0</v>
      </c>
      <c r="DI127" s="499">
        <f>IF('Sensitivity Analysis'!BO53&gt;0,('Sensitivity Analysis'!$E$49)/9,0)</f>
        <v>0</v>
      </c>
      <c r="DJ127" s="499">
        <f>IF('Sensitivity Analysis'!BP53&gt;0,('Sensitivity Analysis'!$E$49)/9,0)</f>
        <v>0</v>
      </c>
      <c r="DK127" s="499"/>
      <c r="DL127" s="499"/>
      <c r="DM127" s="505">
        <v>270</v>
      </c>
      <c r="DN127" s="499">
        <f>IF('Sensitivity Analysis'!N81&gt;0,('Sensitivity Analysis'!$E$78)/9,0)</f>
        <v>0</v>
      </c>
      <c r="DO127" s="499">
        <f>IF('Sensitivity Analysis'!O81&gt;0,('Sensitivity Analysis'!$E$78)/9,0)</f>
        <v>0</v>
      </c>
      <c r="DP127" s="499">
        <f>IF('Sensitivity Analysis'!P81&gt;0,('Sensitivity Analysis'!$E$78)/9,0)</f>
        <v>0</v>
      </c>
      <c r="DQ127" s="499">
        <f>IF('Sensitivity Analysis'!Q81&gt;0,('Sensitivity Analysis'!$E$78)/9,0)</f>
        <v>0</v>
      </c>
      <c r="DR127" s="499">
        <f>IF('Sensitivity Analysis'!R81&gt;0,('Sensitivity Analysis'!$E$78)/9,0)</f>
        <v>0</v>
      </c>
      <c r="DS127" s="499">
        <f>IF('Sensitivity Analysis'!S81&gt;0,('Sensitivity Analysis'!$E$78)/9,0)</f>
        <v>0</v>
      </c>
      <c r="DT127" s="499">
        <f>IF('Sensitivity Analysis'!T81&gt;0,('Sensitivity Analysis'!$E$78)/9,0)</f>
        <v>0</v>
      </c>
      <c r="DU127" s="499">
        <f>IF('Sensitivity Analysis'!U81&gt;0,('Sensitivity Analysis'!$E$78)/9,0)</f>
        <v>0</v>
      </c>
      <c r="DV127" s="499">
        <f>IF('Sensitivity Analysis'!V81&gt;0,('Sensitivity Analysis'!$E$78)/9,0)</f>
        <v>0</v>
      </c>
      <c r="DW127" s="499">
        <f>IF('Sensitivity Analysis'!W81&gt;0,('Sensitivity Analysis'!$E$78)/9,0)</f>
        <v>0</v>
      </c>
      <c r="DX127" s="499">
        <f>IF('Sensitivity Analysis'!X81&gt;0,('Sensitivity Analysis'!$E$78)/9,0)</f>
        <v>0</v>
      </c>
      <c r="DY127" s="499">
        <f>IF('Sensitivity Analysis'!Y81&gt;0,('Sensitivity Analysis'!$E$78)/9,0)</f>
        <v>0</v>
      </c>
      <c r="DZ127" s="499">
        <f>IF('Sensitivity Analysis'!Z81&gt;0,('Sensitivity Analysis'!$E$78)/9,0)</f>
        <v>0</v>
      </c>
      <c r="EA127" s="499">
        <f>IF('Sensitivity Analysis'!AA81&gt;0,('Sensitivity Analysis'!$E$78)/9,0)</f>
        <v>0</v>
      </c>
      <c r="EB127" s="499">
        <f>IF('Sensitivity Analysis'!AB81&gt;0,('Sensitivity Analysis'!$E$78)/9,0)</f>
        <v>0</v>
      </c>
      <c r="EC127" s="499">
        <f>IF('Sensitivity Analysis'!AC81&gt;0,('Sensitivity Analysis'!$E$78)/9,0)</f>
        <v>0</v>
      </c>
      <c r="ED127" s="499">
        <f>IF('Sensitivity Analysis'!AD81&gt;0,('Sensitivity Analysis'!$E$78)/9,0)</f>
        <v>0</v>
      </c>
      <c r="EE127" s="499">
        <f>IF('Sensitivity Analysis'!AE81&gt;0,('Sensitivity Analysis'!$E$78)/9,0)</f>
        <v>0</v>
      </c>
      <c r="EF127" s="499">
        <f>IF('Sensitivity Analysis'!AF81&gt;0,('Sensitivity Analysis'!$E$78)/9,0)</f>
        <v>0</v>
      </c>
      <c r="EG127" s="499">
        <f>IF('Sensitivity Analysis'!AG81&gt;0,('Sensitivity Analysis'!$E$78)/9,0)</f>
        <v>0</v>
      </c>
      <c r="EH127" s="499">
        <f>IF('Sensitivity Analysis'!AH81&gt;0,('Sensitivity Analysis'!$E$78)/9,0)</f>
        <v>0</v>
      </c>
      <c r="EI127" s="499">
        <f>IF('Sensitivity Analysis'!AI81&gt;0,('Sensitivity Analysis'!$E$78)/9,0)</f>
        <v>0</v>
      </c>
      <c r="EJ127" s="499">
        <f>IF('Sensitivity Analysis'!AJ81&gt;0,('Sensitivity Analysis'!$E$78)/9,0)</f>
        <v>0</v>
      </c>
      <c r="EK127" s="499">
        <f>IF('Sensitivity Analysis'!AK81&gt;0,('Sensitivity Analysis'!$E$78)/9,0)</f>
        <v>0</v>
      </c>
      <c r="EL127" s="499">
        <f>IF('Sensitivity Analysis'!AL81&gt;0,('Sensitivity Analysis'!$E$78)/9,0)</f>
        <v>0</v>
      </c>
      <c r="EM127" s="499">
        <f>IF('Sensitivity Analysis'!AM81&gt;0,('Sensitivity Analysis'!$E$78)/9,0)</f>
        <v>0</v>
      </c>
      <c r="EN127" s="499">
        <f>IF('Sensitivity Analysis'!AN81&gt;0,('Sensitivity Analysis'!$E$78)/9,0)</f>
        <v>0</v>
      </c>
      <c r="EO127" s="499">
        <f>IF('Sensitivity Analysis'!AO81&gt;0,('Sensitivity Analysis'!$E$78)/9,0)</f>
        <v>0</v>
      </c>
      <c r="EP127" s="499">
        <f>IF('Sensitivity Analysis'!AP81&gt;0,('Sensitivity Analysis'!$E$78)/9,0)</f>
        <v>0</v>
      </c>
      <c r="EQ127" s="499">
        <f>IF('Sensitivity Analysis'!AQ81&gt;0,('Sensitivity Analysis'!$E$78)/9,0)</f>
        <v>0</v>
      </c>
      <c r="ER127" s="499">
        <f>IF('Sensitivity Analysis'!AR81&gt;0,('Sensitivity Analysis'!$E$78)/9,0)</f>
        <v>0</v>
      </c>
      <c r="ES127" s="499">
        <f>IF('Sensitivity Analysis'!AS81&gt;0,('Sensitivity Analysis'!$E$78)/9,0)</f>
        <v>0</v>
      </c>
      <c r="ET127" s="499">
        <f>IF('Sensitivity Analysis'!AT81&gt;0,('Sensitivity Analysis'!$E$78)/9,0)</f>
        <v>0</v>
      </c>
      <c r="EU127" s="499">
        <f>IF('Sensitivity Analysis'!AU81&gt;0,('Sensitivity Analysis'!$E$78)/9,0)</f>
        <v>0</v>
      </c>
      <c r="EV127" s="499">
        <f>IF('Sensitivity Analysis'!AV81&gt;0,('Sensitivity Analysis'!$E$78)/9,0)</f>
        <v>0</v>
      </c>
      <c r="EW127" s="499">
        <f>IF('Sensitivity Analysis'!AW81&gt;0,('Sensitivity Analysis'!$E$78)/9,0)</f>
        <v>0</v>
      </c>
      <c r="EX127" s="499">
        <f>IF('Sensitivity Analysis'!AX81&gt;0,('Sensitivity Analysis'!$E$78)/9,0)</f>
        <v>0</v>
      </c>
      <c r="EY127" s="499">
        <f>IF('Sensitivity Analysis'!AY81&gt;0,('Sensitivity Analysis'!$E$78)/9,0)</f>
        <v>0</v>
      </c>
      <c r="EZ127" s="499">
        <f>IF('Sensitivity Analysis'!AZ81&gt;0,('Sensitivity Analysis'!$E$78)/9,0)</f>
        <v>0</v>
      </c>
      <c r="FA127" s="499">
        <f>IF('Sensitivity Analysis'!BA81&gt;0,('Sensitivity Analysis'!$E$78)/9,0)</f>
        <v>0</v>
      </c>
      <c r="FB127" s="499">
        <f>IF('Sensitivity Analysis'!BB81&gt;0,('Sensitivity Analysis'!$E$78)/9,0)</f>
        <v>0</v>
      </c>
      <c r="FC127" s="499">
        <f>IF('Sensitivity Analysis'!BC81&gt;0,('Sensitivity Analysis'!$E$78)/9,0)</f>
        <v>0</v>
      </c>
      <c r="FD127" s="499">
        <f>IF('Sensitivity Analysis'!BD81&gt;0,('Sensitivity Analysis'!$E$78)/9,0)</f>
        <v>0</v>
      </c>
      <c r="FE127" s="499">
        <f>IF('Sensitivity Analysis'!BE81&gt;0,('Sensitivity Analysis'!$E$78)/9,0)</f>
        <v>0</v>
      </c>
      <c r="FF127" s="499">
        <f>IF('Sensitivity Analysis'!BF81&gt;0,('Sensitivity Analysis'!$E$78)/9,0)</f>
        <v>0</v>
      </c>
      <c r="FG127" s="499">
        <f>IF('Sensitivity Analysis'!BG81&gt;0,('Sensitivity Analysis'!$E$78)/9,0)</f>
        <v>0</v>
      </c>
      <c r="FH127" s="499">
        <f>IF('Sensitivity Analysis'!BH81&gt;0,('Sensitivity Analysis'!$E$78)/9,0)</f>
        <v>0</v>
      </c>
      <c r="FI127" s="499">
        <f>IF('Sensitivity Analysis'!BI81&gt;0,('Sensitivity Analysis'!$E$78)/9,0)</f>
        <v>0</v>
      </c>
      <c r="FJ127" s="499">
        <f>IF('Sensitivity Analysis'!BJ81&gt;0,('Sensitivity Analysis'!$E$78)/9,0)</f>
        <v>0</v>
      </c>
      <c r="FK127" s="499">
        <f>IF('Sensitivity Analysis'!BK81&gt;0,('Sensitivity Analysis'!$E$78)/9,0)</f>
        <v>0</v>
      </c>
      <c r="FL127" s="499">
        <f>IF('Sensitivity Analysis'!BL81&gt;0,('Sensitivity Analysis'!$E$78)/9,0)</f>
        <v>0</v>
      </c>
      <c r="FM127" s="499">
        <f>IF('Sensitivity Analysis'!BM81&gt;0,('Sensitivity Analysis'!$E$78)/9,0)</f>
        <v>0</v>
      </c>
      <c r="FN127" s="499">
        <f>IF('Sensitivity Analysis'!BN81&gt;0,('Sensitivity Analysis'!$E$78)/9,0)</f>
        <v>0</v>
      </c>
      <c r="FO127" s="499">
        <f>IF('Sensitivity Analysis'!BO81&gt;0,('Sensitivity Analysis'!$E$78)/9,0)</f>
        <v>0</v>
      </c>
      <c r="FP127" s="499">
        <f>IF('Sensitivity Analysis'!BP81&gt;0,('Sensitivity Analysis'!$E$78)/9,0)</f>
        <v>0</v>
      </c>
      <c r="FQ127" s="499"/>
    </row>
    <row r="128" spans="1:173" ht="18">
      <c r="A128" s="505">
        <v>300</v>
      </c>
      <c r="B128" s="499">
        <f>IF('Sensitivity Analysis'!N24&gt;0,('Sensitivity Analysis'!$E$26)/9,0)</f>
        <v>0</v>
      </c>
      <c r="C128" s="499">
        <f>IF('Sensitivity Analysis'!O24&gt;0,('Sensitivity Analysis'!$E$26)/9,0)</f>
        <v>0</v>
      </c>
      <c r="D128" s="499">
        <f>IF('Sensitivity Analysis'!P24&gt;0,('Sensitivity Analysis'!$E$26)/9,0)</f>
        <v>0</v>
      </c>
      <c r="E128" s="499">
        <f>IF('Sensitivity Analysis'!Q24&gt;0,('Sensitivity Analysis'!$E$26)/9,0)</f>
        <v>0</v>
      </c>
      <c r="F128" s="499">
        <f>IF('Sensitivity Analysis'!R24&gt;0,('Sensitivity Analysis'!$E$26)/9,0)</f>
        <v>0</v>
      </c>
      <c r="G128" s="499">
        <f>IF('Sensitivity Analysis'!S24&gt;0,('Sensitivity Analysis'!$E$26)/9,0)</f>
        <v>0</v>
      </c>
      <c r="H128" s="499">
        <f>IF('Sensitivity Analysis'!T24&gt;0,('Sensitivity Analysis'!$E$26)/9,0)</f>
        <v>0</v>
      </c>
      <c r="I128" s="499">
        <f>IF('Sensitivity Analysis'!U24&gt;0,('Sensitivity Analysis'!$E$26)/9,0)</f>
        <v>0</v>
      </c>
      <c r="J128" s="499">
        <f>IF('Sensitivity Analysis'!V24&gt;0,('Sensitivity Analysis'!$E$26)/9,0)</f>
        <v>0</v>
      </c>
      <c r="K128" s="499">
        <f>IF('Sensitivity Analysis'!W24&gt;0,('Sensitivity Analysis'!$E$26)/9,0)</f>
        <v>0</v>
      </c>
      <c r="L128" s="499">
        <f>IF('Sensitivity Analysis'!X24&gt;0,('Sensitivity Analysis'!$E$26)/9,0)</f>
        <v>0</v>
      </c>
      <c r="M128" s="499">
        <f>IF('Sensitivity Analysis'!Y24&gt;0,('Sensitivity Analysis'!$E$26)/9,0)</f>
        <v>0</v>
      </c>
      <c r="N128" s="499">
        <f>IF('Sensitivity Analysis'!Z24&gt;0,('Sensitivity Analysis'!$E$26)/9,0)</f>
        <v>0</v>
      </c>
      <c r="O128" s="499">
        <f>IF('Sensitivity Analysis'!AA24&gt;0,('Sensitivity Analysis'!$E$26)/9,0)</f>
        <v>0</v>
      </c>
      <c r="P128" s="499">
        <f>IF('Sensitivity Analysis'!AB24&gt;0,('Sensitivity Analysis'!$E$26)/9,0)</f>
        <v>0</v>
      </c>
      <c r="Q128" s="499">
        <f>IF('Sensitivity Analysis'!AC24&gt;0,('Sensitivity Analysis'!$E$26)/9,0)</f>
        <v>0</v>
      </c>
      <c r="R128" s="499">
        <f>IF('Sensitivity Analysis'!AD24&gt;0,('Sensitivity Analysis'!$E$26)/9,0)</f>
        <v>0</v>
      </c>
      <c r="S128" s="499">
        <f>IF('Sensitivity Analysis'!AE24&gt;0,('Sensitivity Analysis'!$E$26)/9,0)</f>
        <v>0</v>
      </c>
      <c r="T128" s="499">
        <f>IF('Sensitivity Analysis'!AF24&gt;0,('Sensitivity Analysis'!$E$26)/9,0)</f>
        <v>0</v>
      </c>
      <c r="U128" s="499">
        <f>IF('Sensitivity Analysis'!AG24&gt;0,('Sensitivity Analysis'!$E$26)/9,0)</f>
        <v>0</v>
      </c>
      <c r="V128" s="499">
        <f>IF('Sensitivity Analysis'!AH24&gt;0,('Sensitivity Analysis'!$E$26)/9,0)</f>
        <v>0</v>
      </c>
      <c r="W128" s="499">
        <f>IF('Sensitivity Analysis'!AI24&gt;0,('Sensitivity Analysis'!$E$26)/9,0)</f>
        <v>0</v>
      </c>
      <c r="X128" s="499">
        <f>IF('Sensitivity Analysis'!AJ24&gt;0,('Sensitivity Analysis'!$E$26)/9,0)</f>
        <v>0</v>
      </c>
      <c r="Y128" s="499">
        <f>IF('Sensitivity Analysis'!AK24&gt;0,('Sensitivity Analysis'!$E$26)/9,0)</f>
        <v>0</v>
      </c>
      <c r="Z128" s="499">
        <f>IF('Sensitivity Analysis'!AL24&gt;0,('Sensitivity Analysis'!$E$26)/9,0)</f>
        <v>0</v>
      </c>
      <c r="AA128" s="499">
        <f>IF('Sensitivity Analysis'!AM24&gt;0,('Sensitivity Analysis'!$E$26)/9,0)</f>
        <v>0</v>
      </c>
      <c r="AB128" s="499">
        <f>IF('Sensitivity Analysis'!AN24&gt;0,('Sensitivity Analysis'!$E$26)/9,0)</f>
        <v>0</v>
      </c>
      <c r="AC128" s="499">
        <f>IF('Sensitivity Analysis'!AO24&gt;0,('Sensitivity Analysis'!$E$26)/9,0)</f>
        <v>0</v>
      </c>
      <c r="AD128" s="499">
        <f>IF('Sensitivity Analysis'!AP24&gt;0,('Sensitivity Analysis'!$E$26)/9,0)</f>
        <v>0</v>
      </c>
      <c r="AE128" s="499">
        <f>IF('Sensitivity Analysis'!AQ24&gt;0,('Sensitivity Analysis'!$E$26)/9,0)</f>
        <v>0</v>
      </c>
      <c r="AF128" s="499">
        <f>IF('Sensitivity Analysis'!AR24&gt;0,('Sensitivity Analysis'!$E$26)/9,0)</f>
        <v>0</v>
      </c>
      <c r="AG128" s="499">
        <f>IF('Sensitivity Analysis'!AS24&gt;0,('Sensitivity Analysis'!$E$26)/9,0)</f>
        <v>0</v>
      </c>
      <c r="AH128" s="499">
        <f>IF('Sensitivity Analysis'!AT24&gt;0,('Sensitivity Analysis'!$E$26)/9,0)</f>
        <v>0</v>
      </c>
      <c r="AI128" s="499">
        <f>IF('Sensitivity Analysis'!AU24&gt;0,('Sensitivity Analysis'!$E$26)/9,0)</f>
        <v>0</v>
      </c>
      <c r="AJ128" s="499">
        <f>IF('Sensitivity Analysis'!AV24&gt;0,('Sensitivity Analysis'!$E$26)/9,0)</f>
        <v>0</v>
      </c>
      <c r="AK128" s="499">
        <f>IF('Sensitivity Analysis'!AW24&gt;0,('Sensitivity Analysis'!$E$26)/9,0)</f>
        <v>0</v>
      </c>
      <c r="AL128" s="499">
        <f>IF('Sensitivity Analysis'!AX24&gt;0,('Sensitivity Analysis'!$E$26)/9,0)</f>
        <v>0</v>
      </c>
      <c r="AM128" s="499">
        <f>IF('Sensitivity Analysis'!AY24&gt;0,('Sensitivity Analysis'!$E$26)/9,0)</f>
        <v>0</v>
      </c>
      <c r="AN128" s="499">
        <f>IF('Sensitivity Analysis'!AZ24&gt;0,('Sensitivity Analysis'!$E$26)/9,0)</f>
        <v>0</v>
      </c>
      <c r="AO128" s="499">
        <f>IF('Sensitivity Analysis'!BA24&gt;0,('Sensitivity Analysis'!$E$26)/9,0)</f>
        <v>0</v>
      </c>
      <c r="AP128" s="499">
        <f>IF('Sensitivity Analysis'!BB24&gt;0,('Sensitivity Analysis'!$E$26)/9,0)</f>
        <v>0</v>
      </c>
      <c r="AQ128" s="499">
        <f>IF('Sensitivity Analysis'!BC24&gt;0,('Sensitivity Analysis'!$E$26)/9,0)</f>
        <v>0</v>
      </c>
      <c r="AR128" s="499">
        <f>IF('Sensitivity Analysis'!BD24&gt;0,('Sensitivity Analysis'!$E$26)/9,0)</f>
        <v>0</v>
      </c>
      <c r="AS128" s="499">
        <f>IF('Sensitivity Analysis'!BE24&gt;0,('Sensitivity Analysis'!$E$26)/9,0)</f>
        <v>0</v>
      </c>
      <c r="AT128" s="499">
        <f>IF('Sensitivity Analysis'!BF24&gt;0,('Sensitivity Analysis'!$E$26)/9,0)</f>
        <v>0</v>
      </c>
      <c r="AU128" s="499">
        <f>IF('Sensitivity Analysis'!BG24&gt;0,('Sensitivity Analysis'!$E$26)/9,0)</f>
        <v>0</v>
      </c>
      <c r="AV128" s="499">
        <f>IF('Sensitivity Analysis'!BH24&gt;0,('Sensitivity Analysis'!$E$26)/9,0)</f>
        <v>0</v>
      </c>
      <c r="AW128" s="499">
        <f>IF('Sensitivity Analysis'!BI24&gt;0,('Sensitivity Analysis'!$E$26)/9,0)</f>
        <v>0</v>
      </c>
      <c r="AX128" s="499">
        <f>IF('Sensitivity Analysis'!BJ24&gt;0,('Sensitivity Analysis'!$E$26)/9,0)</f>
        <v>0</v>
      </c>
      <c r="AY128" s="499">
        <f>IF('Sensitivity Analysis'!BK24&gt;0,('Sensitivity Analysis'!$E$26)/9,0)</f>
        <v>0</v>
      </c>
      <c r="AZ128" s="499">
        <f>IF('Sensitivity Analysis'!BL24&gt;0,('Sensitivity Analysis'!$E$26)/9,0)</f>
        <v>0</v>
      </c>
      <c r="BA128" s="499">
        <f>IF('Sensitivity Analysis'!BM24&gt;0,('Sensitivity Analysis'!$E$26)/9,0)</f>
        <v>0</v>
      </c>
      <c r="BB128" s="499">
        <f>IF('Sensitivity Analysis'!BN24&gt;0,('Sensitivity Analysis'!$E$26)/9,0)</f>
        <v>0</v>
      </c>
      <c r="BC128" s="499">
        <f>IF('Sensitivity Analysis'!BO24&gt;0,('Sensitivity Analysis'!$E$26)/9,0)</f>
        <v>0</v>
      </c>
      <c r="BD128" s="499">
        <f>IF('Sensitivity Analysis'!BP24&gt;0,('Sensitivity Analysis'!$E$26)/9,0)</f>
        <v>0</v>
      </c>
      <c r="BE128" s="499"/>
      <c r="BF128" s="499"/>
      <c r="BG128" s="505">
        <v>300</v>
      </c>
      <c r="BH128" s="499">
        <f>IF('Sensitivity Analysis'!N53&gt;0,('Sensitivity Analysis'!$E$49)/9,0)</f>
        <v>0</v>
      </c>
      <c r="BI128" s="499">
        <f>IF('Sensitivity Analysis'!O53&gt;0,('Sensitivity Analysis'!$E$49)/9,0)</f>
        <v>0</v>
      </c>
      <c r="BJ128" s="499">
        <f>IF('Sensitivity Analysis'!P53&gt;0,('Sensitivity Analysis'!$E$49)/9,0)</f>
        <v>0</v>
      </c>
      <c r="BK128" s="499">
        <f>IF('Sensitivity Analysis'!Q53&gt;0,('Sensitivity Analysis'!$E$49)/9,0)</f>
        <v>0</v>
      </c>
      <c r="BL128" s="499">
        <f>IF('Sensitivity Analysis'!R53&gt;0,('Sensitivity Analysis'!$E$49)/9,0)</f>
        <v>0</v>
      </c>
      <c r="BM128" s="499">
        <f>IF('Sensitivity Analysis'!S53&gt;0,('Sensitivity Analysis'!$E$49)/9,0)</f>
        <v>0</v>
      </c>
      <c r="BN128" s="499">
        <f>IF('Sensitivity Analysis'!T53&gt;0,('Sensitivity Analysis'!$E$49)/9,0)</f>
        <v>0</v>
      </c>
      <c r="BO128" s="499">
        <f>IF('Sensitivity Analysis'!U53&gt;0,('Sensitivity Analysis'!$E$49)/9,0)</f>
        <v>0</v>
      </c>
      <c r="BP128" s="499">
        <f>IF('Sensitivity Analysis'!V53&gt;0,('Sensitivity Analysis'!$E$49)/9,0)</f>
        <v>0</v>
      </c>
      <c r="BQ128" s="499">
        <f>IF('Sensitivity Analysis'!W53&gt;0,('Sensitivity Analysis'!$E$49)/9,0)</f>
        <v>0</v>
      </c>
      <c r="BR128" s="499">
        <f>IF('Sensitivity Analysis'!X53&gt;0,('Sensitivity Analysis'!$E$49)/9,0)</f>
        <v>0</v>
      </c>
      <c r="BS128" s="499">
        <f>IF('Sensitivity Analysis'!Y53&gt;0,('Sensitivity Analysis'!$E$49)/9,0)</f>
        <v>0</v>
      </c>
      <c r="BT128" s="499">
        <f>IF('Sensitivity Analysis'!Z53&gt;0,('Sensitivity Analysis'!$E$49)/9,0)</f>
        <v>0</v>
      </c>
      <c r="BU128" s="499">
        <f>IF('Sensitivity Analysis'!AA53&gt;0,('Sensitivity Analysis'!$E$49)/9,0)</f>
        <v>0</v>
      </c>
      <c r="BV128" s="499">
        <f>IF('Sensitivity Analysis'!AB53&gt;0,('Sensitivity Analysis'!$E$49)/9,0)</f>
        <v>0</v>
      </c>
      <c r="BW128" s="499">
        <f>IF('Sensitivity Analysis'!AC53&gt;0,('Sensitivity Analysis'!$E$49)/9,0)</f>
        <v>0</v>
      </c>
      <c r="BX128" s="499">
        <f>IF('Sensitivity Analysis'!AD53&gt;0,('Sensitivity Analysis'!$E$49)/9,0)</f>
        <v>0</v>
      </c>
      <c r="BY128" s="499">
        <f>IF('Sensitivity Analysis'!AE53&gt;0,('Sensitivity Analysis'!$E$49)/9,0)</f>
        <v>0</v>
      </c>
      <c r="BZ128" s="499">
        <f>IF('Sensitivity Analysis'!AF53&gt;0,('Sensitivity Analysis'!$E$49)/9,0)</f>
        <v>0</v>
      </c>
      <c r="CA128" s="499">
        <f>IF('Sensitivity Analysis'!AG53&gt;0,('Sensitivity Analysis'!$E$49)/9,0)</f>
        <v>0</v>
      </c>
      <c r="CB128" s="499">
        <f>IF('Sensitivity Analysis'!AH53&gt;0,('Sensitivity Analysis'!$E$49)/9,0)</f>
        <v>0</v>
      </c>
      <c r="CC128" s="499">
        <f>IF('Sensitivity Analysis'!AI53&gt;0,('Sensitivity Analysis'!$E$49)/9,0)</f>
        <v>0</v>
      </c>
      <c r="CD128" s="499">
        <f>IF('Sensitivity Analysis'!AJ53&gt;0,('Sensitivity Analysis'!$E$49)/9,0)</f>
        <v>0</v>
      </c>
      <c r="CE128" s="499">
        <f>IF('Sensitivity Analysis'!AK53&gt;0,('Sensitivity Analysis'!$E$49)/9,0)</f>
        <v>0</v>
      </c>
      <c r="CF128" s="499">
        <f>IF('Sensitivity Analysis'!AL53&gt;0,('Sensitivity Analysis'!$E$49)/9,0)</f>
        <v>0</v>
      </c>
      <c r="CG128" s="499">
        <f>IF('Sensitivity Analysis'!AM53&gt;0,('Sensitivity Analysis'!$E$49)/9,0)</f>
        <v>0</v>
      </c>
      <c r="CH128" s="499">
        <f>IF('Sensitivity Analysis'!AN53&gt;0,('Sensitivity Analysis'!$E$49)/9,0)</f>
        <v>0</v>
      </c>
      <c r="CI128" s="499">
        <f>IF('Sensitivity Analysis'!AO53&gt;0,('Sensitivity Analysis'!$E$49)/9,0)</f>
        <v>0</v>
      </c>
      <c r="CJ128" s="499">
        <f>IF('Sensitivity Analysis'!AP53&gt;0,('Sensitivity Analysis'!$E$49)/9,0)</f>
        <v>0</v>
      </c>
      <c r="CK128" s="499">
        <f>IF('Sensitivity Analysis'!AQ53&gt;0,('Sensitivity Analysis'!$E$49)/9,0)</f>
        <v>0</v>
      </c>
      <c r="CL128" s="499">
        <f>IF('Sensitivity Analysis'!AR53&gt;0,('Sensitivity Analysis'!$E$49)/9,0)</f>
        <v>0</v>
      </c>
      <c r="CM128" s="499">
        <f>IF('Sensitivity Analysis'!AS53&gt;0,('Sensitivity Analysis'!$E$49)/9,0)</f>
        <v>0</v>
      </c>
      <c r="CN128" s="499">
        <f>IF('Sensitivity Analysis'!AT53&gt;0,('Sensitivity Analysis'!$E$49)/9,0)</f>
        <v>0</v>
      </c>
      <c r="CO128" s="499">
        <f>IF('Sensitivity Analysis'!AU53&gt;0,('Sensitivity Analysis'!$E$49)/9,0)</f>
        <v>0</v>
      </c>
      <c r="CP128" s="499">
        <f>IF('Sensitivity Analysis'!AV53&gt;0,('Sensitivity Analysis'!$E$49)/9,0)</f>
        <v>0</v>
      </c>
      <c r="CQ128" s="499">
        <f>IF('Sensitivity Analysis'!AW53&gt;0,('Sensitivity Analysis'!$E$49)/9,0)</f>
        <v>0</v>
      </c>
      <c r="CR128" s="499">
        <f>IF('Sensitivity Analysis'!AX53&gt;0,('Sensitivity Analysis'!$E$49)/9,0)</f>
        <v>0</v>
      </c>
      <c r="CS128" s="499">
        <f>IF('Sensitivity Analysis'!AY53&gt;0,('Sensitivity Analysis'!$E$49)/9,0)</f>
        <v>0</v>
      </c>
      <c r="CT128" s="499">
        <f>IF('Sensitivity Analysis'!AZ53&gt;0,('Sensitivity Analysis'!$E$49)/9,0)</f>
        <v>0</v>
      </c>
      <c r="CU128" s="499">
        <f>IF('Sensitivity Analysis'!BA53&gt;0,('Sensitivity Analysis'!$E$49)/9,0)</f>
        <v>0</v>
      </c>
      <c r="CV128" s="499">
        <f>IF('Sensitivity Analysis'!BB53&gt;0,('Sensitivity Analysis'!$E$49)/9,0)</f>
        <v>0</v>
      </c>
      <c r="CW128" s="499">
        <f>IF('Sensitivity Analysis'!BC53&gt;0,('Sensitivity Analysis'!$E$49)/9,0)</f>
        <v>0</v>
      </c>
      <c r="CX128" s="499">
        <f>IF('Sensitivity Analysis'!BD53&gt;0,('Sensitivity Analysis'!$E$49)/9,0)</f>
        <v>0</v>
      </c>
      <c r="CY128" s="499">
        <f>IF('Sensitivity Analysis'!BE53&gt;0,('Sensitivity Analysis'!$E$49)/9,0)</f>
        <v>0</v>
      </c>
      <c r="CZ128" s="499">
        <f>IF('Sensitivity Analysis'!BF53&gt;0,('Sensitivity Analysis'!$E$49)/9,0)</f>
        <v>0</v>
      </c>
      <c r="DA128" s="499">
        <f>IF('Sensitivity Analysis'!BG53&gt;0,('Sensitivity Analysis'!$E$49)/9,0)</f>
        <v>0</v>
      </c>
      <c r="DB128" s="499">
        <f>IF('Sensitivity Analysis'!BH53&gt;0,('Sensitivity Analysis'!$E$49)/9,0)</f>
        <v>0</v>
      </c>
      <c r="DC128" s="499">
        <f>IF('Sensitivity Analysis'!BI53&gt;0,('Sensitivity Analysis'!$E$49)/9,0)</f>
        <v>0</v>
      </c>
      <c r="DD128" s="499">
        <f>IF('Sensitivity Analysis'!BJ53&gt;0,('Sensitivity Analysis'!$E$49)/9,0)</f>
        <v>0</v>
      </c>
      <c r="DE128" s="499">
        <f>IF('Sensitivity Analysis'!BK53&gt;0,('Sensitivity Analysis'!$E$49)/9,0)</f>
        <v>0</v>
      </c>
      <c r="DF128" s="499">
        <f>IF('Sensitivity Analysis'!BL53&gt;0,('Sensitivity Analysis'!$E$49)/9,0)</f>
        <v>0</v>
      </c>
      <c r="DG128" s="499">
        <f>IF('Sensitivity Analysis'!BM53&gt;0,('Sensitivity Analysis'!$E$49)/9,0)</f>
        <v>0</v>
      </c>
      <c r="DH128" s="499">
        <f>IF('Sensitivity Analysis'!BN53&gt;0,('Sensitivity Analysis'!$E$49)/9,0)</f>
        <v>0</v>
      </c>
      <c r="DI128" s="499">
        <f>IF('Sensitivity Analysis'!BO53&gt;0,('Sensitivity Analysis'!$E$49)/9,0)</f>
        <v>0</v>
      </c>
      <c r="DJ128" s="499">
        <f>IF('Sensitivity Analysis'!BP53&gt;0,('Sensitivity Analysis'!$E$49)/9,0)</f>
        <v>0</v>
      </c>
      <c r="DK128" s="499"/>
      <c r="DL128" s="499"/>
      <c r="DM128" s="505">
        <v>300</v>
      </c>
      <c r="DN128" s="499">
        <f>IF('Sensitivity Analysis'!N81&gt;0,('Sensitivity Analysis'!$E$78)/9,0)</f>
        <v>0</v>
      </c>
      <c r="DO128" s="499">
        <f>IF('Sensitivity Analysis'!O81&gt;0,('Sensitivity Analysis'!$E$78)/9,0)</f>
        <v>0</v>
      </c>
      <c r="DP128" s="499">
        <f>IF('Sensitivity Analysis'!P81&gt;0,('Sensitivity Analysis'!$E$78)/9,0)</f>
        <v>0</v>
      </c>
      <c r="DQ128" s="499">
        <f>IF('Sensitivity Analysis'!Q81&gt;0,('Sensitivity Analysis'!$E$78)/9,0)</f>
        <v>0</v>
      </c>
      <c r="DR128" s="499">
        <f>IF('Sensitivity Analysis'!R81&gt;0,('Sensitivity Analysis'!$E$78)/9,0)</f>
        <v>0</v>
      </c>
      <c r="DS128" s="499">
        <f>IF('Sensitivity Analysis'!S81&gt;0,('Sensitivity Analysis'!$E$78)/9,0)</f>
        <v>0</v>
      </c>
      <c r="DT128" s="499">
        <f>IF('Sensitivity Analysis'!T81&gt;0,('Sensitivity Analysis'!$E$78)/9,0)</f>
        <v>0</v>
      </c>
      <c r="DU128" s="499">
        <f>IF('Sensitivity Analysis'!U81&gt;0,('Sensitivity Analysis'!$E$78)/9,0)</f>
        <v>0</v>
      </c>
      <c r="DV128" s="499">
        <f>IF('Sensitivity Analysis'!V81&gt;0,('Sensitivity Analysis'!$E$78)/9,0)</f>
        <v>0</v>
      </c>
      <c r="DW128" s="499">
        <f>IF('Sensitivity Analysis'!W81&gt;0,('Sensitivity Analysis'!$E$78)/9,0)</f>
        <v>0</v>
      </c>
      <c r="DX128" s="499">
        <f>IF('Sensitivity Analysis'!X81&gt;0,('Sensitivity Analysis'!$E$78)/9,0)</f>
        <v>0</v>
      </c>
      <c r="DY128" s="499">
        <f>IF('Sensitivity Analysis'!Y81&gt;0,('Sensitivity Analysis'!$E$78)/9,0)</f>
        <v>0</v>
      </c>
      <c r="DZ128" s="499">
        <f>IF('Sensitivity Analysis'!Z81&gt;0,('Sensitivity Analysis'!$E$78)/9,0)</f>
        <v>0</v>
      </c>
      <c r="EA128" s="499">
        <f>IF('Sensitivity Analysis'!AA81&gt;0,('Sensitivity Analysis'!$E$78)/9,0)</f>
        <v>0</v>
      </c>
      <c r="EB128" s="499">
        <f>IF('Sensitivity Analysis'!AB81&gt;0,('Sensitivity Analysis'!$E$78)/9,0)</f>
        <v>0</v>
      </c>
      <c r="EC128" s="499">
        <f>IF('Sensitivity Analysis'!AC81&gt;0,('Sensitivity Analysis'!$E$78)/9,0)</f>
        <v>0</v>
      </c>
      <c r="ED128" s="499">
        <f>IF('Sensitivity Analysis'!AD81&gt;0,('Sensitivity Analysis'!$E$78)/9,0)</f>
        <v>0</v>
      </c>
      <c r="EE128" s="499">
        <f>IF('Sensitivity Analysis'!AE81&gt;0,('Sensitivity Analysis'!$E$78)/9,0)</f>
        <v>0</v>
      </c>
      <c r="EF128" s="499">
        <f>IF('Sensitivity Analysis'!AF81&gt;0,('Sensitivity Analysis'!$E$78)/9,0)</f>
        <v>0</v>
      </c>
      <c r="EG128" s="499">
        <f>IF('Sensitivity Analysis'!AG81&gt;0,('Sensitivity Analysis'!$E$78)/9,0)</f>
        <v>0</v>
      </c>
      <c r="EH128" s="499">
        <f>IF('Sensitivity Analysis'!AH81&gt;0,('Sensitivity Analysis'!$E$78)/9,0)</f>
        <v>0</v>
      </c>
      <c r="EI128" s="499">
        <f>IF('Sensitivity Analysis'!AI81&gt;0,('Sensitivity Analysis'!$E$78)/9,0)</f>
        <v>0</v>
      </c>
      <c r="EJ128" s="499">
        <f>IF('Sensitivity Analysis'!AJ81&gt;0,('Sensitivity Analysis'!$E$78)/9,0)</f>
        <v>0</v>
      </c>
      <c r="EK128" s="499">
        <f>IF('Sensitivity Analysis'!AK81&gt;0,('Sensitivity Analysis'!$E$78)/9,0)</f>
        <v>0</v>
      </c>
      <c r="EL128" s="499">
        <f>IF('Sensitivity Analysis'!AL81&gt;0,('Sensitivity Analysis'!$E$78)/9,0)</f>
        <v>0</v>
      </c>
      <c r="EM128" s="499">
        <f>IF('Sensitivity Analysis'!AM81&gt;0,('Sensitivity Analysis'!$E$78)/9,0)</f>
        <v>0</v>
      </c>
      <c r="EN128" s="499">
        <f>IF('Sensitivity Analysis'!AN81&gt;0,('Sensitivity Analysis'!$E$78)/9,0)</f>
        <v>0</v>
      </c>
      <c r="EO128" s="499">
        <f>IF('Sensitivity Analysis'!AO81&gt;0,('Sensitivity Analysis'!$E$78)/9,0)</f>
        <v>0</v>
      </c>
      <c r="EP128" s="499">
        <f>IF('Sensitivity Analysis'!AP81&gt;0,('Sensitivity Analysis'!$E$78)/9,0)</f>
        <v>0</v>
      </c>
      <c r="EQ128" s="499">
        <f>IF('Sensitivity Analysis'!AQ81&gt;0,('Sensitivity Analysis'!$E$78)/9,0)</f>
        <v>0</v>
      </c>
      <c r="ER128" s="499">
        <f>IF('Sensitivity Analysis'!AR81&gt;0,('Sensitivity Analysis'!$E$78)/9,0)</f>
        <v>0</v>
      </c>
      <c r="ES128" s="499">
        <f>IF('Sensitivity Analysis'!AS81&gt;0,('Sensitivity Analysis'!$E$78)/9,0)</f>
        <v>0</v>
      </c>
      <c r="ET128" s="499">
        <f>IF('Sensitivity Analysis'!AT81&gt;0,('Sensitivity Analysis'!$E$78)/9,0)</f>
        <v>0</v>
      </c>
      <c r="EU128" s="499">
        <f>IF('Sensitivity Analysis'!AU81&gt;0,('Sensitivity Analysis'!$E$78)/9,0)</f>
        <v>0</v>
      </c>
      <c r="EV128" s="499">
        <f>IF('Sensitivity Analysis'!AV81&gt;0,('Sensitivity Analysis'!$E$78)/9,0)</f>
        <v>0</v>
      </c>
      <c r="EW128" s="499">
        <f>IF('Sensitivity Analysis'!AW81&gt;0,('Sensitivity Analysis'!$E$78)/9,0)</f>
        <v>0</v>
      </c>
      <c r="EX128" s="499">
        <f>IF('Sensitivity Analysis'!AX81&gt;0,('Sensitivity Analysis'!$E$78)/9,0)</f>
        <v>0</v>
      </c>
      <c r="EY128" s="499">
        <f>IF('Sensitivity Analysis'!AY81&gt;0,('Sensitivity Analysis'!$E$78)/9,0)</f>
        <v>0</v>
      </c>
      <c r="EZ128" s="499">
        <f>IF('Sensitivity Analysis'!AZ81&gt;0,('Sensitivity Analysis'!$E$78)/9,0)</f>
        <v>0</v>
      </c>
      <c r="FA128" s="499">
        <f>IF('Sensitivity Analysis'!BA81&gt;0,('Sensitivity Analysis'!$E$78)/9,0)</f>
        <v>0</v>
      </c>
      <c r="FB128" s="499">
        <f>IF('Sensitivity Analysis'!BB81&gt;0,('Sensitivity Analysis'!$E$78)/9,0)</f>
        <v>0</v>
      </c>
      <c r="FC128" s="499">
        <f>IF('Sensitivity Analysis'!BC81&gt;0,('Sensitivity Analysis'!$E$78)/9,0)</f>
        <v>0</v>
      </c>
      <c r="FD128" s="499">
        <f>IF('Sensitivity Analysis'!BD81&gt;0,('Sensitivity Analysis'!$E$78)/9,0)</f>
        <v>0</v>
      </c>
      <c r="FE128" s="499">
        <f>IF('Sensitivity Analysis'!BE81&gt;0,('Sensitivity Analysis'!$E$78)/9,0)</f>
        <v>0</v>
      </c>
      <c r="FF128" s="499">
        <f>IF('Sensitivity Analysis'!BF81&gt;0,('Sensitivity Analysis'!$E$78)/9,0)</f>
        <v>0</v>
      </c>
      <c r="FG128" s="499">
        <f>IF('Sensitivity Analysis'!BG81&gt;0,('Sensitivity Analysis'!$E$78)/9,0)</f>
        <v>0</v>
      </c>
      <c r="FH128" s="499">
        <f>IF('Sensitivity Analysis'!BH81&gt;0,('Sensitivity Analysis'!$E$78)/9,0)</f>
        <v>0</v>
      </c>
      <c r="FI128" s="499">
        <f>IF('Sensitivity Analysis'!BI81&gt;0,('Sensitivity Analysis'!$E$78)/9,0)</f>
        <v>0</v>
      </c>
      <c r="FJ128" s="499">
        <f>IF('Sensitivity Analysis'!BJ81&gt;0,('Sensitivity Analysis'!$E$78)/9,0)</f>
        <v>0</v>
      </c>
      <c r="FK128" s="499">
        <f>IF('Sensitivity Analysis'!BK81&gt;0,('Sensitivity Analysis'!$E$78)/9,0)</f>
        <v>0</v>
      </c>
      <c r="FL128" s="499">
        <f>IF('Sensitivity Analysis'!BL81&gt;0,('Sensitivity Analysis'!$E$78)/9,0)</f>
        <v>0</v>
      </c>
      <c r="FM128" s="499">
        <f>IF('Sensitivity Analysis'!BM81&gt;0,('Sensitivity Analysis'!$E$78)/9,0)</f>
        <v>0</v>
      </c>
      <c r="FN128" s="499">
        <f>IF('Sensitivity Analysis'!BN81&gt;0,('Sensitivity Analysis'!$E$78)/9,0)</f>
        <v>0</v>
      </c>
      <c r="FO128" s="499">
        <f>IF('Sensitivity Analysis'!BO81&gt;0,('Sensitivity Analysis'!$E$78)/9,0)</f>
        <v>0</v>
      </c>
      <c r="FP128" s="499">
        <f>IF('Sensitivity Analysis'!BP81&gt;0,('Sensitivity Analysis'!$E$78)/9,0)</f>
        <v>0</v>
      </c>
      <c r="FQ128" s="499"/>
    </row>
    <row r="129" spans="1:173" ht="18">
      <c r="A129" s="505">
        <v>330</v>
      </c>
      <c r="B129" s="499">
        <f>IF('Sensitivity Analysis'!N24&gt;0,('Sensitivity Analysis'!$E$26)/9,0)</f>
        <v>0</v>
      </c>
      <c r="C129" s="499">
        <f>IF('Sensitivity Analysis'!O24&gt;0,('Sensitivity Analysis'!$E$26)/9,0)</f>
        <v>0</v>
      </c>
      <c r="D129" s="499">
        <f>IF('Sensitivity Analysis'!P24&gt;0,('Sensitivity Analysis'!$E$26)/9,0)</f>
        <v>0</v>
      </c>
      <c r="E129" s="499">
        <f>IF('Sensitivity Analysis'!Q24&gt;0,('Sensitivity Analysis'!$E$26)/9,0)</f>
        <v>0</v>
      </c>
      <c r="F129" s="499">
        <f>IF('Sensitivity Analysis'!R24&gt;0,('Sensitivity Analysis'!$E$26)/9,0)</f>
        <v>0</v>
      </c>
      <c r="G129" s="499">
        <f>IF('Sensitivity Analysis'!S24&gt;0,('Sensitivity Analysis'!$E$26)/9,0)</f>
        <v>0</v>
      </c>
      <c r="H129" s="499">
        <f>IF('Sensitivity Analysis'!T24&gt;0,('Sensitivity Analysis'!$E$26)/9,0)</f>
        <v>0</v>
      </c>
      <c r="I129" s="499">
        <f>IF('Sensitivity Analysis'!U24&gt;0,('Sensitivity Analysis'!$E$26)/9,0)</f>
        <v>0</v>
      </c>
      <c r="J129" s="499">
        <f>IF('Sensitivity Analysis'!V24&gt;0,('Sensitivity Analysis'!$E$26)/9,0)</f>
        <v>0</v>
      </c>
      <c r="K129" s="499">
        <f>IF('Sensitivity Analysis'!W24&gt;0,('Sensitivity Analysis'!$E$26)/9,0)</f>
        <v>0</v>
      </c>
      <c r="L129" s="499">
        <f>IF('Sensitivity Analysis'!X24&gt;0,('Sensitivity Analysis'!$E$26)/9,0)</f>
        <v>0</v>
      </c>
      <c r="M129" s="499">
        <f>IF('Sensitivity Analysis'!Y24&gt;0,('Sensitivity Analysis'!$E$26)/9,0)</f>
        <v>0</v>
      </c>
      <c r="N129" s="499">
        <f>IF('Sensitivity Analysis'!Z24&gt;0,('Sensitivity Analysis'!$E$26)/9,0)</f>
        <v>0</v>
      </c>
      <c r="O129" s="499">
        <f>IF('Sensitivity Analysis'!AA24&gt;0,('Sensitivity Analysis'!$E$26)/9,0)</f>
        <v>0</v>
      </c>
      <c r="P129" s="499">
        <f>IF('Sensitivity Analysis'!AB24&gt;0,('Sensitivity Analysis'!$E$26)/9,0)</f>
        <v>0</v>
      </c>
      <c r="Q129" s="499">
        <f>IF('Sensitivity Analysis'!AC24&gt;0,('Sensitivity Analysis'!$E$26)/9,0)</f>
        <v>0</v>
      </c>
      <c r="R129" s="499">
        <f>IF('Sensitivity Analysis'!AD24&gt;0,('Sensitivity Analysis'!$E$26)/9,0)</f>
        <v>0</v>
      </c>
      <c r="S129" s="499">
        <f>IF('Sensitivity Analysis'!AE24&gt;0,('Sensitivity Analysis'!$E$26)/9,0)</f>
        <v>0</v>
      </c>
      <c r="T129" s="499">
        <f>IF('Sensitivity Analysis'!AF24&gt;0,('Sensitivity Analysis'!$E$26)/9,0)</f>
        <v>0</v>
      </c>
      <c r="U129" s="499">
        <f>IF('Sensitivity Analysis'!AG24&gt;0,('Sensitivity Analysis'!$E$26)/9,0)</f>
        <v>0</v>
      </c>
      <c r="V129" s="499">
        <f>IF('Sensitivity Analysis'!AH24&gt;0,('Sensitivity Analysis'!$E$26)/9,0)</f>
        <v>0</v>
      </c>
      <c r="W129" s="499">
        <f>IF('Sensitivity Analysis'!AI24&gt;0,('Sensitivity Analysis'!$E$26)/9,0)</f>
        <v>0</v>
      </c>
      <c r="X129" s="499">
        <f>IF('Sensitivity Analysis'!AJ24&gt;0,('Sensitivity Analysis'!$E$26)/9,0)</f>
        <v>0</v>
      </c>
      <c r="Y129" s="499">
        <f>IF('Sensitivity Analysis'!AK24&gt;0,('Sensitivity Analysis'!$E$26)/9,0)</f>
        <v>0</v>
      </c>
      <c r="Z129" s="499">
        <f>IF('Sensitivity Analysis'!AL24&gt;0,('Sensitivity Analysis'!$E$26)/9,0)</f>
        <v>0</v>
      </c>
      <c r="AA129" s="499">
        <f>IF('Sensitivity Analysis'!AM24&gt;0,('Sensitivity Analysis'!$E$26)/9,0)</f>
        <v>0</v>
      </c>
      <c r="AB129" s="499">
        <f>IF('Sensitivity Analysis'!AN24&gt;0,('Sensitivity Analysis'!$E$26)/9,0)</f>
        <v>0</v>
      </c>
      <c r="AC129" s="499">
        <f>IF('Sensitivity Analysis'!AO24&gt;0,('Sensitivity Analysis'!$E$26)/9,0)</f>
        <v>0</v>
      </c>
      <c r="AD129" s="499">
        <f>IF('Sensitivity Analysis'!AP24&gt;0,('Sensitivity Analysis'!$E$26)/9,0)</f>
        <v>0</v>
      </c>
      <c r="AE129" s="499">
        <f>IF('Sensitivity Analysis'!AQ24&gt;0,('Sensitivity Analysis'!$E$26)/9,0)</f>
        <v>0</v>
      </c>
      <c r="AF129" s="499">
        <f>IF('Sensitivity Analysis'!AR24&gt;0,('Sensitivity Analysis'!$E$26)/9,0)</f>
        <v>0</v>
      </c>
      <c r="AG129" s="499">
        <f>IF('Sensitivity Analysis'!AS24&gt;0,('Sensitivity Analysis'!$E$26)/9,0)</f>
        <v>0</v>
      </c>
      <c r="AH129" s="499">
        <f>IF('Sensitivity Analysis'!AT24&gt;0,('Sensitivity Analysis'!$E$26)/9,0)</f>
        <v>0</v>
      </c>
      <c r="AI129" s="499">
        <f>IF('Sensitivity Analysis'!AU24&gt;0,('Sensitivity Analysis'!$E$26)/9,0)</f>
        <v>0</v>
      </c>
      <c r="AJ129" s="499">
        <f>IF('Sensitivity Analysis'!AV24&gt;0,('Sensitivity Analysis'!$E$26)/9,0)</f>
        <v>0</v>
      </c>
      <c r="AK129" s="499">
        <f>IF('Sensitivity Analysis'!AW24&gt;0,('Sensitivity Analysis'!$E$26)/9,0)</f>
        <v>0</v>
      </c>
      <c r="AL129" s="499">
        <f>IF('Sensitivity Analysis'!AX24&gt;0,('Sensitivity Analysis'!$E$26)/9,0)</f>
        <v>0</v>
      </c>
      <c r="AM129" s="499">
        <f>IF('Sensitivity Analysis'!AY24&gt;0,('Sensitivity Analysis'!$E$26)/9,0)</f>
        <v>0</v>
      </c>
      <c r="AN129" s="499">
        <f>IF('Sensitivity Analysis'!AZ24&gt;0,('Sensitivity Analysis'!$E$26)/9,0)</f>
        <v>0</v>
      </c>
      <c r="AO129" s="499">
        <f>IF('Sensitivity Analysis'!BA24&gt;0,('Sensitivity Analysis'!$E$26)/9,0)</f>
        <v>0</v>
      </c>
      <c r="AP129" s="499">
        <f>IF('Sensitivity Analysis'!BB24&gt;0,('Sensitivity Analysis'!$E$26)/9,0)</f>
        <v>0</v>
      </c>
      <c r="AQ129" s="499">
        <f>IF('Sensitivity Analysis'!BC24&gt;0,('Sensitivity Analysis'!$E$26)/9,0)</f>
        <v>0</v>
      </c>
      <c r="AR129" s="499">
        <f>IF('Sensitivity Analysis'!BD24&gt;0,('Sensitivity Analysis'!$E$26)/9,0)</f>
        <v>0</v>
      </c>
      <c r="AS129" s="499">
        <f>IF('Sensitivity Analysis'!BE24&gt;0,('Sensitivity Analysis'!$E$26)/9,0)</f>
        <v>0</v>
      </c>
      <c r="AT129" s="499">
        <f>IF('Sensitivity Analysis'!BF24&gt;0,('Sensitivity Analysis'!$E$26)/9,0)</f>
        <v>0</v>
      </c>
      <c r="AU129" s="499">
        <f>IF('Sensitivity Analysis'!BG24&gt;0,('Sensitivity Analysis'!$E$26)/9,0)</f>
        <v>0</v>
      </c>
      <c r="AV129" s="499">
        <f>IF('Sensitivity Analysis'!BH24&gt;0,('Sensitivity Analysis'!$E$26)/9,0)</f>
        <v>0</v>
      </c>
      <c r="AW129" s="499">
        <f>IF('Sensitivity Analysis'!BI24&gt;0,('Sensitivity Analysis'!$E$26)/9,0)</f>
        <v>0</v>
      </c>
      <c r="AX129" s="499">
        <f>IF('Sensitivity Analysis'!BJ24&gt;0,('Sensitivity Analysis'!$E$26)/9,0)</f>
        <v>0</v>
      </c>
      <c r="AY129" s="499">
        <f>IF('Sensitivity Analysis'!BK24&gt;0,('Sensitivity Analysis'!$E$26)/9,0)</f>
        <v>0</v>
      </c>
      <c r="AZ129" s="499">
        <f>IF('Sensitivity Analysis'!BL24&gt;0,('Sensitivity Analysis'!$E$26)/9,0)</f>
        <v>0</v>
      </c>
      <c r="BA129" s="499">
        <f>IF('Sensitivity Analysis'!BM24&gt;0,('Sensitivity Analysis'!$E$26)/9,0)</f>
        <v>0</v>
      </c>
      <c r="BB129" s="499">
        <f>IF('Sensitivity Analysis'!BN24&gt;0,('Sensitivity Analysis'!$E$26)/9,0)</f>
        <v>0</v>
      </c>
      <c r="BC129" s="499">
        <f>IF('Sensitivity Analysis'!BO24&gt;0,('Sensitivity Analysis'!$E$26)/9,0)</f>
        <v>0</v>
      </c>
      <c r="BD129" s="499">
        <f>IF('Sensitivity Analysis'!BP24&gt;0,('Sensitivity Analysis'!$E$26)/9,0)</f>
        <v>0</v>
      </c>
      <c r="BE129" s="499"/>
      <c r="BF129" s="499"/>
      <c r="BG129" s="505">
        <v>330</v>
      </c>
      <c r="BH129" s="499">
        <f>IF('Sensitivity Analysis'!N53&gt;0,('Sensitivity Analysis'!$E$49)/9,0)</f>
        <v>0</v>
      </c>
      <c r="BI129" s="499">
        <f>IF('Sensitivity Analysis'!O53&gt;0,('Sensitivity Analysis'!$E$49)/9,0)</f>
        <v>0</v>
      </c>
      <c r="BJ129" s="499">
        <f>IF('Sensitivity Analysis'!P53&gt;0,('Sensitivity Analysis'!$E$49)/9,0)</f>
        <v>0</v>
      </c>
      <c r="BK129" s="499">
        <f>IF('Sensitivity Analysis'!Q53&gt;0,('Sensitivity Analysis'!$E$49)/9,0)</f>
        <v>0</v>
      </c>
      <c r="BL129" s="499">
        <f>IF('Sensitivity Analysis'!R53&gt;0,('Sensitivity Analysis'!$E$49)/9,0)</f>
        <v>0</v>
      </c>
      <c r="BM129" s="499">
        <f>IF('Sensitivity Analysis'!S53&gt;0,('Sensitivity Analysis'!$E$49)/9,0)</f>
        <v>0</v>
      </c>
      <c r="BN129" s="499">
        <f>IF('Sensitivity Analysis'!T53&gt;0,('Sensitivity Analysis'!$E$49)/9,0)</f>
        <v>0</v>
      </c>
      <c r="BO129" s="499">
        <f>IF('Sensitivity Analysis'!U53&gt;0,('Sensitivity Analysis'!$E$49)/9,0)</f>
        <v>0</v>
      </c>
      <c r="BP129" s="499">
        <f>IF('Sensitivity Analysis'!V53&gt;0,('Sensitivity Analysis'!$E$49)/9,0)</f>
        <v>0</v>
      </c>
      <c r="BQ129" s="499">
        <f>IF('Sensitivity Analysis'!W53&gt;0,('Sensitivity Analysis'!$E$49)/9,0)</f>
        <v>0</v>
      </c>
      <c r="BR129" s="499">
        <f>IF('Sensitivity Analysis'!X53&gt;0,('Sensitivity Analysis'!$E$49)/9,0)</f>
        <v>0</v>
      </c>
      <c r="BS129" s="499">
        <f>IF('Sensitivity Analysis'!Y53&gt;0,('Sensitivity Analysis'!$E$49)/9,0)</f>
        <v>0</v>
      </c>
      <c r="BT129" s="499">
        <f>IF('Sensitivity Analysis'!Z53&gt;0,('Sensitivity Analysis'!$E$49)/9,0)</f>
        <v>0</v>
      </c>
      <c r="BU129" s="499">
        <f>IF('Sensitivity Analysis'!AA53&gt;0,('Sensitivity Analysis'!$E$49)/9,0)</f>
        <v>0</v>
      </c>
      <c r="BV129" s="499">
        <f>IF('Sensitivity Analysis'!AB53&gt;0,('Sensitivity Analysis'!$E$49)/9,0)</f>
        <v>0</v>
      </c>
      <c r="BW129" s="499">
        <f>IF('Sensitivity Analysis'!AC53&gt;0,('Sensitivity Analysis'!$E$49)/9,0)</f>
        <v>0</v>
      </c>
      <c r="BX129" s="499">
        <f>IF('Sensitivity Analysis'!AD53&gt;0,('Sensitivity Analysis'!$E$49)/9,0)</f>
        <v>0</v>
      </c>
      <c r="BY129" s="499">
        <f>IF('Sensitivity Analysis'!AE53&gt;0,('Sensitivity Analysis'!$E$49)/9,0)</f>
        <v>0</v>
      </c>
      <c r="BZ129" s="499">
        <f>IF('Sensitivity Analysis'!AF53&gt;0,('Sensitivity Analysis'!$E$49)/9,0)</f>
        <v>0</v>
      </c>
      <c r="CA129" s="499">
        <f>IF('Sensitivity Analysis'!AG53&gt;0,('Sensitivity Analysis'!$E$49)/9,0)</f>
        <v>0</v>
      </c>
      <c r="CB129" s="499">
        <f>IF('Sensitivity Analysis'!AH53&gt;0,('Sensitivity Analysis'!$E$49)/9,0)</f>
        <v>0</v>
      </c>
      <c r="CC129" s="499">
        <f>IF('Sensitivity Analysis'!AI53&gt;0,('Sensitivity Analysis'!$E$49)/9,0)</f>
        <v>0</v>
      </c>
      <c r="CD129" s="499">
        <f>IF('Sensitivity Analysis'!AJ53&gt;0,('Sensitivity Analysis'!$E$49)/9,0)</f>
        <v>0</v>
      </c>
      <c r="CE129" s="499">
        <f>IF('Sensitivity Analysis'!AK53&gt;0,('Sensitivity Analysis'!$E$49)/9,0)</f>
        <v>0</v>
      </c>
      <c r="CF129" s="499">
        <f>IF('Sensitivity Analysis'!AL53&gt;0,('Sensitivity Analysis'!$E$49)/9,0)</f>
        <v>0</v>
      </c>
      <c r="CG129" s="499">
        <f>IF('Sensitivity Analysis'!AM53&gt;0,('Sensitivity Analysis'!$E$49)/9,0)</f>
        <v>0</v>
      </c>
      <c r="CH129" s="499">
        <f>IF('Sensitivity Analysis'!AN53&gt;0,('Sensitivity Analysis'!$E$49)/9,0)</f>
        <v>0</v>
      </c>
      <c r="CI129" s="499">
        <f>IF('Sensitivity Analysis'!AO53&gt;0,('Sensitivity Analysis'!$E$49)/9,0)</f>
        <v>0</v>
      </c>
      <c r="CJ129" s="499">
        <f>IF('Sensitivity Analysis'!AP53&gt;0,('Sensitivity Analysis'!$E$49)/9,0)</f>
        <v>0</v>
      </c>
      <c r="CK129" s="499">
        <f>IF('Sensitivity Analysis'!AQ53&gt;0,('Sensitivity Analysis'!$E$49)/9,0)</f>
        <v>0</v>
      </c>
      <c r="CL129" s="499">
        <f>IF('Sensitivity Analysis'!AR53&gt;0,('Sensitivity Analysis'!$E$49)/9,0)</f>
        <v>0</v>
      </c>
      <c r="CM129" s="499">
        <f>IF('Sensitivity Analysis'!AS53&gt;0,('Sensitivity Analysis'!$E$49)/9,0)</f>
        <v>0</v>
      </c>
      <c r="CN129" s="499">
        <f>IF('Sensitivity Analysis'!AT53&gt;0,('Sensitivity Analysis'!$E$49)/9,0)</f>
        <v>0</v>
      </c>
      <c r="CO129" s="499">
        <f>IF('Sensitivity Analysis'!AU53&gt;0,('Sensitivity Analysis'!$E$49)/9,0)</f>
        <v>0</v>
      </c>
      <c r="CP129" s="499">
        <f>IF('Sensitivity Analysis'!AV53&gt;0,('Sensitivity Analysis'!$E$49)/9,0)</f>
        <v>0</v>
      </c>
      <c r="CQ129" s="499">
        <f>IF('Sensitivity Analysis'!AW53&gt;0,('Sensitivity Analysis'!$E$49)/9,0)</f>
        <v>0</v>
      </c>
      <c r="CR129" s="499">
        <f>IF('Sensitivity Analysis'!AX53&gt;0,('Sensitivity Analysis'!$E$49)/9,0)</f>
        <v>0</v>
      </c>
      <c r="CS129" s="499">
        <f>IF('Sensitivity Analysis'!AY53&gt;0,('Sensitivity Analysis'!$E$49)/9,0)</f>
        <v>0</v>
      </c>
      <c r="CT129" s="499">
        <f>IF('Sensitivity Analysis'!AZ53&gt;0,('Sensitivity Analysis'!$E$49)/9,0)</f>
        <v>0</v>
      </c>
      <c r="CU129" s="499">
        <f>IF('Sensitivity Analysis'!BA53&gt;0,('Sensitivity Analysis'!$E$49)/9,0)</f>
        <v>0</v>
      </c>
      <c r="CV129" s="499">
        <f>IF('Sensitivity Analysis'!BB53&gt;0,('Sensitivity Analysis'!$E$49)/9,0)</f>
        <v>0</v>
      </c>
      <c r="CW129" s="499">
        <f>IF('Sensitivity Analysis'!BC53&gt;0,('Sensitivity Analysis'!$E$49)/9,0)</f>
        <v>0</v>
      </c>
      <c r="CX129" s="499">
        <f>IF('Sensitivity Analysis'!BD53&gt;0,('Sensitivity Analysis'!$E$49)/9,0)</f>
        <v>0</v>
      </c>
      <c r="CY129" s="499">
        <f>IF('Sensitivity Analysis'!BE53&gt;0,('Sensitivity Analysis'!$E$49)/9,0)</f>
        <v>0</v>
      </c>
      <c r="CZ129" s="499">
        <f>IF('Sensitivity Analysis'!BF53&gt;0,('Sensitivity Analysis'!$E$49)/9,0)</f>
        <v>0</v>
      </c>
      <c r="DA129" s="499">
        <f>IF('Sensitivity Analysis'!BG53&gt;0,('Sensitivity Analysis'!$E$49)/9,0)</f>
        <v>0</v>
      </c>
      <c r="DB129" s="499">
        <f>IF('Sensitivity Analysis'!BH53&gt;0,('Sensitivity Analysis'!$E$49)/9,0)</f>
        <v>0</v>
      </c>
      <c r="DC129" s="499">
        <f>IF('Sensitivity Analysis'!BI53&gt;0,('Sensitivity Analysis'!$E$49)/9,0)</f>
        <v>0</v>
      </c>
      <c r="DD129" s="499">
        <f>IF('Sensitivity Analysis'!BJ53&gt;0,('Sensitivity Analysis'!$E$49)/9,0)</f>
        <v>0</v>
      </c>
      <c r="DE129" s="499">
        <f>IF('Sensitivity Analysis'!BK53&gt;0,('Sensitivity Analysis'!$E$49)/9,0)</f>
        <v>0</v>
      </c>
      <c r="DF129" s="499">
        <f>IF('Sensitivity Analysis'!BL53&gt;0,('Sensitivity Analysis'!$E$49)/9,0)</f>
        <v>0</v>
      </c>
      <c r="DG129" s="499">
        <f>IF('Sensitivity Analysis'!BM53&gt;0,('Sensitivity Analysis'!$E$49)/9,0)</f>
        <v>0</v>
      </c>
      <c r="DH129" s="499">
        <f>IF('Sensitivity Analysis'!BN53&gt;0,('Sensitivity Analysis'!$E$49)/9,0)</f>
        <v>0</v>
      </c>
      <c r="DI129" s="499">
        <f>IF('Sensitivity Analysis'!BO53&gt;0,('Sensitivity Analysis'!$E$49)/9,0)</f>
        <v>0</v>
      </c>
      <c r="DJ129" s="499">
        <f>IF('Sensitivity Analysis'!BP53&gt;0,('Sensitivity Analysis'!$E$49)/9,0)</f>
        <v>0</v>
      </c>
      <c r="DK129" s="499"/>
      <c r="DL129" s="499"/>
      <c r="DM129" s="505">
        <v>330</v>
      </c>
      <c r="DN129" s="499">
        <f>IF('Sensitivity Analysis'!N81&gt;0,('Sensitivity Analysis'!$E$78)/9,0)</f>
        <v>0</v>
      </c>
      <c r="DO129" s="499">
        <f>IF('Sensitivity Analysis'!O81&gt;0,('Sensitivity Analysis'!$E$78)/9,0)</f>
        <v>0</v>
      </c>
      <c r="DP129" s="499">
        <f>IF('Sensitivity Analysis'!P81&gt;0,('Sensitivity Analysis'!$E$78)/9,0)</f>
        <v>0</v>
      </c>
      <c r="DQ129" s="499">
        <f>IF('Sensitivity Analysis'!Q81&gt;0,('Sensitivity Analysis'!$E$78)/9,0)</f>
        <v>0</v>
      </c>
      <c r="DR129" s="499">
        <f>IF('Sensitivity Analysis'!R81&gt;0,('Sensitivity Analysis'!$E$78)/9,0)</f>
        <v>0</v>
      </c>
      <c r="DS129" s="499">
        <f>IF('Sensitivity Analysis'!S81&gt;0,('Sensitivity Analysis'!$E$78)/9,0)</f>
        <v>0</v>
      </c>
      <c r="DT129" s="499">
        <f>IF('Sensitivity Analysis'!T81&gt;0,('Sensitivity Analysis'!$E$78)/9,0)</f>
        <v>0</v>
      </c>
      <c r="DU129" s="499">
        <f>IF('Sensitivity Analysis'!U81&gt;0,('Sensitivity Analysis'!$E$78)/9,0)</f>
        <v>0</v>
      </c>
      <c r="DV129" s="499">
        <f>IF('Sensitivity Analysis'!V81&gt;0,('Sensitivity Analysis'!$E$78)/9,0)</f>
        <v>0</v>
      </c>
      <c r="DW129" s="499">
        <f>IF('Sensitivity Analysis'!W81&gt;0,('Sensitivity Analysis'!$E$78)/9,0)</f>
        <v>0</v>
      </c>
      <c r="DX129" s="499">
        <f>IF('Sensitivity Analysis'!X81&gt;0,('Sensitivity Analysis'!$E$78)/9,0)</f>
        <v>0</v>
      </c>
      <c r="DY129" s="499">
        <f>IF('Sensitivity Analysis'!Y81&gt;0,('Sensitivity Analysis'!$E$78)/9,0)</f>
        <v>0</v>
      </c>
      <c r="DZ129" s="499">
        <f>IF('Sensitivity Analysis'!Z81&gt;0,('Sensitivity Analysis'!$E$78)/9,0)</f>
        <v>0</v>
      </c>
      <c r="EA129" s="499">
        <f>IF('Sensitivity Analysis'!AA81&gt;0,('Sensitivity Analysis'!$E$78)/9,0)</f>
        <v>0</v>
      </c>
      <c r="EB129" s="499">
        <f>IF('Sensitivity Analysis'!AB81&gt;0,('Sensitivity Analysis'!$E$78)/9,0)</f>
        <v>0</v>
      </c>
      <c r="EC129" s="499">
        <f>IF('Sensitivity Analysis'!AC81&gt;0,('Sensitivity Analysis'!$E$78)/9,0)</f>
        <v>0</v>
      </c>
      <c r="ED129" s="499">
        <f>IF('Sensitivity Analysis'!AD81&gt;0,('Sensitivity Analysis'!$E$78)/9,0)</f>
        <v>0</v>
      </c>
      <c r="EE129" s="499">
        <f>IF('Sensitivity Analysis'!AE81&gt;0,('Sensitivity Analysis'!$E$78)/9,0)</f>
        <v>0</v>
      </c>
      <c r="EF129" s="499">
        <f>IF('Sensitivity Analysis'!AF81&gt;0,('Sensitivity Analysis'!$E$78)/9,0)</f>
        <v>0</v>
      </c>
      <c r="EG129" s="499">
        <f>IF('Sensitivity Analysis'!AG81&gt;0,('Sensitivity Analysis'!$E$78)/9,0)</f>
        <v>0</v>
      </c>
      <c r="EH129" s="499">
        <f>IF('Sensitivity Analysis'!AH81&gt;0,('Sensitivity Analysis'!$E$78)/9,0)</f>
        <v>0</v>
      </c>
      <c r="EI129" s="499">
        <f>IF('Sensitivity Analysis'!AI81&gt;0,('Sensitivity Analysis'!$E$78)/9,0)</f>
        <v>0</v>
      </c>
      <c r="EJ129" s="499">
        <f>IF('Sensitivity Analysis'!AJ81&gt;0,('Sensitivity Analysis'!$E$78)/9,0)</f>
        <v>0</v>
      </c>
      <c r="EK129" s="499">
        <f>IF('Sensitivity Analysis'!AK81&gt;0,('Sensitivity Analysis'!$E$78)/9,0)</f>
        <v>0</v>
      </c>
      <c r="EL129" s="499">
        <f>IF('Sensitivity Analysis'!AL81&gt;0,('Sensitivity Analysis'!$E$78)/9,0)</f>
        <v>0</v>
      </c>
      <c r="EM129" s="499">
        <f>IF('Sensitivity Analysis'!AM81&gt;0,('Sensitivity Analysis'!$E$78)/9,0)</f>
        <v>0</v>
      </c>
      <c r="EN129" s="499">
        <f>IF('Sensitivity Analysis'!AN81&gt;0,('Sensitivity Analysis'!$E$78)/9,0)</f>
        <v>0</v>
      </c>
      <c r="EO129" s="499">
        <f>IF('Sensitivity Analysis'!AO81&gt;0,('Sensitivity Analysis'!$E$78)/9,0)</f>
        <v>0</v>
      </c>
      <c r="EP129" s="499">
        <f>IF('Sensitivity Analysis'!AP81&gt;0,('Sensitivity Analysis'!$E$78)/9,0)</f>
        <v>0</v>
      </c>
      <c r="EQ129" s="499">
        <f>IF('Sensitivity Analysis'!AQ81&gt;0,('Sensitivity Analysis'!$E$78)/9,0)</f>
        <v>0</v>
      </c>
      <c r="ER129" s="499">
        <f>IF('Sensitivity Analysis'!AR81&gt;0,('Sensitivity Analysis'!$E$78)/9,0)</f>
        <v>0</v>
      </c>
      <c r="ES129" s="499">
        <f>IF('Sensitivity Analysis'!AS81&gt;0,('Sensitivity Analysis'!$E$78)/9,0)</f>
        <v>0</v>
      </c>
      <c r="ET129" s="499">
        <f>IF('Sensitivity Analysis'!AT81&gt;0,('Sensitivity Analysis'!$E$78)/9,0)</f>
        <v>0</v>
      </c>
      <c r="EU129" s="499">
        <f>IF('Sensitivity Analysis'!AU81&gt;0,('Sensitivity Analysis'!$E$78)/9,0)</f>
        <v>0</v>
      </c>
      <c r="EV129" s="499">
        <f>IF('Sensitivity Analysis'!AV81&gt;0,('Sensitivity Analysis'!$E$78)/9,0)</f>
        <v>0</v>
      </c>
      <c r="EW129" s="499">
        <f>IF('Sensitivity Analysis'!AW81&gt;0,('Sensitivity Analysis'!$E$78)/9,0)</f>
        <v>0</v>
      </c>
      <c r="EX129" s="499">
        <f>IF('Sensitivity Analysis'!AX81&gt;0,('Sensitivity Analysis'!$E$78)/9,0)</f>
        <v>0</v>
      </c>
      <c r="EY129" s="499">
        <f>IF('Sensitivity Analysis'!AY81&gt;0,('Sensitivity Analysis'!$E$78)/9,0)</f>
        <v>0</v>
      </c>
      <c r="EZ129" s="499">
        <f>IF('Sensitivity Analysis'!AZ81&gt;0,('Sensitivity Analysis'!$E$78)/9,0)</f>
        <v>0</v>
      </c>
      <c r="FA129" s="499">
        <f>IF('Sensitivity Analysis'!BA81&gt;0,('Sensitivity Analysis'!$E$78)/9,0)</f>
        <v>0</v>
      </c>
      <c r="FB129" s="499">
        <f>IF('Sensitivity Analysis'!BB81&gt;0,('Sensitivity Analysis'!$E$78)/9,0)</f>
        <v>0</v>
      </c>
      <c r="FC129" s="499">
        <f>IF('Sensitivity Analysis'!BC81&gt;0,('Sensitivity Analysis'!$E$78)/9,0)</f>
        <v>0</v>
      </c>
      <c r="FD129" s="499">
        <f>IF('Sensitivity Analysis'!BD81&gt;0,('Sensitivity Analysis'!$E$78)/9,0)</f>
        <v>0</v>
      </c>
      <c r="FE129" s="499">
        <f>IF('Sensitivity Analysis'!BE81&gt;0,('Sensitivity Analysis'!$E$78)/9,0)</f>
        <v>0</v>
      </c>
      <c r="FF129" s="499">
        <f>IF('Sensitivity Analysis'!BF81&gt;0,('Sensitivity Analysis'!$E$78)/9,0)</f>
        <v>0</v>
      </c>
      <c r="FG129" s="499">
        <f>IF('Sensitivity Analysis'!BG81&gt;0,('Sensitivity Analysis'!$E$78)/9,0)</f>
        <v>0</v>
      </c>
      <c r="FH129" s="499">
        <f>IF('Sensitivity Analysis'!BH81&gt;0,('Sensitivity Analysis'!$E$78)/9,0)</f>
        <v>0</v>
      </c>
      <c r="FI129" s="499">
        <f>IF('Sensitivity Analysis'!BI81&gt;0,('Sensitivity Analysis'!$E$78)/9,0)</f>
        <v>0</v>
      </c>
      <c r="FJ129" s="499">
        <f>IF('Sensitivity Analysis'!BJ81&gt;0,('Sensitivity Analysis'!$E$78)/9,0)</f>
        <v>0</v>
      </c>
      <c r="FK129" s="499">
        <f>IF('Sensitivity Analysis'!BK81&gt;0,('Sensitivity Analysis'!$E$78)/9,0)</f>
        <v>0</v>
      </c>
      <c r="FL129" s="499">
        <f>IF('Sensitivity Analysis'!BL81&gt;0,('Sensitivity Analysis'!$E$78)/9,0)</f>
        <v>0</v>
      </c>
      <c r="FM129" s="499">
        <f>IF('Sensitivity Analysis'!BM81&gt;0,('Sensitivity Analysis'!$E$78)/9,0)</f>
        <v>0</v>
      </c>
      <c r="FN129" s="499">
        <f>IF('Sensitivity Analysis'!BN81&gt;0,('Sensitivity Analysis'!$E$78)/9,0)</f>
        <v>0</v>
      </c>
      <c r="FO129" s="499">
        <f>IF('Sensitivity Analysis'!BO81&gt;0,('Sensitivity Analysis'!$E$78)/9,0)</f>
        <v>0</v>
      </c>
      <c r="FP129" s="499">
        <f>IF('Sensitivity Analysis'!BP81&gt;0,('Sensitivity Analysis'!$E$78)/9,0)</f>
        <v>0</v>
      </c>
      <c r="FQ129" s="499"/>
    </row>
    <row r="130" spans="1:173" ht="13">
      <c r="A130" s="470" t="s">
        <v>28</v>
      </c>
      <c r="B130" s="499">
        <f>IF('Sensitivity Analysis'!N25&gt;0,('Sensitivity Analysis'!$E$27)/2,0)</f>
        <v>0</v>
      </c>
      <c r="C130" s="499">
        <f>IF('Sensitivity Analysis'!O25&gt;0,('Sensitivity Analysis'!$E$27)/2,0)</f>
        <v>0</v>
      </c>
      <c r="D130" s="499">
        <f>IF('Sensitivity Analysis'!P25&gt;0,('Sensitivity Analysis'!$E$27)/2,0)</f>
        <v>0</v>
      </c>
      <c r="E130" s="499">
        <f>IF('Sensitivity Analysis'!Q25&gt;0,('Sensitivity Analysis'!$E$27)/2,0)</f>
        <v>0</v>
      </c>
      <c r="F130" s="499">
        <f>IF('Sensitivity Analysis'!R25&gt;0,('Sensitivity Analysis'!$E$27)/2,0)</f>
        <v>0</v>
      </c>
      <c r="G130" s="499">
        <f>IF('Sensitivity Analysis'!S25&gt;0,('Sensitivity Analysis'!$E$27)/2,0)</f>
        <v>0</v>
      </c>
      <c r="H130" s="499">
        <f>IF('Sensitivity Analysis'!T25&gt;0,('Sensitivity Analysis'!$E$27)/2,0)</f>
        <v>0</v>
      </c>
      <c r="I130" s="499">
        <f>IF('Sensitivity Analysis'!U25&gt;0,('Sensitivity Analysis'!$E$27)/2,0)</f>
        <v>0</v>
      </c>
      <c r="J130" s="499">
        <f>IF('Sensitivity Analysis'!V25&gt;0,('Sensitivity Analysis'!$E$27)/2,0)</f>
        <v>0</v>
      </c>
      <c r="K130" s="499">
        <f>IF('Sensitivity Analysis'!W25&gt;0,('Sensitivity Analysis'!$E$27)/2,0)</f>
        <v>0</v>
      </c>
      <c r="L130" s="499">
        <f>IF('Sensitivity Analysis'!X25&gt;0,('Sensitivity Analysis'!$E$27)/2,0)</f>
        <v>0</v>
      </c>
      <c r="M130" s="499">
        <f>IF('Sensitivity Analysis'!Y25&gt;0,('Sensitivity Analysis'!$E$27)/2,0)</f>
        <v>0</v>
      </c>
      <c r="N130" s="499">
        <f>IF('Sensitivity Analysis'!Z25&gt;0,('Sensitivity Analysis'!$E$27)/2,0)</f>
        <v>0</v>
      </c>
      <c r="O130" s="499">
        <f>IF('Sensitivity Analysis'!AA25&gt;0,('Sensitivity Analysis'!$E$27)/2,0)</f>
        <v>0</v>
      </c>
      <c r="P130" s="499">
        <f>IF('Sensitivity Analysis'!AB25&gt;0,('Sensitivity Analysis'!$E$27)/2,0)</f>
        <v>0</v>
      </c>
      <c r="Q130" s="499">
        <f>IF('Sensitivity Analysis'!AC25&gt;0,('Sensitivity Analysis'!$E$27)/2,0)</f>
        <v>0</v>
      </c>
      <c r="R130" s="499">
        <f>IF('Sensitivity Analysis'!AD25&gt;0,('Sensitivity Analysis'!$E$27)/2,0)</f>
        <v>0</v>
      </c>
      <c r="S130" s="499">
        <f>IF('Sensitivity Analysis'!AE25&gt;0,('Sensitivity Analysis'!$E$27)/2,0)</f>
        <v>0</v>
      </c>
      <c r="T130" s="499">
        <f>IF('Sensitivity Analysis'!AF25&gt;0,('Sensitivity Analysis'!$E$27)/2,0)</f>
        <v>0</v>
      </c>
      <c r="U130" s="499">
        <f>IF('Sensitivity Analysis'!AG25&gt;0,('Sensitivity Analysis'!$E$27)/2,0)</f>
        <v>0</v>
      </c>
      <c r="V130" s="499">
        <f>IF('Sensitivity Analysis'!AH25&gt;0,('Sensitivity Analysis'!$E$27)/2,0)</f>
        <v>0</v>
      </c>
      <c r="W130" s="499">
        <f>IF('Sensitivity Analysis'!AI25&gt;0,('Sensitivity Analysis'!$E$27)/2,0)</f>
        <v>0</v>
      </c>
      <c r="X130" s="499">
        <f>IF('Sensitivity Analysis'!AJ25&gt;0,('Sensitivity Analysis'!$E$27)/2,0)</f>
        <v>0</v>
      </c>
      <c r="Y130" s="499">
        <f>IF('Sensitivity Analysis'!AK25&gt;0,('Sensitivity Analysis'!$E$27)/2,0)</f>
        <v>0</v>
      </c>
      <c r="Z130" s="499">
        <f>IF('Sensitivity Analysis'!AL25&gt;0,('Sensitivity Analysis'!$E$27)/2,0)</f>
        <v>0</v>
      </c>
      <c r="AA130" s="499">
        <f>IF('Sensitivity Analysis'!AM25&gt;0,('Sensitivity Analysis'!$E$27)/2,0)</f>
        <v>0</v>
      </c>
      <c r="AB130" s="499">
        <f>IF('Sensitivity Analysis'!AN25&gt;0,('Sensitivity Analysis'!$E$27)/2,0)</f>
        <v>0</v>
      </c>
      <c r="AC130" s="499">
        <f>IF('Sensitivity Analysis'!AO25&gt;0,('Sensitivity Analysis'!$E$27)/2,0)</f>
        <v>0</v>
      </c>
      <c r="AD130" s="499">
        <f>IF('Sensitivity Analysis'!AP25&gt;0,('Sensitivity Analysis'!$E$27)/2,0)</f>
        <v>0</v>
      </c>
      <c r="AE130" s="499">
        <f>IF('Sensitivity Analysis'!AQ25&gt;0,('Sensitivity Analysis'!$E$27)/2,0)</f>
        <v>0</v>
      </c>
      <c r="AF130" s="499">
        <f>IF('Sensitivity Analysis'!AR25&gt;0,('Sensitivity Analysis'!$E$27)/2,0)</f>
        <v>0</v>
      </c>
      <c r="AG130" s="499">
        <f>IF('Sensitivity Analysis'!AS25&gt;0,('Sensitivity Analysis'!$E$27)/2,0)</f>
        <v>0</v>
      </c>
      <c r="AH130" s="499">
        <f>IF('Sensitivity Analysis'!AT25&gt;0,('Sensitivity Analysis'!$E$27)/2,0)</f>
        <v>0</v>
      </c>
      <c r="AI130" s="499">
        <f>IF('Sensitivity Analysis'!AU25&gt;0,('Sensitivity Analysis'!$E$27)/2,0)</f>
        <v>0</v>
      </c>
      <c r="AJ130" s="499">
        <f>IF('Sensitivity Analysis'!AV25&gt;0,('Sensitivity Analysis'!$E$27)/2,0)</f>
        <v>0</v>
      </c>
      <c r="AK130" s="499">
        <f>IF('Sensitivity Analysis'!AW25&gt;0,('Sensitivity Analysis'!$E$27)/2,0)</f>
        <v>0</v>
      </c>
      <c r="AL130" s="499">
        <f>IF('Sensitivity Analysis'!AX25&gt;0,('Sensitivity Analysis'!$E$27)/2,0)</f>
        <v>0</v>
      </c>
      <c r="AM130" s="499">
        <f>IF('Sensitivity Analysis'!AY25&gt;0,('Sensitivity Analysis'!$E$27)/2,0)</f>
        <v>0</v>
      </c>
      <c r="AN130" s="499">
        <f>IF('Sensitivity Analysis'!AZ25&gt;0,('Sensitivity Analysis'!$E$27)/2,0)</f>
        <v>0</v>
      </c>
      <c r="AO130" s="499">
        <f>IF('Sensitivity Analysis'!BA25&gt;0,('Sensitivity Analysis'!$E$27)/2,0)</f>
        <v>0</v>
      </c>
      <c r="AP130" s="499">
        <f>IF('Sensitivity Analysis'!BB25&gt;0,('Sensitivity Analysis'!$E$27)/2,0)</f>
        <v>0</v>
      </c>
      <c r="AQ130" s="499">
        <f>IF('Sensitivity Analysis'!BC25&gt;0,('Sensitivity Analysis'!$E$27)/2,0)</f>
        <v>0</v>
      </c>
      <c r="AR130" s="499">
        <f>IF('Sensitivity Analysis'!BD25&gt;0,('Sensitivity Analysis'!$E$27)/2,0)</f>
        <v>0</v>
      </c>
      <c r="AS130" s="499">
        <f>IF('Sensitivity Analysis'!BE25&gt;0,('Sensitivity Analysis'!$E$27)/2,0)</f>
        <v>0</v>
      </c>
      <c r="AT130" s="499">
        <f>IF('Sensitivity Analysis'!BF25&gt;0,('Sensitivity Analysis'!$E$27)/2,0)</f>
        <v>0</v>
      </c>
      <c r="AU130" s="499">
        <f>IF('Sensitivity Analysis'!BG25&gt;0,('Sensitivity Analysis'!$E$27)/2,0)</f>
        <v>0</v>
      </c>
      <c r="AV130" s="499">
        <f>IF('Sensitivity Analysis'!BH25&gt;0,('Sensitivity Analysis'!$E$27)/2,0)</f>
        <v>0</v>
      </c>
      <c r="AW130" s="499">
        <f>IF('Sensitivity Analysis'!BI25&gt;0,('Sensitivity Analysis'!$E$27)/2,0)</f>
        <v>0</v>
      </c>
      <c r="AX130" s="499">
        <f>IF('Sensitivity Analysis'!BJ25&gt;0,('Sensitivity Analysis'!$E$27)/2,0)</f>
        <v>0</v>
      </c>
      <c r="AY130" s="499">
        <f>IF('Sensitivity Analysis'!BK25&gt;0,('Sensitivity Analysis'!$E$27)/2,0)</f>
        <v>0</v>
      </c>
      <c r="AZ130" s="499">
        <f>IF('Sensitivity Analysis'!BL25&gt;0,('Sensitivity Analysis'!$E$27)/2,0)</f>
        <v>0</v>
      </c>
      <c r="BA130" s="499">
        <f>IF('Sensitivity Analysis'!BM25&gt;0,('Sensitivity Analysis'!$E$27)/2,0)</f>
        <v>0</v>
      </c>
      <c r="BB130" s="499">
        <f>IF('Sensitivity Analysis'!BN25&gt;0,('Sensitivity Analysis'!$E$27)/2,0)</f>
        <v>0</v>
      </c>
      <c r="BC130" s="499">
        <f>IF('Sensitivity Analysis'!BO25&gt;0,('Sensitivity Analysis'!$E$27)/2,0)</f>
        <v>0</v>
      </c>
      <c r="BD130" s="499">
        <f>IF('Sensitivity Analysis'!BP25&gt;0,('Sensitivity Analysis'!$E$27)/2,0)</f>
        <v>0</v>
      </c>
      <c r="BE130" s="499"/>
      <c r="BF130" s="499"/>
      <c r="BG130" s="470" t="s">
        <v>28</v>
      </c>
      <c r="BH130" s="499">
        <f>IF('Sensitivity Analysis'!N54&gt;0,('Sensitivity Analysis'!$E$50)/2,0)</f>
        <v>0</v>
      </c>
      <c r="BI130" s="499">
        <f>IF('Sensitivity Analysis'!O54&gt;0,('Sensitivity Analysis'!$E$50)/2,0)</f>
        <v>0</v>
      </c>
      <c r="BJ130" s="499">
        <f>IF('Sensitivity Analysis'!P54&gt;0,('Sensitivity Analysis'!$E$50)/2,0)</f>
        <v>0</v>
      </c>
      <c r="BK130" s="499">
        <f>IF('Sensitivity Analysis'!Q54&gt;0,('Sensitivity Analysis'!$E$50)/2,0)</f>
        <v>0</v>
      </c>
      <c r="BL130" s="499">
        <f>IF('Sensitivity Analysis'!R54&gt;0,('Sensitivity Analysis'!$E$50)/2,0)</f>
        <v>0</v>
      </c>
      <c r="BM130" s="499">
        <f>IF('Sensitivity Analysis'!S54&gt;0,('Sensitivity Analysis'!$E$50)/2,0)</f>
        <v>0</v>
      </c>
      <c r="BN130" s="499">
        <f>IF('Sensitivity Analysis'!T54&gt;0,('Sensitivity Analysis'!$E$50)/2,0)</f>
        <v>0</v>
      </c>
      <c r="BO130" s="499">
        <f>IF('Sensitivity Analysis'!U54&gt;0,('Sensitivity Analysis'!$E$50)/2,0)</f>
        <v>0</v>
      </c>
      <c r="BP130" s="499">
        <f>IF('Sensitivity Analysis'!V54&gt;0,('Sensitivity Analysis'!$E$50)/2,0)</f>
        <v>0</v>
      </c>
      <c r="BQ130" s="499">
        <f>IF('Sensitivity Analysis'!W54&gt;0,('Sensitivity Analysis'!$E$50)/2,0)</f>
        <v>0</v>
      </c>
      <c r="BR130" s="499">
        <f>IF('Sensitivity Analysis'!X54&gt;0,('Sensitivity Analysis'!$E$50)/2,0)</f>
        <v>0</v>
      </c>
      <c r="BS130" s="499">
        <f>IF('Sensitivity Analysis'!Y54&gt;0,('Sensitivity Analysis'!$E$50)/2,0)</f>
        <v>0</v>
      </c>
      <c r="BT130" s="499">
        <f>IF('Sensitivity Analysis'!Z54&gt;0,('Sensitivity Analysis'!$E$50)/2,0)</f>
        <v>0</v>
      </c>
      <c r="BU130" s="499">
        <f>IF('Sensitivity Analysis'!AA54&gt;0,('Sensitivity Analysis'!$E$50)/2,0)</f>
        <v>0</v>
      </c>
      <c r="BV130" s="499">
        <f>IF('Sensitivity Analysis'!AB54&gt;0,('Sensitivity Analysis'!$E$50)/2,0)</f>
        <v>0</v>
      </c>
      <c r="BW130" s="499">
        <f>IF('Sensitivity Analysis'!AC54&gt;0,('Sensitivity Analysis'!$E$50)/2,0)</f>
        <v>0</v>
      </c>
      <c r="BX130" s="499">
        <f>IF('Sensitivity Analysis'!AD54&gt;0,('Sensitivity Analysis'!$E$50)/2,0)</f>
        <v>0</v>
      </c>
      <c r="BY130" s="499">
        <f>IF('Sensitivity Analysis'!AE54&gt;0,('Sensitivity Analysis'!$E$50)/2,0)</f>
        <v>0</v>
      </c>
      <c r="BZ130" s="499">
        <f>IF('Sensitivity Analysis'!AF54&gt;0,('Sensitivity Analysis'!$E$50)/2,0)</f>
        <v>0</v>
      </c>
      <c r="CA130" s="499">
        <f>IF('Sensitivity Analysis'!AG54&gt;0,('Sensitivity Analysis'!$E$50)/2,0)</f>
        <v>0</v>
      </c>
      <c r="CB130" s="499">
        <f>IF('Sensitivity Analysis'!AH54&gt;0,('Sensitivity Analysis'!$E$50)/2,0)</f>
        <v>0</v>
      </c>
      <c r="CC130" s="499">
        <f>IF('Sensitivity Analysis'!AI54&gt;0,('Sensitivity Analysis'!$E$50)/2,0)</f>
        <v>0</v>
      </c>
      <c r="CD130" s="499">
        <f>IF('Sensitivity Analysis'!AJ54&gt;0,('Sensitivity Analysis'!$E$50)/2,0)</f>
        <v>0</v>
      </c>
      <c r="CE130" s="499">
        <f>IF('Sensitivity Analysis'!AK54&gt;0,('Sensitivity Analysis'!$E$50)/2,0)</f>
        <v>0</v>
      </c>
      <c r="CF130" s="499">
        <f>IF('Sensitivity Analysis'!AL54&gt;0,('Sensitivity Analysis'!$E$50)/2,0)</f>
        <v>0</v>
      </c>
      <c r="CG130" s="499">
        <f>IF('Sensitivity Analysis'!AM54&gt;0,('Sensitivity Analysis'!$E$50)/2,0)</f>
        <v>0</v>
      </c>
      <c r="CH130" s="499">
        <f>IF('Sensitivity Analysis'!AN54&gt;0,('Sensitivity Analysis'!$E$50)/2,0)</f>
        <v>0</v>
      </c>
      <c r="CI130" s="499">
        <f>IF('Sensitivity Analysis'!AO54&gt;0,('Sensitivity Analysis'!$E$50)/2,0)</f>
        <v>0</v>
      </c>
      <c r="CJ130" s="499">
        <f>IF('Sensitivity Analysis'!AP54&gt;0,('Sensitivity Analysis'!$E$50)/2,0)</f>
        <v>0</v>
      </c>
      <c r="CK130" s="499">
        <f>IF('Sensitivity Analysis'!AQ54&gt;0,('Sensitivity Analysis'!$E$50)/2,0)</f>
        <v>0</v>
      </c>
      <c r="CL130" s="499">
        <f>IF('Sensitivity Analysis'!AR54&gt;0,('Sensitivity Analysis'!$E$50)/2,0)</f>
        <v>0</v>
      </c>
      <c r="CM130" s="499">
        <f>IF('Sensitivity Analysis'!AS54&gt;0,('Sensitivity Analysis'!$E$50)/2,0)</f>
        <v>0</v>
      </c>
      <c r="CN130" s="499">
        <f>IF('Sensitivity Analysis'!AT54&gt;0,('Sensitivity Analysis'!$E$50)/2,0)</f>
        <v>0</v>
      </c>
      <c r="CO130" s="499">
        <f>IF('Sensitivity Analysis'!AU54&gt;0,('Sensitivity Analysis'!$E$50)/2,0)</f>
        <v>0</v>
      </c>
      <c r="CP130" s="499">
        <f>IF('Sensitivity Analysis'!AV54&gt;0,('Sensitivity Analysis'!$E$50)/2,0)</f>
        <v>0</v>
      </c>
      <c r="CQ130" s="499">
        <f>IF('Sensitivity Analysis'!AW54&gt;0,('Sensitivity Analysis'!$E$50)/2,0)</f>
        <v>0</v>
      </c>
      <c r="CR130" s="499">
        <f>IF('Sensitivity Analysis'!AX54&gt;0,('Sensitivity Analysis'!$E$50)/2,0)</f>
        <v>0</v>
      </c>
      <c r="CS130" s="499">
        <f>IF('Sensitivity Analysis'!AY54&gt;0,('Sensitivity Analysis'!$E$50)/2,0)</f>
        <v>0</v>
      </c>
      <c r="CT130" s="499">
        <f>IF('Sensitivity Analysis'!AZ54&gt;0,('Sensitivity Analysis'!$E$50)/2,0)</f>
        <v>0</v>
      </c>
      <c r="CU130" s="499">
        <f>IF('Sensitivity Analysis'!BA54&gt;0,('Sensitivity Analysis'!$E$50)/2,0)</f>
        <v>0</v>
      </c>
      <c r="CV130" s="499">
        <f>IF('Sensitivity Analysis'!BB54&gt;0,('Sensitivity Analysis'!$E$50)/2,0)</f>
        <v>0</v>
      </c>
      <c r="CW130" s="499">
        <f>IF('Sensitivity Analysis'!BC54&gt;0,('Sensitivity Analysis'!$E$50)/2,0)</f>
        <v>0</v>
      </c>
      <c r="CX130" s="499">
        <f>IF('Sensitivity Analysis'!BD54&gt;0,('Sensitivity Analysis'!$E$50)/2,0)</f>
        <v>0</v>
      </c>
      <c r="CY130" s="499">
        <f>IF('Sensitivity Analysis'!BE54&gt;0,('Sensitivity Analysis'!$E$50)/2,0)</f>
        <v>0</v>
      </c>
      <c r="CZ130" s="499">
        <f>IF('Sensitivity Analysis'!BF54&gt;0,('Sensitivity Analysis'!$E$50)/2,0)</f>
        <v>0</v>
      </c>
      <c r="DA130" s="499">
        <f>IF('Sensitivity Analysis'!BG54&gt;0,('Sensitivity Analysis'!$E$50)/2,0)</f>
        <v>0</v>
      </c>
      <c r="DB130" s="499">
        <f>IF('Sensitivity Analysis'!BH54&gt;0,('Sensitivity Analysis'!$E$50)/2,0)</f>
        <v>0</v>
      </c>
      <c r="DC130" s="499">
        <f>IF('Sensitivity Analysis'!BI54&gt;0,('Sensitivity Analysis'!$E$50)/2,0)</f>
        <v>0</v>
      </c>
      <c r="DD130" s="499">
        <f>IF('Sensitivity Analysis'!BJ54&gt;0,('Sensitivity Analysis'!$E$50)/2,0)</f>
        <v>0</v>
      </c>
      <c r="DE130" s="499">
        <f>IF('Sensitivity Analysis'!BK54&gt;0,('Sensitivity Analysis'!$E$50)/2,0)</f>
        <v>0</v>
      </c>
      <c r="DF130" s="499">
        <f>IF('Sensitivity Analysis'!BL54&gt;0,('Sensitivity Analysis'!$E$50)/2,0)</f>
        <v>0</v>
      </c>
      <c r="DG130" s="499">
        <f>IF('Sensitivity Analysis'!BM54&gt;0,('Sensitivity Analysis'!$E$50)/2,0)</f>
        <v>0</v>
      </c>
      <c r="DH130" s="499">
        <f>IF('Sensitivity Analysis'!BN54&gt;0,('Sensitivity Analysis'!$E$50)/2,0)</f>
        <v>0</v>
      </c>
      <c r="DI130" s="499">
        <f>IF('Sensitivity Analysis'!BO54&gt;0,('Sensitivity Analysis'!$E$50)/2,0)</f>
        <v>0</v>
      </c>
      <c r="DJ130" s="499">
        <f>IF('Sensitivity Analysis'!BP54&gt;0,('Sensitivity Analysis'!$E$50)/2,0)</f>
        <v>0</v>
      </c>
      <c r="DK130" s="499"/>
      <c r="DL130" s="499"/>
      <c r="DM130" s="470" t="s">
        <v>28</v>
      </c>
      <c r="DN130" s="499">
        <f>IF('Sensitivity Analysis'!N82&gt;0,('Sensitivity Analysis'!$E$79)/2,0)</f>
        <v>0</v>
      </c>
      <c r="DO130" s="499">
        <f>IF('Sensitivity Analysis'!O82&gt;0,('Sensitivity Analysis'!$E$79)/2,0)</f>
        <v>0</v>
      </c>
      <c r="DP130" s="499">
        <f>IF('Sensitivity Analysis'!P82&gt;0,('Sensitivity Analysis'!$E$79)/2,0)</f>
        <v>0</v>
      </c>
      <c r="DQ130" s="499">
        <f>IF('Sensitivity Analysis'!Q82&gt;0,('Sensitivity Analysis'!$E$79)/2,0)</f>
        <v>0</v>
      </c>
      <c r="DR130" s="499">
        <f>IF('Sensitivity Analysis'!R82&gt;0,('Sensitivity Analysis'!$E$79)/2,0)</f>
        <v>0</v>
      </c>
      <c r="DS130" s="499">
        <f>IF('Sensitivity Analysis'!S82&gt;0,('Sensitivity Analysis'!$E$79)/2,0)</f>
        <v>0</v>
      </c>
      <c r="DT130" s="499">
        <f>IF('Sensitivity Analysis'!T82&gt;0,('Sensitivity Analysis'!$E$79)/2,0)</f>
        <v>0</v>
      </c>
      <c r="DU130" s="499">
        <f>IF('Sensitivity Analysis'!U82&gt;0,('Sensitivity Analysis'!$E$79)/2,0)</f>
        <v>0</v>
      </c>
      <c r="DV130" s="499">
        <f>IF('Sensitivity Analysis'!V82&gt;0,('Sensitivity Analysis'!$E$79)/2,0)</f>
        <v>0</v>
      </c>
      <c r="DW130" s="499">
        <f>IF('Sensitivity Analysis'!W82&gt;0,('Sensitivity Analysis'!$E$79)/2,0)</f>
        <v>0</v>
      </c>
      <c r="DX130" s="499">
        <f>IF('Sensitivity Analysis'!X82&gt;0,('Sensitivity Analysis'!$E$79)/2,0)</f>
        <v>0</v>
      </c>
      <c r="DY130" s="499">
        <f>IF('Sensitivity Analysis'!Y82&gt;0,('Sensitivity Analysis'!$E$79)/2,0)</f>
        <v>0</v>
      </c>
      <c r="DZ130" s="499">
        <f>IF('Sensitivity Analysis'!Z82&gt;0,('Sensitivity Analysis'!$E$79)/2,0)</f>
        <v>0</v>
      </c>
      <c r="EA130" s="499">
        <f>IF('Sensitivity Analysis'!AA82&gt;0,('Sensitivity Analysis'!$E$79)/2,0)</f>
        <v>0</v>
      </c>
      <c r="EB130" s="499">
        <f>IF('Sensitivity Analysis'!AB82&gt;0,('Sensitivity Analysis'!$E$79)/2,0)</f>
        <v>0</v>
      </c>
      <c r="EC130" s="499">
        <f>IF('Sensitivity Analysis'!AC82&gt;0,('Sensitivity Analysis'!$E$79)/2,0)</f>
        <v>0</v>
      </c>
      <c r="ED130" s="499">
        <f>IF('Sensitivity Analysis'!AD82&gt;0,('Sensitivity Analysis'!$E$79)/2,0)</f>
        <v>0</v>
      </c>
      <c r="EE130" s="499">
        <f>IF('Sensitivity Analysis'!AE82&gt;0,('Sensitivity Analysis'!$E$79)/2,0)</f>
        <v>0</v>
      </c>
      <c r="EF130" s="499">
        <f>IF('Sensitivity Analysis'!AF82&gt;0,('Sensitivity Analysis'!$E$79)/2,0)</f>
        <v>0</v>
      </c>
      <c r="EG130" s="499">
        <f>IF('Sensitivity Analysis'!AG82&gt;0,('Sensitivity Analysis'!$E$79)/2,0)</f>
        <v>0</v>
      </c>
      <c r="EH130" s="499">
        <f>IF('Sensitivity Analysis'!AH82&gt;0,('Sensitivity Analysis'!$E$79)/2,0)</f>
        <v>0</v>
      </c>
      <c r="EI130" s="499">
        <f>IF('Sensitivity Analysis'!AI82&gt;0,('Sensitivity Analysis'!$E$79)/2,0)</f>
        <v>0</v>
      </c>
      <c r="EJ130" s="499">
        <f>IF('Sensitivity Analysis'!AJ82&gt;0,('Sensitivity Analysis'!$E$79)/2,0)</f>
        <v>0</v>
      </c>
      <c r="EK130" s="499">
        <f>IF('Sensitivity Analysis'!AK82&gt;0,('Sensitivity Analysis'!$E$79)/2,0)</f>
        <v>0</v>
      </c>
      <c r="EL130" s="499">
        <f>IF('Sensitivity Analysis'!AL82&gt;0,('Sensitivity Analysis'!$E$79)/2,0)</f>
        <v>0</v>
      </c>
      <c r="EM130" s="499">
        <f>IF('Sensitivity Analysis'!AM82&gt;0,('Sensitivity Analysis'!$E$79)/2,0)</f>
        <v>0</v>
      </c>
      <c r="EN130" s="499">
        <f>IF('Sensitivity Analysis'!AN82&gt;0,('Sensitivity Analysis'!$E$79)/2,0)</f>
        <v>0</v>
      </c>
      <c r="EO130" s="499">
        <f>IF('Sensitivity Analysis'!AO82&gt;0,('Sensitivity Analysis'!$E$79)/2,0)</f>
        <v>0</v>
      </c>
      <c r="EP130" s="499">
        <f>IF('Sensitivity Analysis'!AP82&gt;0,('Sensitivity Analysis'!$E$79)/2,0)</f>
        <v>0</v>
      </c>
      <c r="EQ130" s="499">
        <f>IF('Sensitivity Analysis'!AQ82&gt;0,('Sensitivity Analysis'!$E$79)/2,0)</f>
        <v>0</v>
      </c>
      <c r="ER130" s="499">
        <f>IF('Sensitivity Analysis'!AR82&gt;0,('Sensitivity Analysis'!$E$79)/2,0)</f>
        <v>0</v>
      </c>
      <c r="ES130" s="499">
        <f>IF('Sensitivity Analysis'!AS82&gt;0,('Sensitivity Analysis'!$E$79)/2,0)</f>
        <v>0</v>
      </c>
      <c r="ET130" s="499">
        <f>IF('Sensitivity Analysis'!AT82&gt;0,('Sensitivity Analysis'!$E$79)/2,0)</f>
        <v>0</v>
      </c>
      <c r="EU130" s="499">
        <f>IF('Sensitivity Analysis'!AU82&gt;0,('Sensitivity Analysis'!$E$79)/2,0)</f>
        <v>0</v>
      </c>
      <c r="EV130" s="499">
        <f>IF('Sensitivity Analysis'!AV82&gt;0,('Sensitivity Analysis'!$E$79)/2,0)</f>
        <v>0</v>
      </c>
      <c r="EW130" s="499">
        <f>IF('Sensitivity Analysis'!AW82&gt;0,('Sensitivity Analysis'!$E$79)/2,0)</f>
        <v>0</v>
      </c>
      <c r="EX130" s="499">
        <f>IF('Sensitivity Analysis'!AX82&gt;0,('Sensitivity Analysis'!$E$79)/2,0)</f>
        <v>0</v>
      </c>
      <c r="EY130" s="499">
        <f>IF('Sensitivity Analysis'!AY82&gt;0,('Sensitivity Analysis'!$E$79)/2,0)</f>
        <v>0</v>
      </c>
      <c r="EZ130" s="499">
        <f>IF('Sensitivity Analysis'!AZ82&gt;0,('Sensitivity Analysis'!$E$79)/2,0)</f>
        <v>0</v>
      </c>
      <c r="FA130" s="499">
        <f>IF('Sensitivity Analysis'!BA82&gt;0,('Sensitivity Analysis'!$E$79)/2,0)</f>
        <v>0</v>
      </c>
      <c r="FB130" s="499">
        <f>IF('Sensitivity Analysis'!BB82&gt;0,('Sensitivity Analysis'!$E$79)/2,0)</f>
        <v>0</v>
      </c>
      <c r="FC130" s="499">
        <f>IF('Sensitivity Analysis'!BC82&gt;0,('Sensitivity Analysis'!$E$79)/2,0)</f>
        <v>0</v>
      </c>
      <c r="FD130" s="499">
        <f>IF('Sensitivity Analysis'!BD82&gt;0,('Sensitivity Analysis'!$E$79)/2,0)</f>
        <v>0</v>
      </c>
      <c r="FE130" s="499">
        <f>IF('Sensitivity Analysis'!BE82&gt;0,('Sensitivity Analysis'!$E$79)/2,0)</f>
        <v>0</v>
      </c>
      <c r="FF130" s="499">
        <f>IF('Sensitivity Analysis'!BF82&gt;0,('Sensitivity Analysis'!$E$79)/2,0)</f>
        <v>0</v>
      </c>
      <c r="FG130" s="499">
        <f>IF('Sensitivity Analysis'!BG82&gt;0,('Sensitivity Analysis'!$E$79)/2,0)</f>
        <v>0</v>
      </c>
      <c r="FH130" s="499">
        <f>IF('Sensitivity Analysis'!BH82&gt;0,('Sensitivity Analysis'!$E$79)/2,0)</f>
        <v>0</v>
      </c>
      <c r="FI130" s="499">
        <f>IF('Sensitivity Analysis'!BI82&gt;0,('Sensitivity Analysis'!$E$79)/2,0)</f>
        <v>0</v>
      </c>
      <c r="FJ130" s="499">
        <f>IF('Sensitivity Analysis'!BJ82&gt;0,('Sensitivity Analysis'!$E$79)/2,0)</f>
        <v>0</v>
      </c>
      <c r="FK130" s="499">
        <f>IF('Sensitivity Analysis'!BK82&gt;0,('Sensitivity Analysis'!$E$79)/2,0)</f>
        <v>0</v>
      </c>
      <c r="FL130" s="499">
        <f>IF('Sensitivity Analysis'!BL82&gt;0,('Sensitivity Analysis'!$E$79)/2,0)</f>
        <v>0</v>
      </c>
      <c r="FM130" s="499">
        <f>IF('Sensitivity Analysis'!BM82&gt;0,('Sensitivity Analysis'!$E$79)/2,0)</f>
        <v>0</v>
      </c>
      <c r="FN130" s="499">
        <f>IF('Sensitivity Analysis'!BN82&gt;0,('Sensitivity Analysis'!$E$79)/2,0)</f>
        <v>0</v>
      </c>
      <c r="FO130" s="499">
        <f>IF('Sensitivity Analysis'!BO82&gt;0,('Sensitivity Analysis'!$E$79)/2,0)</f>
        <v>0</v>
      </c>
      <c r="FP130" s="499">
        <f>IF('Sensitivity Analysis'!BP82&gt;0,('Sensitivity Analysis'!$E$79)/2,0)</f>
        <v>0</v>
      </c>
      <c r="FQ130" s="499"/>
    </row>
    <row r="131" spans="1:173" ht="13">
      <c r="A131" s="470" t="s">
        <v>28</v>
      </c>
      <c r="B131" s="499">
        <f>IF('Sensitivity Analysis'!N25&gt;0,('Sensitivity Analysis'!$E$27)/2,0)</f>
        <v>0</v>
      </c>
      <c r="C131" s="499">
        <f>IF('Sensitivity Analysis'!O25&gt;0,('Sensitivity Analysis'!$E$27)/2,0)</f>
        <v>0</v>
      </c>
      <c r="D131" s="499">
        <f>IF('Sensitivity Analysis'!P25&gt;0,('Sensitivity Analysis'!$E$27)/2,0)</f>
        <v>0</v>
      </c>
      <c r="E131" s="499">
        <f>IF('Sensitivity Analysis'!Q25&gt;0,('Sensitivity Analysis'!$E$27)/2,0)</f>
        <v>0</v>
      </c>
      <c r="F131" s="499">
        <f>IF('Sensitivity Analysis'!R25&gt;0,('Sensitivity Analysis'!$E$27)/2,0)</f>
        <v>0</v>
      </c>
      <c r="G131" s="499">
        <f>IF('Sensitivity Analysis'!S25&gt;0,('Sensitivity Analysis'!$E$27)/2,0)</f>
        <v>0</v>
      </c>
      <c r="H131" s="499">
        <f>IF('Sensitivity Analysis'!T25&gt;0,('Sensitivity Analysis'!$E$27)/2,0)</f>
        <v>0</v>
      </c>
      <c r="I131" s="499">
        <f>IF('Sensitivity Analysis'!U25&gt;0,('Sensitivity Analysis'!$E$27)/2,0)</f>
        <v>0</v>
      </c>
      <c r="J131" s="499">
        <f>IF('Sensitivity Analysis'!V25&gt;0,('Sensitivity Analysis'!$E$27)/2,0)</f>
        <v>0</v>
      </c>
      <c r="K131" s="499">
        <f>IF('Sensitivity Analysis'!W25&gt;0,('Sensitivity Analysis'!$E$27)/2,0)</f>
        <v>0</v>
      </c>
      <c r="L131" s="499">
        <f>IF('Sensitivity Analysis'!X25&gt;0,('Sensitivity Analysis'!$E$27)/2,0)</f>
        <v>0</v>
      </c>
      <c r="M131" s="499">
        <f>IF('Sensitivity Analysis'!Y25&gt;0,('Sensitivity Analysis'!$E$27)/2,0)</f>
        <v>0</v>
      </c>
      <c r="N131" s="499">
        <f>IF('Sensitivity Analysis'!Z25&gt;0,('Sensitivity Analysis'!$E$27)/2,0)</f>
        <v>0</v>
      </c>
      <c r="O131" s="499">
        <f>IF('Sensitivity Analysis'!AA25&gt;0,('Sensitivity Analysis'!$E$27)/2,0)</f>
        <v>0</v>
      </c>
      <c r="P131" s="499">
        <f>IF('Sensitivity Analysis'!AB25&gt;0,('Sensitivity Analysis'!$E$27)/2,0)</f>
        <v>0</v>
      </c>
      <c r="Q131" s="499">
        <f>IF('Sensitivity Analysis'!AC25&gt;0,('Sensitivity Analysis'!$E$27)/2,0)</f>
        <v>0</v>
      </c>
      <c r="R131" s="499">
        <f>IF('Sensitivity Analysis'!AD25&gt;0,('Sensitivity Analysis'!$E$27)/2,0)</f>
        <v>0</v>
      </c>
      <c r="S131" s="499">
        <f>IF('Sensitivity Analysis'!AE25&gt;0,('Sensitivity Analysis'!$E$27)/2,0)</f>
        <v>0</v>
      </c>
      <c r="T131" s="499">
        <f>IF('Sensitivity Analysis'!AF25&gt;0,('Sensitivity Analysis'!$E$27)/2,0)</f>
        <v>0</v>
      </c>
      <c r="U131" s="499">
        <f>IF('Sensitivity Analysis'!AG25&gt;0,('Sensitivity Analysis'!$E$27)/2,0)</f>
        <v>0</v>
      </c>
      <c r="V131" s="499">
        <f>IF('Sensitivity Analysis'!AH25&gt;0,('Sensitivity Analysis'!$E$27)/2,0)</f>
        <v>0</v>
      </c>
      <c r="W131" s="499">
        <f>IF('Sensitivity Analysis'!AI25&gt;0,('Sensitivity Analysis'!$E$27)/2,0)</f>
        <v>0</v>
      </c>
      <c r="X131" s="499">
        <f>IF('Sensitivity Analysis'!AJ25&gt;0,('Sensitivity Analysis'!$E$27)/2,0)</f>
        <v>0</v>
      </c>
      <c r="Y131" s="499">
        <f>IF('Sensitivity Analysis'!AK25&gt;0,('Sensitivity Analysis'!$E$27)/2,0)</f>
        <v>0</v>
      </c>
      <c r="Z131" s="499">
        <f>IF('Sensitivity Analysis'!AL25&gt;0,('Sensitivity Analysis'!$E$27)/2,0)</f>
        <v>0</v>
      </c>
      <c r="AA131" s="499">
        <f>IF('Sensitivity Analysis'!AM25&gt;0,('Sensitivity Analysis'!$E$27)/2,0)</f>
        <v>0</v>
      </c>
      <c r="AB131" s="499">
        <f>IF('Sensitivity Analysis'!AN25&gt;0,('Sensitivity Analysis'!$E$27)/2,0)</f>
        <v>0</v>
      </c>
      <c r="AC131" s="499">
        <f>IF('Sensitivity Analysis'!AO25&gt;0,('Sensitivity Analysis'!$E$27)/2,0)</f>
        <v>0</v>
      </c>
      <c r="AD131" s="499">
        <f>IF('Sensitivity Analysis'!AP25&gt;0,('Sensitivity Analysis'!$E$27)/2,0)</f>
        <v>0</v>
      </c>
      <c r="AE131" s="499">
        <f>IF('Sensitivity Analysis'!AQ25&gt;0,('Sensitivity Analysis'!$E$27)/2,0)</f>
        <v>0</v>
      </c>
      <c r="AF131" s="499">
        <f>IF('Sensitivity Analysis'!AR25&gt;0,('Sensitivity Analysis'!$E$27)/2,0)</f>
        <v>0</v>
      </c>
      <c r="AG131" s="499">
        <f>IF('Sensitivity Analysis'!AS25&gt;0,('Sensitivity Analysis'!$E$27)/2,0)</f>
        <v>0</v>
      </c>
      <c r="AH131" s="499">
        <f>IF('Sensitivity Analysis'!AT25&gt;0,('Sensitivity Analysis'!$E$27)/2,0)</f>
        <v>0</v>
      </c>
      <c r="AI131" s="499">
        <f>IF('Sensitivity Analysis'!AU25&gt;0,('Sensitivity Analysis'!$E$27)/2,0)</f>
        <v>0</v>
      </c>
      <c r="AJ131" s="499">
        <f>IF('Sensitivity Analysis'!AV25&gt;0,('Sensitivity Analysis'!$E$27)/2,0)</f>
        <v>0</v>
      </c>
      <c r="AK131" s="499">
        <f>IF('Sensitivity Analysis'!AW25&gt;0,('Sensitivity Analysis'!$E$27)/2,0)</f>
        <v>0</v>
      </c>
      <c r="AL131" s="499">
        <f>IF('Sensitivity Analysis'!AX25&gt;0,('Sensitivity Analysis'!$E$27)/2,0)</f>
        <v>0</v>
      </c>
      <c r="AM131" s="499">
        <f>IF('Sensitivity Analysis'!AY25&gt;0,('Sensitivity Analysis'!$E$27)/2,0)</f>
        <v>0</v>
      </c>
      <c r="AN131" s="499">
        <f>IF('Sensitivity Analysis'!AZ25&gt;0,('Sensitivity Analysis'!$E$27)/2,0)</f>
        <v>0</v>
      </c>
      <c r="AO131" s="499">
        <f>IF('Sensitivity Analysis'!BA25&gt;0,('Sensitivity Analysis'!$E$27)/2,0)</f>
        <v>0</v>
      </c>
      <c r="AP131" s="499">
        <f>IF('Sensitivity Analysis'!BB25&gt;0,('Sensitivity Analysis'!$E$27)/2,0)</f>
        <v>0</v>
      </c>
      <c r="AQ131" s="499">
        <f>IF('Sensitivity Analysis'!BC25&gt;0,('Sensitivity Analysis'!$E$27)/2,0)</f>
        <v>0</v>
      </c>
      <c r="AR131" s="499">
        <f>IF('Sensitivity Analysis'!BD25&gt;0,('Sensitivity Analysis'!$E$27)/2,0)</f>
        <v>0</v>
      </c>
      <c r="AS131" s="499">
        <f>IF('Sensitivity Analysis'!BE25&gt;0,('Sensitivity Analysis'!$E$27)/2,0)</f>
        <v>0</v>
      </c>
      <c r="AT131" s="499">
        <f>IF('Sensitivity Analysis'!BF25&gt;0,('Sensitivity Analysis'!$E$27)/2,0)</f>
        <v>0</v>
      </c>
      <c r="AU131" s="499">
        <f>IF('Sensitivity Analysis'!BG25&gt;0,('Sensitivity Analysis'!$E$27)/2,0)</f>
        <v>0</v>
      </c>
      <c r="AV131" s="499">
        <f>IF('Sensitivity Analysis'!BH25&gt;0,('Sensitivity Analysis'!$E$27)/2,0)</f>
        <v>0</v>
      </c>
      <c r="AW131" s="499">
        <f>IF('Sensitivity Analysis'!BI25&gt;0,('Sensitivity Analysis'!$E$27)/2,0)</f>
        <v>0</v>
      </c>
      <c r="AX131" s="499">
        <f>IF('Sensitivity Analysis'!BJ25&gt;0,('Sensitivity Analysis'!$E$27)/2,0)</f>
        <v>0</v>
      </c>
      <c r="AY131" s="499">
        <f>IF('Sensitivity Analysis'!BK25&gt;0,('Sensitivity Analysis'!$E$27)/2,0)</f>
        <v>0</v>
      </c>
      <c r="AZ131" s="499">
        <f>IF('Sensitivity Analysis'!BL25&gt;0,('Sensitivity Analysis'!$E$27)/2,0)</f>
        <v>0</v>
      </c>
      <c r="BA131" s="499">
        <f>IF('Sensitivity Analysis'!BM25&gt;0,('Sensitivity Analysis'!$E$27)/2,0)</f>
        <v>0</v>
      </c>
      <c r="BB131" s="499">
        <f>IF('Sensitivity Analysis'!BN25&gt;0,('Sensitivity Analysis'!$E$27)/2,0)</f>
        <v>0</v>
      </c>
      <c r="BC131" s="499">
        <f>IF('Sensitivity Analysis'!BO25&gt;0,('Sensitivity Analysis'!$E$27)/2,0)</f>
        <v>0</v>
      </c>
      <c r="BD131" s="499">
        <f>IF('Sensitivity Analysis'!BP25&gt;0,('Sensitivity Analysis'!$E$27)/2,0)</f>
        <v>0</v>
      </c>
      <c r="BE131" s="499"/>
      <c r="BF131" s="499"/>
      <c r="BG131" s="470" t="s">
        <v>28</v>
      </c>
      <c r="BH131" s="499">
        <f>IF('Sensitivity Analysis'!N54&gt;0,('Sensitivity Analysis'!$E$50)/2,0)</f>
        <v>0</v>
      </c>
      <c r="BI131" s="499">
        <f>IF('Sensitivity Analysis'!O54&gt;0,('Sensitivity Analysis'!$E$50)/2,0)</f>
        <v>0</v>
      </c>
      <c r="BJ131" s="499">
        <f>IF('Sensitivity Analysis'!P54&gt;0,('Sensitivity Analysis'!$E$50)/2,0)</f>
        <v>0</v>
      </c>
      <c r="BK131" s="499">
        <f>IF('Sensitivity Analysis'!Q54&gt;0,('Sensitivity Analysis'!$E$50)/2,0)</f>
        <v>0</v>
      </c>
      <c r="BL131" s="499">
        <f>IF('Sensitivity Analysis'!R54&gt;0,('Sensitivity Analysis'!$E$50)/2,0)</f>
        <v>0</v>
      </c>
      <c r="BM131" s="499">
        <f>IF('Sensitivity Analysis'!S54&gt;0,('Sensitivity Analysis'!$E$50)/2,0)</f>
        <v>0</v>
      </c>
      <c r="BN131" s="499">
        <f>IF('Sensitivity Analysis'!T54&gt;0,('Sensitivity Analysis'!$E$50)/2,0)</f>
        <v>0</v>
      </c>
      <c r="BO131" s="499">
        <f>IF('Sensitivity Analysis'!U54&gt;0,('Sensitivity Analysis'!$E$50)/2,0)</f>
        <v>0</v>
      </c>
      <c r="BP131" s="499">
        <f>IF('Sensitivity Analysis'!V54&gt;0,('Sensitivity Analysis'!$E$50)/2,0)</f>
        <v>0</v>
      </c>
      <c r="BQ131" s="499">
        <f>IF('Sensitivity Analysis'!W54&gt;0,('Sensitivity Analysis'!$E$50)/2,0)</f>
        <v>0</v>
      </c>
      <c r="BR131" s="499">
        <f>IF('Sensitivity Analysis'!X54&gt;0,('Sensitivity Analysis'!$E$50)/2,0)</f>
        <v>0</v>
      </c>
      <c r="BS131" s="499">
        <f>IF('Sensitivity Analysis'!Y54&gt;0,('Sensitivity Analysis'!$E$50)/2,0)</f>
        <v>0</v>
      </c>
      <c r="BT131" s="499">
        <f>IF('Sensitivity Analysis'!Z54&gt;0,('Sensitivity Analysis'!$E$50)/2,0)</f>
        <v>0</v>
      </c>
      <c r="BU131" s="499">
        <f>IF('Sensitivity Analysis'!AA54&gt;0,('Sensitivity Analysis'!$E$50)/2,0)</f>
        <v>0</v>
      </c>
      <c r="BV131" s="499">
        <f>IF('Sensitivity Analysis'!AB54&gt;0,('Sensitivity Analysis'!$E$50)/2,0)</f>
        <v>0</v>
      </c>
      <c r="BW131" s="499">
        <f>IF('Sensitivity Analysis'!AC54&gt;0,('Sensitivity Analysis'!$E$50)/2,0)</f>
        <v>0</v>
      </c>
      <c r="BX131" s="499">
        <f>IF('Sensitivity Analysis'!AD54&gt;0,('Sensitivity Analysis'!$E$50)/2,0)</f>
        <v>0</v>
      </c>
      <c r="BY131" s="499">
        <f>IF('Sensitivity Analysis'!AE54&gt;0,('Sensitivity Analysis'!$E$50)/2,0)</f>
        <v>0</v>
      </c>
      <c r="BZ131" s="499">
        <f>IF('Sensitivity Analysis'!AF54&gt;0,('Sensitivity Analysis'!$E$50)/2,0)</f>
        <v>0</v>
      </c>
      <c r="CA131" s="499">
        <f>IF('Sensitivity Analysis'!AG54&gt;0,('Sensitivity Analysis'!$E$50)/2,0)</f>
        <v>0</v>
      </c>
      <c r="CB131" s="499">
        <f>IF('Sensitivity Analysis'!AH54&gt;0,('Sensitivity Analysis'!$E$50)/2,0)</f>
        <v>0</v>
      </c>
      <c r="CC131" s="499">
        <f>IF('Sensitivity Analysis'!AI54&gt;0,('Sensitivity Analysis'!$E$50)/2,0)</f>
        <v>0</v>
      </c>
      <c r="CD131" s="499">
        <f>IF('Sensitivity Analysis'!AJ54&gt;0,('Sensitivity Analysis'!$E$50)/2,0)</f>
        <v>0</v>
      </c>
      <c r="CE131" s="499">
        <f>IF('Sensitivity Analysis'!AK54&gt;0,('Sensitivity Analysis'!$E$50)/2,0)</f>
        <v>0</v>
      </c>
      <c r="CF131" s="499">
        <f>IF('Sensitivity Analysis'!AL54&gt;0,('Sensitivity Analysis'!$E$50)/2,0)</f>
        <v>0</v>
      </c>
      <c r="CG131" s="499">
        <f>IF('Sensitivity Analysis'!AM54&gt;0,('Sensitivity Analysis'!$E$50)/2,0)</f>
        <v>0</v>
      </c>
      <c r="CH131" s="499">
        <f>IF('Sensitivity Analysis'!AN54&gt;0,('Sensitivity Analysis'!$E$50)/2,0)</f>
        <v>0</v>
      </c>
      <c r="CI131" s="499">
        <f>IF('Sensitivity Analysis'!AO54&gt;0,('Sensitivity Analysis'!$E$50)/2,0)</f>
        <v>0</v>
      </c>
      <c r="CJ131" s="499">
        <f>IF('Sensitivity Analysis'!AP54&gt;0,('Sensitivity Analysis'!$E$50)/2,0)</f>
        <v>0</v>
      </c>
      <c r="CK131" s="499">
        <f>IF('Sensitivity Analysis'!AQ54&gt;0,('Sensitivity Analysis'!$E$50)/2,0)</f>
        <v>0</v>
      </c>
      <c r="CL131" s="499">
        <f>IF('Sensitivity Analysis'!AR54&gt;0,('Sensitivity Analysis'!$E$50)/2,0)</f>
        <v>0</v>
      </c>
      <c r="CM131" s="499">
        <f>IF('Sensitivity Analysis'!AS54&gt;0,('Sensitivity Analysis'!$E$50)/2,0)</f>
        <v>0</v>
      </c>
      <c r="CN131" s="499">
        <f>IF('Sensitivity Analysis'!AT54&gt;0,('Sensitivity Analysis'!$E$50)/2,0)</f>
        <v>0</v>
      </c>
      <c r="CO131" s="499">
        <f>IF('Sensitivity Analysis'!AU54&gt;0,('Sensitivity Analysis'!$E$50)/2,0)</f>
        <v>0</v>
      </c>
      <c r="CP131" s="499">
        <f>IF('Sensitivity Analysis'!AV54&gt;0,('Sensitivity Analysis'!$E$50)/2,0)</f>
        <v>0</v>
      </c>
      <c r="CQ131" s="499">
        <f>IF('Sensitivity Analysis'!AW54&gt;0,('Sensitivity Analysis'!$E$50)/2,0)</f>
        <v>0</v>
      </c>
      <c r="CR131" s="499">
        <f>IF('Sensitivity Analysis'!AX54&gt;0,('Sensitivity Analysis'!$E$50)/2,0)</f>
        <v>0</v>
      </c>
      <c r="CS131" s="499">
        <f>IF('Sensitivity Analysis'!AY54&gt;0,('Sensitivity Analysis'!$E$50)/2,0)</f>
        <v>0</v>
      </c>
      <c r="CT131" s="499">
        <f>IF('Sensitivity Analysis'!AZ54&gt;0,('Sensitivity Analysis'!$E$50)/2,0)</f>
        <v>0</v>
      </c>
      <c r="CU131" s="499">
        <f>IF('Sensitivity Analysis'!BA54&gt;0,('Sensitivity Analysis'!$E$50)/2,0)</f>
        <v>0</v>
      </c>
      <c r="CV131" s="499">
        <f>IF('Sensitivity Analysis'!BB54&gt;0,('Sensitivity Analysis'!$E$50)/2,0)</f>
        <v>0</v>
      </c>
      <c r="CW131" s="499">
        <f>IF('Sensitivity Analysis'!BC54&gt;0,('Sensitivity Analysis'!$E$50)/2,0)</f>
        <v>0</v>
      </c>
      <c r="CX131" s="499">
        <f>IF('Sensitivity Analysis'!BD54&gt;0,('Sensitivity Analysis'!$E$50)/2,0)</f>
        <v>0</v>
      </c>
      <c r="CY131" s="499">
        <f>IF('Sensitivity Analysis'!BE54&gt;0,('Sensitivity Analysis'!$E$50)/2,0)</f>
        <v>0</v>
      </c>
      <c r="CZ131" s="499">
        <f>IF('Sensitivity Analysis'!BF54&gt;0,('Sensitivity Analysis'!$E$50)/2,0)</f>
        <v>0</v>
      </c>
      <c r="DA131" s="499">
        <f>IF('Sensitivity Analysis'!BG54&gt;0,('Sensitivity Analysis'!$E$50)/2,0)</f>
        <v>0</v>
      </c>
      <c r="DB131" s="499">
        <f>IF('Sensitivity Analysis'!BH54&gt;0,('Sensitivity Analysis'!$E$50)/2,0)</f>
        <v>0</v>
      </c>
      <c r="DC131" s="499">
        <f>IF('Sensitivity Analysis'!BI54&gt;0,('Sensitivity Analysis'!$E$50)/2,0)</f>
        <v>0</v>
      </c>
      <c r="DD131" s="499">
        <f>IF('Sensitivity Analysis'!BJ54&gt;0,('Sensitivity Analysis'!$E$50)/2,0)</f>
        <v>0</v>
      </c>
      <c r="DE131" s="499">
        <f>IF('Sensitivity Analysis'!BK54&gt;0,('Sensitivity Analysis'!$E$50)/2,0)</f>
        <v>0</v>
      </c>
      <c r="DF131" s="499">
        <f>IF('Sensitivity Analysis'!BL54&gt;0,('Sensitivity Analysis'!$E$50)/2,0)</f>
        <v>0</v>
      </c>
      <c r="DG131" s="499">
        <f>IF('Sensitivity Analysis'!BM54&gt;0,('Sensitivity Analysis'!$E$50)/2,0)</f>
        <v>0</v>
      </c>
      <c r="DH131" s="499">
        <f>IF('Sensitivity Analysis'!BN54&gt;0,('Sensitivity Analysis'!$E$50)/2,0)</f>
        <v>0</v>
      </c>
      <c r="DI131" s="499">
        <f>IF('Sensitivity Analysis'!BO54&gt;0,('Sensitivity Analysis'!$E$50)/2,0)</f>
        <v>0</v>
      </c>
      <c r="DJ131" s="499">
        <f>IF('Sensitivity Analysis'!BP54&gt;0,('Sensitivity Analysis'!$E$50)/2,0)</f>
        <v>0</v>
      </c>
      <c r="DK131" s="499"/>
      <c r="DL131" s="499"/>
      <c r="DM131" s="470" t="s">
        <v>28</v>
      </c>
      <c r="DN131" s="499">
        <f>IF('Sensitivity Analysis'!N82&gt;0,('Sensitivity Analysis'!$E$79)/2,0)</f>
        <v>0</v>
      </c>
      <c r="DO131" s="499">
        <f>IF('Sensitivity Analysis'!O82&gt;0,('Sensitivity Analysis'!$E$79)/2,0)</f>
        <v>0</v>
      </c>
      <c r="DP131" s="499">
        <f>IF('Sensitivity Analysis'!P82&gt;0,('Sensitivity Analysis'!$E$79)/2,0)</f>
        <v>0</v>
      </c>
      <c r="DQ131" s="499">
        <f>IF('Sensitivity Analysis'!Q82&gt;0,('Sensitivity Analysis'!$E$79)/2,0)</f>
        <v>0</v>
      </c>
      <c r="DR131" s="499">
        <f>IF('Sensitivity Analysis'!R82&gt;0,('Sensitivity Analysis'!$E$79)/2,0)</f>
        <v>0</v>
      </c>
      <c r="DS131" s="499">
        <f>IF('Sensitivity Analysis'!S82&gt;0,('Sensitivity Analysis'!$E$79)/2,0)</f>
        <v>0</v>
      </c>
      <c r="DT131" s="499">
        <f>IF('Sensitivity Analysis'!T82&gt;0,('Sensitivity Analysis'!$E$79)/2,0)</f>
        <v>0</v>
      </c>
      <c r="DU131" s="499">
        <f>IF('Sensitivity Analysis'!U82&gt;0,('Sensitivity Analysis'!$E$79)/2,0)</f>
        <v>0</v>
      </c>
      <c r="DV131" s="499">
        <f>IF('Sensitivity Analysis'!V82&gt;0,('Sensitivity Analysis'!$E$79)/2,0)</f>
        <v>0</v>
      </c>
      <c r="DW131" s="499">
        <f>IF('Sensitivity Analysis'!W82&gt;0,('Sensitivity Analysis'!$E$79)/2,0)</f>
        <v>0</v>
      </c>
      <c r="DX131" s="499">
        <f>IF('Sensitivity Analysis'!X82&gt;0,('Sensitivity Analysis'!$E$79)/2,0)</f>
        <v>0</v>
      </c>
      <c r="DY131" s="499">
        <f>IF('Sensitivity Analysis'!Y82&gt;0,('Sensitivity Analysis'!$E$79)/2,0)</f>
        <v>0</v>
      </c>
      <c r="DZ131" s="499">
        <f>IF('Sensitivity Analysis'!Z82&gt;0,('Sensitivity Analysis'!$E$79)/2,0)</f>
        <v>0</v>
      </c>
      <c r="EA131" s="499">
        <f>IF('Sensitivity Analysis'!AA82&gt;0,('Sensitivity Analysis'!$E$79)/2,0)</f>
        <v>0</v>
      </c>
      <c r="EB131" s="499">
        <f>IF('Sensitivity Analysis'!AB82&gt;0,('Sensitivity Analysis'!$E$79)/2,0)</f>
        <v>0</v>
      </c>
      <c r="EC131" s="499">
        <f>IF('Sensitivity Analysis'!AC82&gt;0,('Sensitivity Analysis'!$E$79)/2,0)</f>
        <v>0</v>
      </c>
      <c r="ED131" s="499">
        <f>IF('Sensitivity Analysis'!AD82&gt;0,('Sensitivity Analysis'!$E$79)/2,0)</f>
        <v>0</v>
      </c>
      <c r="EE131" s="499">
        <f>IF('Sensitivity Analysis'!AE82&gt;0,('Sensitivity Analysis'!$E$79)/2,0)</f>
        <v>0</v>
      </c>
      <c r="EF131" s="499">
        <f>IF('Sensitivity Analysis'!AF82&gt;0,('Sensitivity Analysis'!$E$79)/2,0)</f>
        <v>0</v>
      </c>
      <c r="EG131" s="499">
        <f>IF('Sensitivity Analysis'!AG82&gt;0,('Sensitivity Analysis'!$E$79)/2,0)</f>
        <v>0</v>
      </c>
      <c r="EH131" s="499">
        <f>IF('Sensitivity Analysis'!AH82&gt;0,('Sensitivity Analysis'!$E$79)/2,0)</f>
        <v>0</v>
      </c>
      <c r="EI131" s="499">
        <f>IF('Sensitivity Analysis'!AI82&gt;0,('Sensitivity Analysis'!$E$79)/2,0)</f>
        <v>0</v>
      </c>
      <c r="EJ131" s="499">
        <f>IF('Sensitivity Analysis'!AJ82&gt;0,('Sensitivity Analysis'!$E$79)/2,0)</f>
        <v>0</v>
      </c>
      <c r="EK131" s="499">
        <f>IF('Sensitivity Analysis'!AK82&gt;0,('Sensitivity Analysis'!$E$79)/2,0)</f>
        <v>0</v>
      </c>
      <c r="EL131" s="499">
        <f>IF('Sensitivity Analysis'!AL82&gt;0,('Sensitivity Analysis'!$E$79)/2,0)</f>
        <v>0</v>
      </c>
      <c r="EM131" s="499">
        <f>IF('Sensitivity Analysis'!AM82&gt;0,('Sensitivity Analysis'!$E$79)/2,0)</f>
        <v>0</v>
      </c>
      <c r="EN131" s="499">
        <f>IF('Sensitivity Analysis'!AN82&gt;0,('Sensitivity Analysis'!$E$79)/2,0)</f>
        <v>0</v>
      </c>
      <c r="EO131" s="499">
        <f>IF('Sensitivity Analysis'!AO82&gt;0,('Sensitivity Analysis'!$E$79)/2,0)</f>
        <v>0</v>
      </c>
      <c r="EP131" s="499">
        <f>IF('Sensitivity Analysis'!AP82&gt;0,('Sensitivity Analysis'!$E$79)/2,0)</f>
        <v>0</v>
      </c>
      <c r="EQ131" s="499">
        <f>IF('Sensitivity Analysis'!AQ82&gt;0,('Sensitivity Analysis'!$E$79)/2,0)</f>
        <v>0</v>
      </c>
      <c r="ER131" s="499">
        <f>IF('Sensitivity Analysis'!AR82&gt;0,('Sensitivity Analysis'!$E$79)/2,0)</f>
        <v>0</v>
      </c>
      <c r="ES131" s="499">
        <f>IF('Sensitivity Analysis'!AS82&gt;0,('Sensitivity Analysis'!$E$79)/2,0)</f>
        <v>0</v>
      </c>
      <c r="ET131" s="499">
        <f>IF('Sensitivity Analysis'!AT82&gt;0,('Sensitivity Analysis'!$E$79)/2,0)</f>
        <v>0</v>
      </c>
      <c r="EU131" s="499">
        <f>IF('Sensitivity Analysis'!AU82&gt;0,('Sensitivity Analysis'!$E$79)/2,0)</f>
        <v>0</v>
      </c>
      <c r="EV131" s="499">
        <f>IF('Sensitivity Analysis'!AV82&gt;0,('Sensitivity Analysis'!$E$79)/2,0)</f>
        <v>0</v>
      </c>
      <c r="EW131" s="499">
        <f>IF('Sensitivity Analysis'!AW82&gt;0,('Sensitivity Analysis'!$E$79)/2,0)</f>
        <v>0</v>
      </c>
      <c r="EX131" s="499">
        <f>IF('Sensitivity Analysis'!AX82&gt;0,('Sensitivity Analysis'!$E$79)/2,0)</f>
        <v>0</v>
      </c>
      <c r="EY131" s="499">
        <f>IF('Sensitivity Analysis'!AY82&gt;0,('Sensitivity Analysis'!$E$79)/2,0)</f>
        <v>0</v>
      </c>
      <c r="EZ131" s="499">
        <f>IF('Sensitivity Analysis'!AZ82&gt;0,('Sensitivity Analysis'!$E$79)/2,0)</f>
        <v>0</v>
      </c>
      <c r="FA131" s="499">
        <f>IF('Sensitivity Analysis'!BA82&gt;0,('Sensitivity Analysis'!$E$79)/2,0)</f>
        <v>0</v>
      </c>
      <c r="FB131" s="499">
        <f>IF('Sensitivity Analysis'!BB82&gt;0,('Sensitivity Analysis'!$E$79)/2,0)</f>
        <v>0</v>
      </c>
      <c r="FC131" s="499">
        <f>IF('Sensitivity Analysis'!BC82&gt;0,('Sensitivity Analysis'!$E$79)/2,0)</f>
        <v>0</v>
      </c>
      <c r="FD131" s="499">
        <f>IF('Sensitivity Analysis'!BD82&gt;0,('Sensitivity Analysis'!$E$79)/2,0)</f>
        <v>0</v>
      </c>
      <c r="FE131" s="499">
        <f>IF('Sensitivity Analysis'!BE82&gt;0,('Sensitivity Analysis'!$E$79)/2,0)</f>
        <v>0</v>
      </c>
      <c r="FF131" s="499">
        <f>IF('Sensitivity Analysis'!BF82&gt;0,('Sensitivity Analysis'!$E$79)/2,0)</f>
        <v>0</v>
      </c>
      <c r="FG131" s="499">
        <f>IF('Sensitivity Analysis'!BG82&gt;0,('Sensitivity Analysis'!$E$79)/2,0)</f>
        <v>0</v>
      </c>
      <c r="FH131" s="499">
        <f>IF('Sensitivity Analysis'!BH82&gt;0,('Sensitivity Analysis'!$E$79)/2,0)</f>
        <v>0</v>
      </c>
      <c r="FI131" s="499">
        <f>IF('Sensitivity Analysis'!BI82&gt;0,('Sensitivity Analysis'!$E$79)/2,0)</f>
        <v>0</v>
      </c>
      <c r="FJ131" s="499">
        <f>IF('Sensitivity Analysis'!BJ82&gt;0,('Sensitivity Analysis'!$E$79)/2,0)</f>
        <v>0</v>
      </c>
      <c r="FK131" s="499">
        <f>IF('Sensitivity Analysis'!BK82&gt;0,('Sensitivity Analysis'!$E$79)/2,0)</f>
        <v>0</v>
      </c>
      <c r="FL131" s="499">
        <f>IF('Sensitivity Analysis'!BL82&gt;0,('Sensitivity Analysis'!$E$79)/2,0)</f>
        <v>0</v>
      </c>
      <c r="FM131" s="499">
        <f>IF('Sensitivity Analysis'!BM82&gt;0,('Sensitivity Analysis'!$E$79)/2,0)</f>
        <v>0</v>
      </c>
      <c r="FN131" s="499">
        <f>IF('Sensitivity Analysis'!BN82&gt;0,('Sensitivity Analysis'!$E$79)/2,0)</f>
        <v>0</v>
      </c>
      <c r="FO131" s="499">
        <f>IF('Sensitivity Analysis'!BO82&gt;0,('Sensitivity Analysis'!$E$79)/2,0)</f>
        <v>0</v>
      </c>
      <c r="FP131" s="499">
        <f>IF('Sensitivity Analysis'!BP82&gt;0,('Sensitivity Analysis'!$E$79)/2,0)</f>
        <v>0</v>
      </c>
      <c r="FQ131" s="499"/>
    </row>
    <row r="132" spans="1:173">
      <c r="A132" s="499"/>
      <c r="B132" s="499"/>
      <c r="C132" s="499"/>
      <c r="D132" s="499"/>
      <c r="E132" s="499"/>
      <c r="F132" s="499"/>
      <c r="G132" s="499"/>
      <c r="H132" s="499"/>
      <c r="I132" s="499"/>
      <c r="J132" s="499"/>
      <c r="K132" s="499"/>
      <c r="L132" s="499"/>
      <c r="M132" s="499"/>
      <c r="N132" s="499"/>
      <c r="O132" s="499"/>
      <c r="P132" s="499"/>
      <c r="Q132" s="499"/>
      <c r="R132" s="499"/>
      <c r="S132" s="499"/>
      <c r="T132" s="499"/>
      <c r="U132" s="499"/>
      <c r="V132" s="499"/>
      <c r="W132" s="499"/>
      <c r="X132" s="499"/>
      <c r="Y132" s="499"/>
      <c r="Z132" s="499"/>
      <c r="AA132" s="499"/>
      <c r="AB132" s="499"/>
      <c r="AC132" s="499"/>
      <c r="AD132" s="499"/>
      <c r="AE132" s="499"/>
      <c r="AF132" s="499"/>
      <c r="AG132" s="499"/>
      <c r="AH132" s="499"/>
      <c r="AI132" s="499"/>
      <c r="AJ132" s="499"/>
      <c r="AK132" s="499"/>
      <c r="AL132" s="499"/>
      <c r="AM132" s="499"/>
      <c r="AN132" s="499"/>
      <c r="AO132" s="499"/>
      <c r="AP132" s="499"/>
      <c r="AQ132" s="499"/>
      <c r="AR132" s="499"/>
      <c r="AS132" s="499"/>
      <c r="AT132" s="499"/>
      <c r="AU132" s="499"/>
      <c r="AV132" s="499"/>
      <c r="AW132" s="499"/>
      <c r="AX132" s="499"/>
      <c r="AY132" s="499"/>
      <c r="AZ132" s="499"/>
      <c r="BA132" s="499"/>
      <c r="BB132" s="499"/>
      <c r="BC132" s="499"/>
      <c r="BD132" s="499"/>
      <c r="BE132" s="499"/>
      <c r="BF132" s="499"/>
      <c r="BG132" s="499"/>
      <c r="BH132" s="499"/>
      <c r="BI132" s="499"/>
      <c r="BJ132" s="499"/>
      <c r="BK132" s="499"/>
      <c r="BL132" s="499"/>
      <c r="BM132" s="499"/>
      <c r="BN132" s="499"/>
      <c r="BO132" s="499"/>
      <c r="BP132" s="499"/>
      <c r="BQ132" s="499"/>
      <c r="BR132" s="499"/>
      <c r="BS132" s="499"/>
      <c r="BT132" s="499"/>
      <c r="BU132" s="499"/>
      <c r="BV132" s="499"/>
      <c r="BW132" s="499"/>
      <c r="BX132" s="499"/>
      <c r="BY132" s="499"/>
      <c r="BZ132" s="499"/>
      <c r="CA132" s="499"/>
      <c r="CB132" s="499"/>
      <c r="CC132" s="499"/>
      <c r="CD132" s="499"/>
      <c r="CE132" s="499"/>
      <c r="CF132" s="499"/>
      <c r="CG132" s="499"/>
      <c r="CH132" s="499"/>
      <c r="CI132" s="499"/>
      <c r="CJ132" s="499"/>
      <c r="CK132" s="499"/>
      <c r="CL132" s="499"/>
      <c r="CM132" s="499"/>
      <c r="CN132" s="499"/>
      <c r="CO132" s="499"/>
      <c r="CP132" s="499"/>
      <c r="CQ132" s="499"/>
      <c r="CR132" s="499"/>
      <c r="CS132" s="499"/>
      <c r="CT132" s="499"/>
      <c r="CU132" s="499"/>
      <c r="CV132" s="499"/>
      <c r="CW132" s="499"/>
      <c r="CX132" s="499"/>
      <c r="CY132" s="499"/>
      <c r="CZ132" s="499"/>
      <c r="DA132" s="499"/>
      <c r="DB132" s="499"/>
      <c r="DC132" s="499"/>
      <c r="DD132" s="499"/>
      <c r="DE132" s="499"/>
      <c r="DF132" s="499"/>
      <c r="DG132" s="499"/>
      <c r="DH132" s="499"/>
      <c r="DI132" s="499"/>
      <c r="DJ132" s="499"/>
      <c r="DK132" s="499"/>
      <c r="DL132" s="499"/>
      <c r="DM132" s="499"/>
      <c r="DN132" s="499"/>
      <c r="DO132" s="499"/>
      <c r="DP132" s="499"/>
      <c r="DQ132" s="499"/>
      <c r="DR132" s="499"/>
      <c r="DS132" s="499"/>
      <c r="DT132" s="499"/>
      <c r="DU132" s="499"/>
      <c r="DV132" s="499"/>
      <c r="DW132" s="499"/>
      <c r="DX132" s="499"/>
      <c r="DY132" s="499"/>
      <c r="DZ132" s="499"/>
      <c r="EA132" s="499"/>
      <c r="EB132" s="499"/>
      <c r="EC132" s="499"/>
      <c r="ED132" s="499"/>
      <c r="EE132" s="499"/>
      <c r="EF132" s="499"/>
      <c r="EG132" s="499"/>
      <c r="EH132" s="499"/>
      <c r="EI132" s="499"/>
      <c r="EJ132" s="499"/>
      <c r="EK132" s="499"/>
      <c r="EL132" s="499"/>
      <c r="EM132" s="499"/>
      <c r="EN132" s="499"/>
      <c r="EO132" s="499"/>
      <c r="EP132" s="499"/>
      <c r="EQ132" s="499"/>
      <c r="ER132" s="499"/>
      <c r="ES132" s="499"/>
      <c r="ET132" s="499"/>
      <c r="EU132" s="499"/>
      <c r="EV132" s="499"/>
      <c r="EW132" s="499"/>
      <c r="EX132" s="499"/>
      <c r="EY132" s="499"/>
      <c r="EZ132" s="499"/>
      <c r="FA132" s="499"/>
      <c r="FB132" s="499"/>
      <c r="FC132" s="499"/>
      <c r="FD132" s="499"/>
      <c r="FE132" s="499"/>
      <c r="FF132" s="499"/>
      <c r="FG132" s="499"/>
      <c r="FH132" s="499"/>
      <c r="FI132" s="499"/>
      <c r="FJ132" s="499"/>
      <c r="FK132" s="499"/>
      <c r="FL132" s="499"/>
      <c r="FM132" s="499"/>
      <c r="FN132" s="499"/>
      <c r="FO132" s="499"/>
      <c r="FP132" s="499"/>
      <c r="FQ132" s="499"/>
    </row>
    <row r="133" spans="1:173" ht="15">
      <c r="A133" s="536"/>
      <c r="B133" s="499"/>
      <c r="C133" s="499"/>
      <c r="D133" s="499"/>
      <c r="E133" s="499"/>
      <c r="F133" s="499"/>
      <c r="G133" s="499"/>
      <c r="H133" s="499"/>
      <c r="I133" s="499"/>
      <c r="J133" s="499"/>
      <c r="K133" s="499"/>
      <c r="L133" s="499"/>
      <c r="M133" s="499"/>
      <c r="N133" s="499"/>
      <c r="O133" s="499"/>
      <c r="P133" s="499"/>
      <c r="Q133" s="499"/>
      <c r="R133" s="499"/>
      <c r="S133" s="499"/>
      <c r="T133" s="499"/>
      <c r="U133" s="499"/>
      <c r="V133" s="499"/>
      <c r="W133" s="499"/>
      <c r="X133" s="499"/>
      <c r="Y133" s="499"/>
      <c r="Z133" s="499"/>
      <c r="AA133" s="499"/>
      <c r="AB133" s="499"/>
      <c r="AC133" s="499"/>
      <c r="AD133" s="499"/>
      <c r="AE133" s="499"/>
      <c r="AF133" s="499"/>
      <c r="AG133" s="499"/>
      <c r="AH133" s="499"/>
      <c r="AI133" s="499"/>
      <c r="AJ133" s="499"/>
      <c r="AK133" s="499"/>
      <c r="AL133" s="499"/>
      <c r="AM133" s="499"/>
      <c r="AN133" s="499"/>
      <c r="AO133" s="499"/>
      <c r="AP133" s="499"/>
      <c r="AQ133" s="499"/>
      <c r="AR133" s="499"/>
      <c r="AS133" s="499"/>
      <c r="AT133" s="499"/>
      <c r="AU133" s="499"/>
      <c r="AV133" s="499"/>
      <c r="AW133" s="499"/>
      <c r="AX133" s="499"/>
      <c r="AY133" s="499"/>
      <c r="AZ133" s="499"/>
      <c r="BA133" s="499"/>
      <c r="BB133" s="499"/>
      <c r="BC133" s="499"/>
      <c r="BD133" s="499"/>
      <c r="BE133" s="499"/>
      <c r="BF133" s="499"/>
      <c r="BG133" s="536"/>
      <c r="BH133" s="499"/>
      <c r="BI133" s="499"/>
      <c r="BJ133" s="499"/>
      <c r="BK133" s="499"/>
      <c r="BL133" s="499"/>
      <c r="BM133" s="499"/>
      <c r="BN133" s="499"/>
      <c r="BO133" s="499"/>
      <c r="BP133" s="499"/>
      <c r="BQ133" s="499"/>
      <c r="BR133" s="499"/>
      <c r="BS133" s="499"/>
      <c r="BT133" s="499"/>
      <c r="BU133" s="499"/>
      <c r="BV133" s="499"/>
      <c r="BW133" s="499"/>
      <c r="BX133" s="499"/>
      <c r="BY133" s="499"/>
      <c r="BZ133" s="499"/>
      <c r="CA133" s="499"/>
      <c r="CB133" s="499"/>
      <c r="CC133" s="499"/>
      <c r="CD133" s="499"/>
      <c r="CE133" s="499"/>
      <c r="CF133" s="499"/>
      <c r="CG133" s="499"/>
      <c r="CH133" s="499"/>
      <c r="CI133" s="499"/>
      <c r="CJ133" s="499"/>
      <c r="CK133" s="499"/>
      <c r="CL133" s="499"/>
      <c r="CM133" s="499"/>
      <c r="CN133" s="499"/>
      <c r="CO133" s="499"/>
      <c r="CP133" s="499"/>
      <c r="CQ133" s="499"/>
      <c r="CR133" s="499"/>
      <c r="CS133" s="499"/>
      <c r="CT133" s="499"/>
      <c r="CU133" s="499"/>
      <c r="CV133" s="499"/>
      <c r="CW133" s="499"/>
      <c r="CX133" s="499"/>
      <c r="CY133" s="499"/>
      <c r="CZ133" s="499"/>
      <c r="DA133" s="499"/>
      <c r="DB133" s="499"/>
      <c r="DC133" s="499"/>
      <c r="DD133" s="499"/>
      <c r="DE133" s="499"/>
      <c r="DF133" s="499"/>
      <c r="DG133" s="499"/>
      <c r="DH133" s="499"/>
      <c r="DI133" s="499"/>
      <c r="DJ133" s="499"/>
      <c r="DK133" s="499"/>
      <c r="DL133" s="499"/>
      <c r="DM133" s="536"/>
      <c r="DN133" s="499"/>
      <c r="DO133" s="499"/>
      <c r="DP133" s="499"/>
      <c r="DQ133" s="499"/>
      <c r="DR133" s="499"/>
      <c r="DS133" s="499"/>
      <c r="DT133" s="499"/>
      <c r="DU133" s="499"/>
      <c r="DV133" s="499"/>
      <c r="DW133" s="499"/>
      <c r="DX133" s="499"/>
      <c r="DY133" s="499"/>
      <c r="DZ133" s="499"/>
      <c r="EA133" s="499"/>
      <c r="EB133" s="499"/>
      <c r="EC133" s="499"/>
      <c r="ED133" s="499"/>
      <c r="EE133" s="499"/>
      <c r="EF133" s="499"/>
      <c r="EG133" s="499"/>
      <c r="EH133" s="499"/>
      <c r="EI133" s="499"/>
      <c r="EJ133" s="499"/>
      <c r="EK133" s="499"/>
      <c r="EL133" s="499"/>
      <c r="EM133" s="499"/>
      <c r="EN133" s="499"/>
      <c r="EO133" s="499"/>
      <c r="EP133" s="499"/>
      <c r="EQ133" s="499"/>
      <c r="ER133" s="499"/>
      <c r="ES133" s="499"/>
      <c r="ET133" s="499"/>
      <c r="EU133" s="499"/>
      <c r="EV133" s="499"/>
      <c r="EW133" s="499"/>
      <c r="EX133" s="499"/>
      <c r="EY133" s="499"/>
      <c r="EZ133" s="499"/>
      <c r="FA133" s="499"/>
      <c r="FB133" s="499"/>
      <c r="FC133" s="499"/>
      <c r="FD133" s="499"/>
      <c r="FE133" s="499"/>
      <c r="FF133" s="499"/>
      <c r="FG133" s="499"/>
      <c r="FH133" s="499"/>
      <c r="FI133" s="499"/>
      <c r="FJ133" s="499"/>
      <c r="FK133" s="499"/>
      <c r="FL133" s="499"/>
      <c r="FM133" s="499"/>
      <c r="FN133" s="499"/>
      <c r="FO133" s="499"/>
      <c r="FP133" s="499"/>
      <c r="FQ133" s="499"/>
    </row>
    <row r="134" spans="1:173">
      <c r="A134" s="499"/>
      <c r="B134" s="499"/>
      <c r="C134" s="499"/>
      <c r="D134" s="499"/>
      <c r="E134" s="499"/>
      <c r="F134" s="499"/>
      <c r="G134" s="499"/>
      <c r="H134" s="499"/>
      <c r="I134" s="499"/>
      <c r="J134" s="499"/>
      <c r="K134" s="499"/>
      <c r="L134" s="499"/>
      <c r="M134" s="499"/>
      <c r="N134" s="499"/>
      <c r="O134" s="499"/>
      <c r="P134" s="499"/>
      <c r="Q134" s="499"/>
      <c r="R134" s="499"/>
      <c r="S134" s="499"/>
      <c r="T134" s="499"/>
      <c r="U134" s="499"/>
      <c r="V134" s="499"/>
      <c r="W134" s="499"/>
      <c r="X134" s="499"/>
      <c r="Y134" s="499"/>
      <c r="Z134" s="499"/>
      <c r="AA134" s="499"/>
      <c r="AB134" s="499"/>
      <c r="AC134" s="499"/>
      <c r="AD134" s="499"/>
      <c r="AE134" s="499"/>
      <c r="AF134" s="499"/>
      <c r="AG134" s="499"/>
      <c r="AH134" s="499"/>
      <c r="AI134" s="499"/>
      <c r="AJ134" s="499"/>
      <c r="AK134" s="499"/>
      <c r="AL134" s="499"/>
      <c r="AM134" s="499"/>
      <c r="AN134" s="499"/>
      <c r="AO134" s="499"/>
      <c r="AP134" s="499"/>
      <c r="AQ134" s="499"/>
      <c r="AR134" s="499"/>
      <c r="AS134" s="499"/>
      <c r="AT134" s="499"/>
      <c r="AU134" s="499"/>
      <c r="AV134" s="499"/>
      <c r="AW134" s="499"/>
      <c r="AX134" s="499"/>
      <c r="AY134" s="499"/>
      <c r="AZ134" s="499"/>
      <c r="BA134" s="499"/>
      <c r="BB134" s="499"/>
      <c r="BC134" s="499"/>
      <c r="BD134" s="499"/>
      <c r="BE134" s="499"/>
      <c r="BF134" s="499"/>
      <c r="BG134" s="499"/>
      <c r="BH134" s="503"/>
      <c r="BI134" s="499"/>
      <c r="BJ134" s="499"/>
      <c r="BK134" s="499"/>
      <c r="BL134" s="499"/>
      <c r="BM134" s="499"/>
      <c r="BN134" s="499"/>
      <c r="BO134" s="499"/>
      <c r="BP134" s="499"/>
      <c r="BQ134" s="499"/>
      <c r="BR134" s="499"/>
      <c r="BS134" s="499"/>
      <c r="BT134" s="499"/>
      <c r="BU134" s="499"/>
      <c r="BV134" s="499"/>
      <c r="BW134" s="499"/>
      <c r="BX134" s="499"/>
      <c r="BY134" s="499"/>
      <c r="BZ134" s="499"/>
      <c r="CA134" s="499"/>
      <c r="CB134" s="499"/>
      <c r="CC134" s="499"/>
      <c r="CD134" s="499"/>
      <c r="CE134" s="499"/>
      <c r="CF134" s="499"/>
      <c r="CG134" s="499"/>
      <c r="CH134" s="499"/>
      <c r="CI134" s="499"/>
      <c r="CJ134" s="499"/>
      <c r="CK134" s="499"/>
      <c r="CL134" s="499"/>
      <c r="CM134" s="499"/>
      <c r="CN134" s="499"/>
      <c r="CO134" s="499"/>
      <c r="CP134" s="499"/>
      <c r="CQ134" s="499"/>
      <c r="CR134" s="499"/>
      <c r="CS134" s="499"/>
      <c r="CT134" s="499"/>
      <c r="CU134" s="499"/>
      <c r="CV134" s="499"/>
      <c r="CW134" s="499"/>
      <c r="CX134" s="499"/>
      <c r="CY134" s="499"/>
      <c r="CZ134" s="499"/>
      <c r="DA134" s="499"/>
      <c r="DB134" s="499"/>
      <c r="DC134" s="499"/>
      <c r="DD134" s="499"/>
      <c r="DE134" s="499"/>
      <c r="DF134" s="499"/>
      <c r="DG134" s="499"/>
      <c r="DH134" s="499"/>
      <c r="DI134" s="499"/>
      <c r="DJ134" s="499"/>
      <c r="DK134" s="499"/>
      <c r="DL134" s="499"/>
      <c r="DM134" s="499"/>
      <c r="DN134" s="499"/>
      <c r="DO134" s="499"/>
      <c r="DP134" s="499"/>
      <c r="DQ134" s="499"/>
      <c r="DR134" s="499"/>
      <c r="DS134" s="499"/>
      <c r="DT134" s="499"/>
      <c r="DU134" s="499"/>
      <c r="DV134" s="499"/>
      <c r="DW134" s="499"/>
      <c r="DX134" s="499"/>
      <c r="DY134" s="499"/>
      <c r="DZ134" s="499"/>
      <c r="EA134" s="499"/>
      <c r="EB134" s="499"/>
      <c r="EC134" s="499"/>
      <c r="ED134" s="499"/>
      <c r="EE134" s="499"/>
      <c r="EF134" s="499"/>
      <c r="EG134" s="499"/>
      <c r="EH134" s="499"/>
      <c r="EI134" s="499"/>
      <c r="EJ134" s="499"/>
      <c r="EK134" s="499"/>
      <c r="EL134" s="499"/>
      <c r="EM134" s="499"/>
      <c r="EN134" s="499"/>
      <c r="EO134" s="499"/>
      <c r="EP134" s="499"/>
      <c r="EQ134" s="499"/>
      <c r="ER134" s="499"/>
      <c r="ES134" s="499"/>
      <c r="ET134" s="499"/>
      <c r="EU134" s="499"/>
      <c r="EV134" s="499"/>
      <c r="EW134" s="499"/>
      <c r="EX134" s="499"/>
      <c r="EY134" s="499"/>
      <c r="EZ134" s="499"/>
      <c r="FA134" s="499"/>
      <c r="FB134" s="499"/>
      <c r="FC134" s="499"/>
      <c r="FD134" s="499"/>
      <c r="FE134" s="499"/>
      <c r="FF134" s="499"/>
      <c r="FG134" s="499"/>
      <c r="FH134" s="499"/>
      <c r="FI134" s="499"/>
      <c r="FJ134" s="499"/>
      <c r="FK134" s="499"/>
      <c r="FL134" s="499"/>
      <c r="FM134" s="499"/>
      <c r="FN134" s="499"/>
      <c r="FO134" s="499"/>
      <c r="FP134" s="499"/>
      <c r="FQ134" s="499"/>
    </row>
    <row r="135" spans="1:173">
      <c r="A135" s="499"/>
      <c r="B135" s="499"/>
      <c r="C135" s="452"/>
      <c r="D135" s="499"/>
      <c r="E135" s="499"/>
      <c r="F135" s="499"/>
      <c r="G135" s="499"/>
      <c r="H135" s="499"/>
      <c r="I135" s="499"/>
      <c r="J135" s="499"/>
      <c r="K135" s="499"/>
      <c r="L135" s="499"/>
      <c r="M135" s="499"/>
      <c r="N135" s="499"/>
      <c r="O135" s="499"/>
      <c r="P135" s="499"/>
      <c r="Q135" s="499"/>
      <c r="R135" s="499"/>
      <c r="S135" s="499"/>
      <c r="T135" s="499"/>
      <c r="U135" s="499"/>
      <c r="V135" s="499"/>
      <c r="W135" s="499"/>
      <c r="X135" s="499"/>
      <c r="Y135" s="499"/>
      <c r="Z135" s="499"/>
      <c r="AA135" s="499"/>
      <c r="AB135" s="499"/>
      <c r="AC135" s="499"/>
      <c r="AD135" s="499"/>
      <c r="AE135" s="499"/>
      <c r="AF135" s="499"/>
      <c r="AG135" s="499"/>
      <c r="AH135" s="499"/>
      <c r="AI135" s="499"/>
      <c r="AJ135" s="499"/>
      <c r="AK135" s="499"/>
      <c r="AL135" s="499"/>
      <c r="AM135" s="499"/>
      <c r="AN135" s="499"/>
      <c r="AO135" s="499"/>
      <c r="AP135" s="499"/>
      <c r="AQ135" s="499"/>
      <c r="AR135" s="499"/>
      <c r="AS135" s="499"/>
      <c r="AT135" s="499"/>
      <c r="AU135" s="499"/>
      <c r="AV135" s="499"/>
      <c r="AW135" s="499"/>
      <c r="AX135" s="499"/>
      <c r="AY135" s="499"/>
      <c r="AZ135" s="499"/>
      <c r="BA135" s="499"/>
      <c r="BB135" s="499"/>
      <c r="BC135" s="499"/>
      <c r="BD135" s="499"/>
      <c r="BE135" s="499"/>
      <c r="BF135" s="499"/>
      <c r="BG135" s="499"/>
      <c r="BH135" s="503"/>
      <c r="BI135" s="499"/>
      <c r="BJ135" s="499"/>
      <c r="BK135" s="499"/>
      <c r="BL135" s="499"/>
      <c r="BM135" s="499"/>
      <c r="BN135" s="499"/>
      <c r="BO135" s="499"/>
      <c r="BP135" s="499"/>
      <c r="BQ135" s="499"/>
      <c r="BR135" s="499"/>
      <c r="BS135" s="499"/>
      <c r="BT135" s="499"/>
      <c r="BU135" s="499"/>
      <c r="BV135" s="499"/>
      <c r="BW135" s="499"/>
      <c r="BX135" s="499"/>
      <c r="BY135" s="499"/>
      <c r="BZ135" s="499"/>
      <c r="CA135" s="499"/>
      <c r="CB135" s="499"/>
      <c r="CC135" s="499"/>
      <c r="CD135" s="499"/>
      <c r="CE135" s="499"/>
      <c r="CF135" s="499"/>
      <c r="CG135" s="499"/>
      <c r="CH135" s="499"/>
      <c r="CI135" s="499"/>
      <c r="CJ135" s="499"/>
      <c r="CK135" s="499"/>
      <c r="CL135" s="499"/>
      <c r="CM135" s="499"/>
      <c r="CN135" s="499"/>
      <c r="CO135" s="499"/>
      <c r="CP135" s="499"/>
      <c r="CQ135" s="499"/>
      <c r="CR135" s="499"/>
      <c r="CS135" s="499"/>
      <c r="CT135" s="499"/>
      <c r="CU135" s="499"/>
      <c r="CV135" s="499"/>
      <c r="CW135" s="499"/>
      <c r="CX135" s="499"/>
      <c r="CY135" s="499"/>
      <c r="CZ135" s="499"/>
      <c r="DA135" s="499"/>
      <c r="DB135" s="499"/>
      <c r="DC135" s="499"/>
      <c r="DD135" s="499"/>
      <c r="DE135" s="499"/>
      <c r="DF135" s="499"/>
      <c r="DG135" s="499"/>
      <c r="DH135" s="499"/>
      <c r="DI135" s="499"/>
      <c r="DJ135" s="499"/>
      <c r="DK135" s="499"/>
      <c r="DL135" s="499"/>
      <c r="DM135" s="499"/>
      <c r="DN135" s="499"/>
      <c r="DO135" s="499"/>
      <c r="DP135" s="499"/>
      <c r="DQ135" s="499"/>
      <c r="DR135" s="499"/>
      <c r="DS135" s="499"/>
      <c r="DT135" s="499"/>
      <c r="DU135" s="499"/>
      <c r="DV135" s="499"/>
      <c r="DW135" s="499"/>
      <c r="DX135" s="499"/>
      <c r="DY135" s="499"/>
      <c r="DZ135" s="499"/>
      <c r="EA135" s="499"/>
      <c r="EB135" s="499"/>
      <c r="EC135" s="499"/>
      <c r="ED135" s="499"/>
      <c r="EE135" s="499"/>
      <c r="EF135" s="499"/>
      <c r="EG135" s="499"/>
      <c r="EH135" s="499"/>
      <c r="EI135" s="499"/>
      <c r="EJ135" s="499"/>
      <c r="EK135" s="499"/>
      <c r="EL135" s="499"/>
      <c r="EM135" s="499"/>
      <c r="EN135" s="499"/>
      <c r="EO135" s="499"/>
      <c r="EP135" s="499"/>
      <c r="EQ135" s="499"/>
      <c r="ER135" s="499"/>
      <c r="ES135" s="499"/>
      <c r="ET135" s="499"/>
      <c r="EU135" s="499"/>
      <c r="EV135" s="499"/>
      <c r="EW135" s="499"/>
      <c r="EX135" s="499"/>
      <c r="EY135" s="499"/>
      <c r="EZ135" s="499"/>
      <c r="FA135" s="499"/>
      <c r="FB135" s="499"/>
      <c r="FC135" s="499"/>
      <c r="FD135" s="499"/>
      <c r="FE135" s="499"/>
      <c r="FF135" s="499"/>
      <c r="FG135" s="499"/>
      <c r="FH135" s="499"/>
      <c r="FI135" s="499"/>
      <c r="FJ135" s="499"/>
      <c r="FK135" s="499"/>
      <c r="FL135" s="499"/>
      <c r="FM135" s="499"/>
      <c r="FN135" s="499"/>
      <c r="FO135" s="499"/>
      <c r="FP135" s="499"/>
      <c r="FQ135" s="499"/>
    </row>
    <row r="136" spans="1:173" ht="15">
      <c r="A136" s="499"/>
      <c r="B136" s="470" t="s">
        <v>276</v>
      </c>
      <c r="C136" s="499"/>
      <c r="D136" s="499"/>
      <c r="E136" s="499"/>
      <c r="F136" s="499"/>
      <c r="G136" s="499"/>
      <c r="H136" s="499"/>
      <c r="I136" s="499"/>
      <c r="J136" s="528" t="s">
        <v>275</v>
      </c>
      <c r="K136" s="499"/>
      <c r="L136" s="499"/>
      <c r="M136" s="499"/>
      <c r="N136" s="499"/>
      <c r="O136" s="499"/>
      <c r="P136" s="499"/>
      <c r="Q136" s="499"/>
      <c r="R136" s="499"/>
      <c r="S136" s="499"/>
      <c r="T136" s="499"/>
      <c r="U136" s="499"/>
      <c r="V136" s="499"/>
      <c r="W136" s="499"/>
      <c r="X136" s="499"/>
      <c r="Y136" s="499"/>
      <c r="Z136" s="499"/>
      <c r="AA136" s="499"/>
      <c r="AB136" s="499"/>
      <c r="AC136" s="499"/>
      <c r="AD136" s="499"/>
      <c r="AE136" s="499"/>
      <c r="AF136" s="499"/>
      <c r="AG136" s="499"/>
      <c r="AH136" s="499"/>
      <c r="AI136" s="499"/>
      <c r="AJ136" s="499"/>
      <c r="AK136" s="499"/>
      <c r="AL136" s="499"/>
      <c r="AM136" s="499"/>
      <c r="AN136" s="499"/>
      <c r="AO136" s="499"/>
      <c r="AP136" s="499"/>
      <c r="AQ136" s="499"/>
      <c r="AR136" s="499"/>
      <c r="AS136" s="499"/>
      <c r="AT136" s="499"/>
      <c r="AU136" s="499"/>
      <c r="AV136" s="499"/>
      <c r="AW136" s="499"/>
      <c r="AX136" s="499"/>
      <c r="AY136" s="499"/>
      <c r="AZ136" s="499"/>
      <c r="BA136" s="499"/>
      <c r="BB136" s="499"/>
      <c r="BC136" s="499"/>
      <c r="BD136" s="499"/>
      <c r="BE136" s="499"/>
      <c r="BF136" s="499"/>
      <c r="BG136" s="499"/>
      <c r="BH136" s="499"/>
      <c r="BI136" s="499"/>
      <c r="BJ136" s="499"/>
      <c r="BK136" s="499"/>
      <c r="BL136" s="499"/>
      <c r="BM136" s="499"/>
      <c r="BN136" s="499"/>
      <c r="BO136" s="499"/>
      <c r="BP136" s="499"/>
      <c r="BQ136" s="499"/>
      <c r="BR136" s="499"/>
      <c r="BS136" s="499"/>
      <c r="BT136" s="499"/>
      <c r="BU136" s="499"/>
      <c r="BV136" s="499"/>
      <c r="BW136" s="499"/>
      <c r="BX136" s="499"/>
      <c r="BY136" s="499"/>
      <c r="BZ136" s="499"/>
      <c r="CA136" s="499"/>
      <c r="CB136" s="499"/>
      <c r="CC136" s="499"/>
      <c r="CD136" s="499"/>
      <c r="CE136" s="499"/>
      <c r="CF136" s="499"/>
      <c r="CG136" s="499"/>
      <c r="CH136" s="499"/>
      <c r="CI136" s="499"/>
      <c r="CJ136" s="499"/>
      <c r="CK136" s="499"/>
      <c r="CL136" s="499"/>
      <c r="CM136" s="499"/>
      <c r="CN136" s="499"/>
      <c r="CO136" s="499"/>
      <c r="CP136" s="499"/>
      <c r="CQ136" s="499"/>
      <c r="CR136" s="499"/>
      <c r="CS136" s="499"/>
      <c r="CT136" s="499"/>
      <c r="CU136" s="499"/>
      <c r="CV136" s="499"/>
      <c r="CW136" s="499"/>
      <c r="CX136" s="499"/>
      <c r="CY136" s="499"/>
      <c r="CZ136" s="499"/>
      <c r="DA136" s="499"/>
      <c r="DB136" s="499"/>
      <c r="DC136" s="499"/>
      <c r="DD136" s="499"/>
      <c r="DE136" s="499"/>
      <c r="DF136" s="499"/>
      <c r="DG136" s="499"/>
      <c r="DH136" s="499"/>
      <c r="DI136" s="499"/>
      <c r="DJ136" s="499"/>
      <c r="DK136" s="499"/>
      <c r="DL136" s="499"/>
      <c r="DM136" s="499"/>
      <c r="DN136" s="499"/>
      <c r="DO136" s="499"/>
      <c r="DP136" s="499"/>
      <c r="DQ136" s="499"/>
      <c r="DR136" s="499"/>
      <c r="DS136" s="499"/>
      <c r="DT136" s="499"/>
      <c r="DU136" s="499"/>
      <c r="DV136" s="499"/>
      <c r="DW136" s="499"/>
      <c r="DX136" s="499"/>
      <c r="DY136" s="499"/>
      <c r="DZ136" s="499"/>
      <c r="EA136" s="499"/>
      <c r="EB136" s="499"/>
      <c r="EC136" s="499"/>
      <c r="ED136" s="499"/>
      <c r="EE136" s="499"/>
      <c r="EF136" s="499"/>
      <c r="EG136" s="499"/>
      <c r="EH136" s="499"/>
      <c r="EI136" s="499"/>
      <c r="EJ136" s="499"/>
      <c r="EK136" s="499"/>
      <c r="EL136" s="499"/>
      <c r="EM136" s="499"/>
      <c r="EN136" s="499"/>
      <c r="EO136" s="499"/>
      <c r="EP136" s="499"/>
      <c r="EQ136" s="499"/>
      <c r="ER136" s="499"/>
      <c r="ES136" s="499"/>
      <c r="ET136" s="499"/>
      <c r="EU136" s="499"/>
      <c r="EV136" s="499"/>
      <c r="EW136" s="499"/>
      <c r="EX136" s="499"/>
      <c r="EY136" s="499"/>
      <c r="EZ136" s="499"/>
      <c r="FA136" s="499"/>
      <c r="FB136" s="499"/>
      <c r="FC136" s="499"/>
      <c r="FD136" s="499"/>
      <c r="FE136" s="499"/>
      <c r="FF136" s="499"/>
      <c r="FG136" s="499"/>
      <c r="FH136" s="499"/>
      <c r="FI136" s="499"/>
      <c r="FJ136" s="499"/>
      <c r="FK136" s="499"/>
      <c r="FL136" s="499"/>
      <c r="FM136" s="499"/>
      <c r="FN136" s="499"/>
      <c r="FO136" s="499"/>
      <c r="FP136" s="499"/>
      <c r="FQ136" s="499"/>
    </row>
    <row r="137" spans="1:173">
      <c r="A137" s="499"/>
      <c r="B137" s="452">
        <f>('Sensitivity Analysis'!$E$9-'Sensitivity Analysis'!$C$9)/12</f>
        <v>0</v>
      </c>
      <c r="C137" s="499"/>
      <c r="D137" s="499"/>
      <c r="E137" s="499"/>
      <c r="F137" s="499"/>
      <c r="G137" s="499"/>
      <c r="H137" s="499"/>
      <c r="I137" s="499"/>
      <c r="J137" s="499"/>
      <c r="K137" s="499"/>
      <c r="L137" s="499"/>
      <c r="M137" s="499"/>
      <c r="N137" s="499"/>
      <c r="O137" s="499"/>
      <c r="P137" s="499"/>
      <c r="Q137" s="499"/>
      <c r="R137" s="499"/>
      <c r="S137" s="499"/>
      <c r="T137" s="499"/>
      <c r="U137" s="499"/>
      <c r="V137" s="499"/>
      <c r="W137" s="499"/>
      <c r="X137" s="499"/>
      <c r="Y137" s="499"/>
      <c r="Z137" s="499"/>
      <c r="AA137" s="499"/>
      <c r="AB137" s="499"/>
      <c r="AC137" s="499"/>
      <c r="AD137" s="499"/>
      <c r="AE137" s="499"/>
      <c r="AF137" s="499"/>
      <c r="AG137" s="499"/>
      <c r="AH137" s="499"/>
      <c r="AI137" s="499"/>
      <c r="AJ137" s="499"/>
      <c r="AK137" s="499"/>
      <c r="AL137" s="499"/>
      <c r="AM137" s="499"/>
      <c r="AN137" s="499"/>
      <c r="AO137" s="499"/>
      <c r="AP137" s="499"/>
      <c r="AQ137" s="499"/>
      <c r="AR137" s="499"/>
      <c r="AS137" s="499"/>
      <c r="AT137" s="499"/>
      <c r="AU137" s="499"/>
      <c r="AV137" s="499"/>
      <c r="AW137" s="499"/>
      <c r="AX137" s="499"/>
      <c r="AY137" s="499"/>
      <c r="AZ137" s="499"/>
      <c r="BA137" s="499"/>
      <c r="BB137" s="499"/>
      <c r="BC137" s="499"/>
      <c r="BD137" s="499"/>
      <c r="BE137" s="499"/>
      <c r="BF137" s="499"/>
      <c r="BG137" s="499"/>
      <c r="BH137" s="499"/>
      <c r="BI137" s="499"/>
      <c r="BJ137" s="499"/>
      <c r="BK137" s="499"/>
      <c r="BL137" s="499"/>
      <c r="BM137" s="499"/>
      <c r="BN137" s="499"/>
      <c r="BO137" s="499"/>
      <c r="BP137" s="499"/>
      <c r="BQ137" s="499"/>
      <c r="BR137" s="499"/>
      <c r="BS137" s="499"/>
      <c r="BT137" s="499"/>
      <c r="BU137" s="499"/>
      <c r="BV137" s="499"/>
      <c r="BW137" s="499"/>
      <c r="BX137" s="499"/>
      <c r="BY137" s="499"/>
      <c r="BZ137" s="499"/>
      <c r="CA137" s="499"/>
      <c r="CB137" s="499"/>
      <c r="CC137" s="499"/>
      <c r="CD137" s="499"/>
      <c r="CE137" s="499"/>
      <c r="CF137" s="499"/>
      <c r="CG137" s="499"/>
      <c r="CH137" s="499"/>
      <c r="CI137" s="499"/>
      <c r="CJ137" s="499"/>
      <c r="CK137" s="499"/>
      <c r="CL137" s="499"/>
      <c r="CM137" s="499"/>
      <c r="CN137" s="499"/>
      <c r="CO137" s="499"/>
      <c r="CP137" s="499"/>
      <c r="CQ137" s="499"/>
      <c r="CR137" s="499"/>
      <c r="CS137" s="499"/>
      <c r="CT137" s="499"/>
      <c r="CU137" s="499"/>
      <c r="CV137" s="499"/>
      <c r="CW137" s="499"/>
      <c r="CX137" s="499"/>
      <c r="CY137" s="499"/>
      <c r="CZ137" s="499"/>
      <c r="DA137" s="499"/>
      <c r="DB137" s="499"/>
      <c r="DC137" s="499"/>
      <c r="DD137" s="499"/>
      <c r="DE137" s="499"/>
      <c r="DF137" s="499"/>
      <c r="DG137" s="499"/>
      <c r="DH137" s="499"/>
      <c r="DI137" s="499"/>
      <c r="DJ137" s="499"/>
      <c r="DK137" s="499"/>
      <c r="DL137" s="499"/>
      <c r="DM137" s="499"/>
      <c r="DN137" s="499"/>
      <c r="DO137" s="499"/>
      <c r="DP137" s="499"/>
      <c r="DQ137" s="499"/>
      <c r="DR137" s="499"/>
      <c r="DS137" s="499"/>
      <c r="DT137" s="499"/>
      <c r="DU137" s="499"/>
      <c r="DV137" s="499"/>
      <c r="DW137" s="499"/>
      <c r="DX137" s="499"/>
      <c r="DY137" s="499"/>
      <c r="DZ137" s="499"/>
      <c r="EA137" s="499"/>
      <c r="EB137" s="499"/>
      <c r="EC137" s="499"/>
      <c r="ED137" s="499"/>
      <c r="EE137" s="499"/>
      <c r="EF137" s="499"/>
      <c r="EG137" s="499"/>
      <c r="EH137" s="499"/>
      <c r="EI137" s="499"/>
      <c r="EJ137" s="499"/>
      <c r="EK137" s="499"/>
      <c r="EL137" s="499"/>
      <c r="EM137" s="499"/>
      <c r="EN137" s="499"/>
      <c r="EO137" s="499"/>
      <c r="EP137" s="499"/>
      <c r="EQ137" s="499"/>
      <c r="ER137" s="499"/>
      <c r="ES137" s="499"/>
      <c r="ET137" s="499"/>
      <c r="EU137" s="499"/>
      <c r="EV137" s="499"/>
      <c r="EW137" s="499"/>
      <c r="EX137" s="499"/>
      <c r="EY137" s="499"/>
      <c r="EZ137" s="499"/>
      <c r="FA137" s="499"/>
      <c r="FB137" s="499"/>
      <c r="FC137" s="499"/>
      <c r="FD137" s="499"/>
      <c r="FE137" s="499"/>
      <c r="FF137" s="499"/>
      <c r="FG137" s="499"/>
      <c r="FH137" s="499"/>
      <c r="FI137" s="499"/>
      <c r="FJ137" s="499"/>
      <c r="FK137" s="499"/>
      <c r="FL137" s="499"/>
      <c r="FM137" s="499"/>
      <c r="FN137" s="499"/>
      <c r="FO137" s="499"/>
      <c r="FP137" s="499"/>
      <c r="FQ137" s="499"/>
    </row>
    <row r="138" spans="1:173">
      <c r="A138" s="499"/>
      <c r="B138" s="499"/>
      <c r="C138" s="499"/>
      <c r="D138" s="499"/>
      <c r="E138" s="499"/>
      <c r="F138" s="499"/>
      <c r="G138" s="499"/>
      <c r="H138" s="499"/>
      <c r="I138" s="499"/>
      <c r="J138" s="499"/>
      <c r="K138" s="499"/>
      <c r="L138" s="499"/>
      <c r="M138" s="499"/>
      <c r="N138" s="499"/>
      <c r="O138" s="499"/>
      <c r="P138" s="499"/>
      <c r="Q138" s="499"/>
      <c r="R138" s="499"/>
      <c r="S138" s="499"/>
      <c r="T138" s="499"/>
      <c r="U138" s="499"/>
      <c r="V138" s="499"/>
      <c r="W138" s="499"/>
      <c r="X138" s="499"/>
      <c r="Y138" s="499"/>
      <c r="Z138" s="499"/>
      <c r="AA138" s="499"/>
      <c r="AB138" s="499"/>
      <c r="AC138" s="499"/>
      <c r="AD138" s="499"/>
      <c r="AE138" s="499"/>
      <c r="AF138" s="499"/>
      <c r="AG138" s="499"/>
      <c r="AH138" s="499"/>
      <c r="AI138" s="499"/>
      <c r="AJ138" s="499"/>
      <c r="AK138" s="499"/>
      <c r="AL138" s="499"/>
      <c r="AM138" s="499"/>
      <c r="AN138" s="499"/>
      <c r="AO138" s="499"/>
      <c r="AP138" s="499"/>
      <c r="AQ138" s="499"/>
      <c r="AR138" s="499"/>
      <c r="AS138" s="499"/>
      <c r="AT138" s="499"/>
      <c r="AU138" s="499"/>
      <c r="AV138" s="499"/>
      <c r="AW138" s="499"/>
      <c r="AX138" s="499"/>
      <c r="AY138" s="499"/>
      <c r="AZ138" s="499"/>
      <c r="BA138" s="499"/>
      <c r="BB138" s="499"/>
      <c r="BC138" s="499"/>
      <c r="BD138" s="499"/>
      <c r="BE138" s="499"/>
      <c r="BF138" s="499"/>
      <c r="BG138" s="499"/>
      <c r="BH138" s="499"/>
      <c r="BI138" s="499"/>
      <c r="BJ138" s="499"/>
      <c r="BK138" s="499"/>
      <c r="BL138" s="499"/>
      <c r="BM138" s="499"/>
      <c r="BN138" s="499"/>
      <c r="BO138" s="499"/>
      <c r="BP138" s="499"/>
      <c r="BQ138" s="499"/>
      <c r="BR138" s="499"/>
      <c r="BS138" s="499"/>
      <c r="BT138" s="499"/>
      <c r="BU138" s="499"/>
      <c r="BV138" s="499"/>
      <c r="BW138" s="499"/>
      <c r="BX138" s="499"/>
      <c r="BY138" s="499"/>
      <c r="BZ138" s="499"/>
      <c r="CA138" s="499"/>
      <c r="CB138" s="499"/>
      <c r="CC138" s="499"/>
      <c r="CD138" s="499"/>
      <c r="CE138" s="499"/>
      <c r="CF138" s="499"/>
      <c r="CG138" s="499"/>
      <c r="CH138" s="499"/>
      <c r="CI138" s="499"/>
      <c r="CJ138" s="499"/>
      <c r="CK138" s="499"/>
      <c r="CL138" s="499"/>
      <c r="CM138" s="499"/>
      <c r="CN138" s="499"/>
      <c r="CO138" s="499"/>
      <c r="CP138" s="499"/>
      <c r="CQ138" s="499"/>
      <c r="CR138" s="499"/>
      <c r="CS138" s="499"/>
      <c r="CT138" s="499"/>
      <c r="CU138" s="499"/>
      <c r="CV138" s="499"/>
      <c r="CW138" s="499"/>
      <c r="CX138" s="499"/>
      <c r="CY138" s="499"/>
      <c r="CZ138" s="499"/>
      <c r="DA138" s="499"/>
      <c r="DB138" s="499"/>
      <c r="DC138" s="499"/>
      <c r="DD138" s="499"/>
      <c r="DE138" s="499"/>
      <c r="DF138" s="499"/>
      <c r="DG138" s="499"/>
      <c r="DH138" s="499"/>
      <c r="DI138" s="499"/>
      <c r="DJ138" s="499"/>
      <c r="DK138" s="499"/>
      <c r="DL138" s="499"/>
      <c r="DM138" s="499"/>
      <c r="DN138" s="499"/>
      <c r="DO138" s="499"/>
      <c r="DP138" s="499"/>
      <c r="DQ138" s="499"/>
      <c r="DR138" s="499"/>
      <c r="DS138" s="499"/>
      <c r="DT138" s="499"/>
      <c r="DU138" s="499"/>
      <c r="DV138" s="499"/>
      <c r="DW138" s="499"/>
      <c r="DX138" s="499"/>
      <c r="DY138" s="499"/>
      <c r="DZ138" s="499"/>
      <c r="EA138" s="499"/>
      <c r="EB138" s="499"/>
      <c r="EC138" s="499"/>
      <c r="ED138" s="499"/>
      <c r="EE138" s="499"/>
      <c r="EF138" s="499"/>
      <c r="EG138" s="499"/>
      <c r="EH138" s="499"/>
      <c r="EI138" s="499"/>
      <c r="EJ138" s="499"/>
      <c r="EK138" s="499"/>
      <c r="EL138" s="499"/>
      <c r="EM138" s="499"/>
      <c r="EN138" s="499"/>
      <c r="EO138" s="499"/>
      <c r="EP138" s="499"/>
      <c r="EQ138" s="499"/>
      <c r="ER138" s="499"/>
      <c r="ES138" s="499"/>
      <c r="ET138" s="499"/>
      <c r="EU138" s="499"/>
      <c r="EV138" s="499"/>
      <c r="EW138" s="499"/>
      <c r="EX138" s="499"/>
      <c r="EY138" s="499"/>
      <c r="EZ138" s="499"/>
      <c r="FA138" s="499"/>
      <c r="FB138" s="499"/>
      <c r="FC138" s="499"/>
      <c r="FD138" s="499"/>
      <c r="FE138" s="499"/>
      <c r="FF138" s="499"/>
      <c r="FG138" s="499"/>
      <c r="FH138" s="499"/>
      <c r="FI138" s="499"/>
      <c r="FJ138" s="499"/>
      <c r="FK138" s="499"/>
      <c r="FL138" s="499"/>
      <c r="FM138" s="499"/>
      <c r="FN138" s="499"/>
      <c r="FO138" s="499"/>
      <c r="FP138" s="499"/>
      <c r="FQ138" s="499"/>
    </row>
    <row r="139" spans="1:173" ht="13">
      <c r="A139" s="507" t="s">
        <v>170</v>
      </c>
      <c r="B139" s="470">
        <v>1</v>
      </c>
      <c r="C139" s="470">
        <v>2</v>
      </c>
      <c r="D139" s="470">
        <v>3</v>
      </c>
      <c r="E139" s="470">
        <v>4</v>
      </c>
      <c r="F139" s="470">
        <v>5</v>
      </c>
      <c r="G139" s="470">
        <v>6</v>
      </c>
      <c r="H139" s="470">
        <v>7</v>
      </c>
      <c r="I139" s="470">
        <v>8</v>
      </c>
      <c r="J139" s="470">
        <v>9</v>
      </c>
      <c r="K139" s="470">
        <v>10</v>
      </c>
      <c r="L139" s="470">
        <v>11</v>
      </c>
      <c r="M139" s="470">
        <v>12</v>
      </c>
      <c r="N139" s="470">
        <v>13</v>
      </c>
      <c r="O139" s="470">
        <v>14</v>
      </c>
      <c r="P139" s="470">
        <v>15</v>
      </c>
      <c r="Q139" s="470">
        <v>16</v>
      </c>
      <c r="R139" s="470">
        <v>17</v>
      </c>
      <c r="S139" s="470">
        <v>18</v>
      </c>
      <c r="T139" s="470">
        <v>19</v>
      </c>
      <c r="U139" s="470">
        <v>20</v>
      </c>
      <c r="V139" s="470">
        <v>21</v>
      </c>
      <c r="W139" s="470">
        <v>22</v>
      </c>
      <c r="X139" s="470">
        <v>23</v>
      </c>
      <c r="Y139" s="470">
        <v>24</v>
      </c>
      <c r="Z139" s="470">
        <v>25</v>
      </c>
      <c r="AA139" s="470">
        <v>26</v>
      </c>
      <c r="AB139" s="470">
        <v>27</v>
      </c>
      <c r="AC139" s="470">
        <v>28</v>
      </c>
      <c r="AD139" s="470">
        <v>29</v>
      </c>
      <c r="AE139" s="470">
        <v>30</v>
      </c>
      <c r="AF139" s="470">
        <v>31</v>
      </c>
      <c r="AG139" s="470">
        <v>32</v>
      </c>
      <c r="AH139" s="470">
        <v>33</v>
      </c>
      <c r="AI139" s="470">
        <v>34</v>
      </c>
      <c r="AJ139" s="470">
        <v>35</v>
      </c>
      <c r="AK139" s="470">
        <v>36</v>
      </c>
      <c r="AL139" s="470">
        <v>37</v>
      </c>
      <c r="AM139" s="470">
        <v>38</v>
      </c>
      <c r="AN139" s="470">
        <v>39</v>
      </c>
      <c r="AO139" s="470">
        <v>40</v>
      </c>
      <c r="AP139" s="470">
        <v>41</v>
      </c>
      <c r="AQ139" s="470">
        <v>42</v>
      </c>
      <c r="AR139" s="470">
        <v>43</v>
      </c>
      <c r="AS139" s="470">
        <v>44</v>
      </c>
      <c r="AT139" s="470">
        <v>45</v>
      </c>
      <c r="AU139" s="470">
        <v>46</v>
      </c>
      <c r="AV139" s="470">
        <v>47</v>
      </c>
      <c r="AW139" s="470">
        <v>48</v>
      </c>
      <c r="AX139" s="470">
        <v>49</v>
      </c>
      <c r="AY139" s="470">
        <v>50</v>
      </c>
      <c r="AZ139" s="470">
        <v>51</v>
      </c>
      <c r="BA139" s="470">
        <v>52</v>
      </c>
      <c r="BB139" s="470">
        <v>53</v>
      </c>
      <c r="BC139" s="470">
        <v>54</v>
      </c>
      <c r="BD139" s="470">
        <v>55</v>
      </c>
      <c r="BE139" s="499"/>
      <c r="BF139" s="499"/>
      <c r="BG139" s="499"/>
      <c r="BH139" s="499"/>
      <c r="BI139" s="499"/>
      <c r="BJ139" s="499"/>
      <c r="BK139" s="499"/>
      <c r="BL139" s="499"/>
      <c r="BM139" s="499"/>
      <c r="BN139" s="499"/>
      <c r="BO139" s="499"/>
      <c r="BP139" s="499"/>
      <c r="BQ139" s="499"/>
      <c r="BR139" s="499"/>
      <c r="BS139" s="499"/>
      <c r="BT139" s="499"/>
      <c r="BU139" s="499"/>
      <c r="BV139" s="499"/>
      <c r="BW139" s="499"/>
      <c r="BX139" s="499"/>
      <c r="BY139" s="499"/>
      <c r="BZ139" s="499"/>
      <c r="CA139" s="499"/>
      <c r="CB139" s="499"/>
      <c r="CC139" s="499"/>
      <c r="CD139" s="499"/>
      <c r="CE139" s="499"/>
      <c r="CF139" s="499"/>
      <c r="CG139" s="499"/>
      <c r="CH139" s="499"/>
      <c r="CI139" s="499"/>
      <c r="CJ139" s="499"/>
      <c r="CK139" s="499"/>
      <c r="CL139" s="499"/>
      <c r="CM139" s="499"/>
      <c r="CN139" s="499"/>
      <c r="CO139" s="499"/>
      <c r="CP139" s="499"/>
      <c r="CQ139" s="499"/>
      <c r="CR139" s="499"/>
      <c r="CS139" s="499"/>
      <c r="CT139" s="499"/>
      <c r="CU139" s="499"/>
      <c r="CV139" s="499"/>
      <c r="CW139" s="499"/>
      <c r="CX139" s="499"/>
      <c r="CY139" s="499"/>
      <c r="CZ139" s="499"/>
      <c r="DA139" s="499"/>
      <c r="DB139" s="499"/>
      <c r="DC139" s="499"/>
      <c r="DD139" s="499"/>
      <c r="DE139" s="499"/>
      <c r="DF139" s="499"/>
      <c r="DG139" s="499"/>
      <c r="DH139" s="499"/>
      <c r="DI139" s="499"/>
      <c r="DJ139" s="499"/>
      <c r="DK139" s="499"/>
      <c r="DL139" s="499"/>
      <c r="DM139" s="499"/>
      <c r="DN139" s="499"/>
      <c r="DO139" s="499"/>
      <c r="DP139" s="499"/>
      <c r="DQ139" s="499"/>
      <c r="DR139" s="499"/>
      <c r="DS139" s="499"/>
      <c r="DT139" s="499"/>
      <c r="DU139" s="499"/>
      <c r="DV139" s="499"/>
      <c r="DW139" s="499"/>
      <c r="DX139" s="499"/>
      <c r="DY139" s="499"/>
      <c r="DZ139" s="499"/>
      <c r="EA139" s="499"/>
      <c r="EB139" s="499"/>
      <c r="EC139" s="499"/>
      <c r="ED139" s="499"/>
      <c r="EE139" s="499"/>
      <c r="EF139" s="499"/>
      <c r="EG139" s="499"/>
      <c r="EH139" s="499"/>
      <c r="EI139" s="499"/>
      <c r="EJ139" s="499"/>
      <c r="EK139" s="499"/>
      <c r="EL139" s="499"/>
      <c r="EM139" s="499"/>
      <c r="EN139" s="499"/>
      <c r="EO139" s="499"/>
      <c r="EP139" s="499"/>
      <c r="EQ139" s="499"/>
      <c r="ER139" s="499"/>
      <c r="ES139" s="499"/>
      <c r="ET139" s="499"/>
      <c r="EU139" s="499"/>
      <c r="EV139" s="499"/>
      <c r="EW139" s="499"/>
      <c r="EX139" s="499"/>
      <c r="EY139" s="499"/>
      <c r="EZ139" s="499"/>
      <c r="FA139" s="499"/>
      <c r="FB139" s="499"/>
      <c r="FC139" s="499"/>
      <c r="FD139" s="499"/>
      <c r="FE139" s="499"/>
      <c r="FF139" s="499"/>
      <c r="FG139" s="499"/>
      <c r="FH139" s="499"/>
      <c r="FI139" s="499"/>
      <c r="FJ139" s="499"/>
      <c r="FK139" s="499"/>
      <c r="FL139" s="499"/>
      <c r="FM139" s="499"/>
      <c r="FN139" s="499"/>
      <c r="FO139" s="499"/>
      <c r="FP139" s="499"/>
      <c r="FQ139" s="499"/>
    </row>
    <row r="140" spans="1:173">
      <c r="A140" s="499"/>
      <c r="B140" s="508">
        <f>IF('Sensitivity Analysis'!$G$9&lt;='Sensitivity Analysis Tables'!B139,'Sensitivity Analysis Tables'!$B$137,0)</f>
        <v>0</v>
      </c>
      <c r="C140" s="508">
        <f>IF('Sensitivity Analysis'!$G$9&lt;='Sensitivity Analysis Tables'!C139,'Sensitivity Analysis Tables'!$B$137,0)</f>
        <v>0</v>
      </c>
      <c r="D140" s="508">
        <f>IF('Sensitivity Analysis'!$G$9&lt;='Sensitivity Analysis Tables'!D139,'Sensitivity Analysis Tables'!$B$137,0)</f>
        <v>0</v>
      </c>
      <c r="E140" s="508">
        <f>IF('Sensitivity Analysis'!$G$9&lt;='Sensitivity Analysis Tables'!E139,'Sensitivity Analysis Tables'!$B$137,0)</f>
        <v>0</v>
      </c>
      <c r="F140" s="508">
        <f>IF('Sensitivity Analysis'!$G$9&lt;='Sensitivity Analysis Tables'!F139,'Sensitivity Analysis Tables'!$B$137,0)</f>
        <v>0</v>
      </c>
      <c r="G140" s="508">
        <f>IF('Sensitivity Analysis'!$G$9&lt;='Sensitivity Analysis Tables'!G139,'Sensitivity Analysis Tables'!$B$137,0)</f>
        <v>0</v>
      </c>
      <c r="H140" s="508">
        <f>IF('Sensitivity Analysis'!$G$9&lt;='Sensitivity Analysis Tables'!H139,'Sensitivity Analysis Tables'!$B$137,0)</f>
        <v>0</v>
      </c>
      <c r="I140" s="508">
        <f>IF('Sensitivity Analysis'!$G$9&lt;='Sensitivity Analysis Tables'!I139,'Sensitivity Analysis Tables'!$B$137,0)</f>
        <v>0</v>
      </c>
      <c r="J140" s="508">
        <f>IF('Sensitivity Analysis'!$G$9&lt;='Sensitivity Analysis Tables'!J139,'Sensitivity Analysis Tables'!$B$137,0)</f>
        <v>0</v>
      </c>
      <c r="K140" s="508">
        <f>IF('Sensitivity Analysis'!$G$9&lt;='Sensitivity Analysis Tables'!K139,'Sensitivity Analysis Tables'!$B$137,0)</f>
        <v>0</v>
      </c>
      <c r="L140" s="508">
        <f>IF('Sensitivity Analysis'!$G$9&lt;='Sensitivity Analysis Tables'!L139,'Sensitivity Analysis Tables'!$B$137,0)</f>
        <v>0</v>
      </c>
      <c r="M140" s="508">
        <f>IF('Sensitivity Analysis'!$G$9&lt;='Sensitivity Analysis Tables'!M139,'Sensitivity Analysis Tables'!$B$137,0)</f>
        <v>0</v>
      </c>
      <c r="N140" s="508">
        <f>IF('Sensitivity Analysis'!$G$9&lt;='Sensitivity Analysis Tables'!N139,'Sensitivity Analysis Tables'!$B$137,0)</f>
        <v>0</v>
      </c>
      <c r="O140" s="508">
        <f>IF('Sensitivity Analysis'!$G$9&lt;='Sensitivity Analysis Tables'!O139,'Sensitivity Analysis Tables'!$B$137,0)</f>
        <v>0</v>
      </c>
      <c r="P140" s="508">
        <f>IF('Sensitivity Analysis'!$G$9&lt;='Sensitivity Analysis Tables'!P139,'Sensitivity Analysis Tables'!$B$137,0)</f>
        <v>0</v>
      </c>
      <c r="Q140" s="508">
        <f>IF('Sensitivity Analysis'!$G$9&lt;='Sensitivity Analysis Tables'!Q139,'Sensitivity Analysis Tables'!$B$137,0)</f>
        <v>0</v>
      </c>
      <c r="R140" s="508">
        <f>IF('Sensitivity Analysis'!$G$9&lt;='Sensitivity Analysis Tables'!R139,'Sensitivity Analysis Tables'!$B$137,0)</f>
        <v>0</v>
      </c>
      <c r="S140" s="508">
        <f>IF('Sensitivity Analysis'!$G$9&lt;='Sensitivity Analysis Tables'!S139,'Sensitivity Analysis Tables'!$B$137,0)</f>
        <v>0</v>
      </c>
      <c r="T140" s="508">
        <f>IF('Sensitivity Analysis'!$G$9&lt;='Sensitivity Analysis Tables'!T139,'Sensitivity Analysis Tables'!$B$137,0)</f>
        <v>0</v>
      </c>
      <c r="U140" s="508">
        <f>IF('Sensitivity Analysis'!$G$9&lt;='Sensitivity Analysis Tables'!U139,'Sensitivity Analysis Tables'!$B$137,0)</f>
        <v>0</v>
      </c>
      <c r="V140" s="508">
        <f>IF('Sensitivity Analysis'!$G$9&lt;='Sensitivity Analysis Tables'!V139,'Sensitivity Analysis Tables'!$B$137,0)</f>
        <v>0</v>
      </c>
      <c r="W140" s="508">
        <f>IF('Sensitivity Analysis'!$G$9&lt;='Sensitivity Analysis Tables'!W139,'Sensitivity Analysis Tables'!$B$137,0)</f>
        <v>0</v>
      </c>
      <c r="X140" s="508">
        <f>IF('Sensitivity Analysis'!$G$9&lt;='Sensitivity Analysis Tables'!X139,'Sensitivity Analysis Tables'!$B$137,0)</f>
        <v>0</v>
      </c>
      <c r="Y140" s="508">
        <f>IF('Sensitivity Analysis'!$G$9&lt;='Sensitivity Analysis Tables'!Y139,'Sensitivity Analysis Tables'!$B$137,0)</f>
        <v>0</v>
      </c>
      <c r="Z140" s="508">
        <f>IF('Sensitivity Analysis'!$G$9&lt;='Sensitivity Analysis Tables'!Z139,'Sensitivity Analysis Tables'!$B$137,0)</f>
        <v>0</v>
      </c>
      <c r="AA140" s="508">
        <f>IF('Sensitivity Analysis'!$G$9&lt;='Sensitivity Analysis Tables'!AA139,'Sensitivity Analysis Tables'!$B$137,0)</f>
        <v>0</v>
      </c>
      <c r="AB140" s="508">
        <f>IF('Sensitivity Analysis'!$G$9&lt;='Sensitivity Analysis Tables'!AB139,'Sensitivity Analysis Tables'!$B$137,0)</f>
        <v>0</v>
      </c>
      <c r="AC140" s="508">
        <f>IF('Sensitivity Analysis'!$G$9&lt;='Sensitivity Analysis Tables'!AC139,'Sensitivity Analysis Tables'!$B$137,0)</f>
        <v>0</v>
      </c>
      <c r="AD140" s="508">
        <f>IF('Sensitivity Analysis'!$G$9&lt;='Sensitivity Analysis Tables'!AD139,'Sensitivity Analysis Tables'!$B$137,0)</f>
        <v>0</v>
      </c>
      <c r="AE140" s="508">
        <f>IF('Sensitivity Analysis'!$G$9&lt;='Sensitivity Analysis Tables'!AE139,'Sensitivity Analysis Tables'!$B$137,0)</f>
        <v>0</v>
      </c>
      <c r="AF140" s="508">
        <f>IF('Sensitivity Analysis'!$G$9&lt;='Sensitivity Analysis Tables'!AF139,'Sensitivity Analysis Tables'!$B$137,0)</f>
        <v>0</v>
      </c>
      <c r="AG140" s="508">
        <f>IF('Sensitivity Analysis'!$G$9&lt;='Sensitivity Analysis Tables'!AG139,'Sensitivity Analysis Tables'!$B$137,0)</f>
        <v>0</v>
      </c>
      <c r="AH140" s="508">
        <f>IF('Sensitivity Analysis'!$G$9&lt;='Sensitivity Analysis Tables'!AH139,'Sensitivity Analysis Tables'!$B$137,0)</f>
        <v>0</v>
      </c>
      <c r="AI140" s="508">
        <f>IF('Sensitivity Analysis'!$G$9&lt;='Sensitivity Analysis Tables'!AI139,'Sensitivity Analysis Tables'!$B$137,0)</f>
        <v>0</v>
      </c>
      <c r="AJ140" s="508">
        <f>IF('Sensitivity Analysis'!$G$9&lt;='Sensitivity Analysis Tables'!AJ139,'Sensitivity Analysis Tables'!$B$137,0)</f>
        <v>0</v>
      </c>
      <c r="AK140" s="508">
        <f>IF('Sensitivity Analysis'!$G$9&lt;='Sensitivity Analysis Tables'!AK139,'Sensitivity Analysis Tables'!$B$137,0)</f>
        <v>0</v>
      </c>
      <c r="AL140" s="508">
        <f>IF('Sensitivity Analysis'!$G$9&lt;='Sensitivity Analysis Tables'!AL139,'Sensitivity Analysis Tables'!$B$137,0)</f>
        <v>0</v>
      </c>
      <c r="AM140" s="508">
        <f>IF('Sensitivity Analysis'!$G$9&lt;='Sensitivity Analysis Tables'!AM139,'Sensitivity Analysis Tables'!$B$137,0)</f>
        <v>0</v>
      </c>
      <c r="AN140" s="508">
        <f>IF('Sensitivity Analysis'!$G$9&lt;='Sensitivity Analysis Tables'!AN139,'Sensitivity Analysis Tables'!$B$137,0)</f>
        <v>0</v>
      </c>
      <c r="AO140" s="508">
        <f>IF('Sensitivity Analysis'!$G$9&lt;='Sensitivity Analysis Tables'!AO139,'Sensitivity Analysis Tables'!$B$137,0)</f>
        <v>0</v>
      </c>
      <c r="AP140" s="508">
        <f>IF('Sensitivity Analysis'!$G$9&lt;='Sensitivity Analysis Tables'!AP139,'Sensitivity Analysis Tables'!$B$137,0)</f>
        <v>0</v>
      </c>
      <c r="AQ140" s="508">
        <f>IF('Sensitivity Analysis'!$G$9&lt;='Sensitivity Analysis Tables'!AQ139,'Sensitivity Analysis Tables'!$B$137,0)</f>
        <v>0</v>
      </c>
      <c r="AR140" s="508">
        <f>IF('Sensitivity Analysis'!$G$9&lt;='Sensitivity Analysis Tables'!AR139,'Sensitivity Analysis Tables'!$B$137,0)</f>
        <v>0</v>
      </c>
      <c r="AS140" s="508">
        <f>IF('Sensitivity Analysis'!$G$9&lt;='Sensitivity Analysis Tables'!AS139,'Sensitivity Analysis Tables'!$B$137,0)</f>
        <v>0</v>
      </c>
      <c r="AT140" s="508">
        <f>IF('Sensitivity Analysis'!$G$9&lt;='Sensitivity Analysis Tables'!AT139,'Sensitivity Analysis Tables'!$B$137,0)</f>
        <v>0</v>
      </c>
      <c r="AU140" s="508">
        <f>IF('Sensitivity Analysis'!$G$9&lt;='Sensitivity Analysis Tables'!AU139,'Sensitivity Analysis Tables'!$B$137,0)</f>
        <v>0</v>
      </c>
      <c r="AV140" s="508">
        <f>IF('Sensitivity Analysis'!$G$9&lt;='Sensitivity Analysis Tables'!AV139,'Sensitivity Analysis Tables'!$B$137,0)</f>
        <v>0</v>
      </c>
      <c r="AW140" s="508">
        <f>IF('Sensitivity Analysis'!$G$9&lt;='Sensitivity Analysis Tables'!AW139,'Sensitivity Analysis Tables'!$B$137,0)</f>
        <v>0</v>
      </c>
      <c r="AX140" s="508">
        <f>IF('Sensitivity Analysis'!$G$9&lt;='Sensitivity Analysis Tables'!AX139,'Sensitivity Analysis Tables'!$B$137,0)</f>
        <v>0</v>
      </c>
      <c r="AY140" s="508">
        <f>IF('Sensitivity Analysis'!$G$9&lt;='Sensitivity Analysis Tables'!AY139,'Sensitivity Analysis Tables'!$B$137,0)</f>
        <v>0</v>
      </c>
      <c r="AZ140" s="508">
        <f>IF('Sensitivity Analysis'!$G$9&lt;='Sensitivity Analysis Tables'!AZ139,'Sensitivity Analysis Tables'!$B$137,0)</f>
        <v>0</v>
      </c>
      <c r="BA140" s="508">
        <f>IF('Sensitivity Analysis'!$G$9&lt;='Sensitivity Analysis Tables'!BA139,'Sensitivity Analysis Tables'!$B$137,0)</f>
        <v>0</v>
      </c>
      <c r="BB140" s="508">
        <f>IF('Sensitivity Analysis'!$G$9&lt;='Sensitivity Analysis Tables'!BB139,'Sensitivity Analysis Tables'!$B$137,0)</f>
        <v>0</v>
      </c>
      <c r="BC140" s="508">
        <f>IF('Sensitivity Analysis'!$G$9&lt;='Sensitivity Analysis Tables'!BC139,'Sensitivity Analysis Tables'!$B$137,0)</f>
        <v>0</v>
      </c>
      <c r="BD140" s="508">
        <f>IF('Sensitivity Analysis'!$G$9&lt;='Sensitivity Analysis Tables'!BD139,'Sensitivity Analysis Tables'!$B$137,0)</f>
        <v>0</v>
      </c>
      <c r="BE140" s="499"/>
      <c r="BF140" s="499"/>
      <c r="BG140" s="499"/>
      <c r="BH140" s="499"/>
      <c r="BI140" s="499"/>
      <c r="BJ140" s="499"/>
      <c r="BK140" s="499"/>
      <c r="BL140" s="499"/>
      <c r="BM140" s="499"/>
      <c r="BN140" s="499"/>
      <c r="BO140" s="499"/>
      <c r="BP140" s="499"/>
      <c r="BQ140" s="499"/>
      <c r="BR140" s="499"/>
      <c r="BS140" s="499"/>
      <c r="BT140" s="499"/>
      <c r="BU140" s="499"/>
      <c r="BV140" s="499"/>
      <c r="BW140" s="499"/>
      <c r="BX140" s="499"/>
      <c r="BY140" s="499"/>
      <c r="BZ140" s="499"/>
      <c r="CA140" s="499"/>
      <c r="CB140" s="499"/>
      <c r="CC140" s="499"/>
      <c r="CD140" s="499"/>
      <c r="CE140" s="499"/>
      <c r="CF140" s="499"/>
      <c r="CG140" s="499"/>
      <c r="CH140" s="499"/>
      <c r="CI140" s="499"/>
      <c r="CJ140" s="499"/>
      <c r="CK140" s="499"/>
      <c r="CL140" s="499"/>
      <c r="CM140" s="499"/>
      <c r="CN140" s="499"/>
      <c r="CO140" s="499"/>
      <c r="CP140" s="499"/>
      <c r="CQ140" s="499"/>
      <c r="CR140" s="499"/>
      <c r="CS140" s="499"/>
      <c r="CT140" s="499"/>
      <c r="CU140" s="499"/>
      <c r="CV140" s="499"/>
      <c r="CW140" s="499"/>
      <c r="CX140" s="499"/>
      <c r="CY140" s="499"/>
      <c r="CZ140" s="499"/>
      <c r="DA140" s="499"/>
      <c r="DB140" s="499"/>
      <c r="DC140" s="499"/>
      <c r="DD140" s="499"/>
      <c r="DE140" s="499"/>
      <c r="DF140" s="499"/>
      <c r="DG140" s="499"/>
      <c r="DH140" s="499"/>
      <c r="DI140" s="499"/>
      <c r="DJ140" s="499"/>
      <c r="DK140" s="499"/>
      <c r="DL140" s="499"/>
      <c r="DM140" s="499"/>
      <c r="DN140" s="499"/>
      <c r="DO140" s="499"/>
      <c r="DP140" s="499"/>
      <c r="DQ140" s="499"/>
      <c r="DR140" s="499"/>
      <c r="DS140" s="499"/>
      <c r="DT140" s="499"/>
      <c r="DU140" s="499"/>
      <c r="DV140" s="499"/>
      <c r="DW140" s="499"/>
      <c r="DX140" s="499"/>
      <c r="DY140" s="499"/>
      <c r="DZ140" s="499"/>
      <c r="EA140" s="499"/>
      <c r="EB140" s="499"/>
      <c r="EC140" s="499"/>
      <c r="ED140" s="499"/>
      <c r="EE140" s="499"/>
      <c r="EF140" s="499"/>
      <c r="EG140" s="499"/>
      <c r="EH140" s="499"/>
      <c r="EI140" s="499"/>
      <c r="EJ140" s="499"/>
      <c r="EK140" s="499"/>
      <c r="EL140" s="499"/>
      <c r="EM140" s="499"/>
      <c r="EN140" s="499"/>
      <c r="EO140" s="499"/>
      <c r="EP140" s="499"/>
      <c r="EQ140" s="499"/>
      <c r="ER140" s="499"/>
      <c r="ES140" s="499"/>
      <c r="ET140" s="499"/>
      <c r="EU140" s="499"/>
      <c r="EV140" s="499"/>
      <c r="EW140" s="499"/>
      <c r="EX140" s="499"/>
      <c r="EY140" s="499"/>
      <c r="EZ140" s="499"/>
      <c r="FA140" s="499"/>
      <c r="FB140" s="499"/>
      <c r="FC140" s="499"/>
      <c r="FD140" s="499"/>
      <c r="FE140" s="499"/>
      <c r="FF140" s="499"/>
      <c r="FG140" s="499"/>
      <c r="FH140" s="499"/>
      <c r="FI140" s="499"/>
      <c r="FJ140" s="499"/>
      <c r="FK140" s="499"/>
      <c r="FL140" s="499"/>
      <c r="FM140" s="499"/>
      <c r="FN140" s="499"/>
      <c r="FO140" s="499"/>
      <c r="FP140" s="499"/>
      <c r="FQ140" s="499"/>
    </row>
    <row r="141" spans="1:173">
      <c r="A141" s="499"/>
      <c r="B141" s="499"/>
      <c r="C141" s="499"/>
      <c r="D141" s="499"/>
      <c r="E141" s="499"/>
      <c r="F141" s="499"/>
      <c r="G141" s="499"/>
      <c r="H141" s="499"/>
      <c r="I141" s="499"/>
      <c r="J141" s="499"/>
      <c r="K141" s="499"/>
      <c r="L141" s="499"/>
      <c r="M141" s="499"/>
      <c r="N141" s="499"/>
      <c r="O141" s="499"/>
      <c r="P141" s="499"/>
      <c r="Q141" s="499"/>
      <c r="R141" s="499"/>
      <c r="S141" s="499"/>
      <c r="T141" s="499"/>
      <c r="U141" s="499"/>
      <c r="V141" s="499"/>
      <c r="W141" s="499"/>
      <c r="X141" s="499"/>
      <c r="Y141" s="499"/>
      <c r="Z141" s="499"/>
      <c r="AA141" s="499"/>
      <c r="AB141" s="499"/>
      <c r="AC141" s="499"/>
      <c r="AD141" s="499"/>
      <c r="AE141" s="499"/>
      <c r="AF141" s="499"/>
      <c r="AG141" s="499"/>
      <c r="AH141" s="499"/>
      <c r="AI141" s="499"/>
      <c r="AJ141" s="499"/>
      <c r="AK141" s="499"/>
      <c r="AL141" s="499"/>
      <c r="AM141" s="499"/>
      <c r="AN141" s="499"/>
      <c r="AO141" s="499"/>
      <c r="AP141" s="499"/>
      <c r="AQ141" s="499"/>
      <c r="AR141" s="499"/>
      <c r="AS141" s="499"/>
      <c r="AT141" s="499"/>
      <c r="AU141" s="499"/>
      <c r="AV141" s="499"/>
      <c r="AW141" s="499"/>
      <c r="AX141" s="499"/>
      <c r="AY141" s="499"/>
      <c r="AZ141" s="499"/>
      <c r="BA141" s="499"/>
      <c r="BB141" s="499"/>
      <c r="BC141" s="499"/>
      <c r="BD141" s="499"/>
      <c r="BE141" s="499"/>
      <c r="BF141" s="499"/>
      <c r="BG141" s="499"/>
      <c r="BH141" s="499"/>
      <c r="BI141" s="499"/>
      <c r="BJ141" s="499"/>
      <c r="BK141" s="499"/>
      <c r="BL141" s="499"/>
      <c r="BM141" s="499"/>
      <c r="BN141" s="499"/>
      <c r="BO141" s="499"/>
      <c r="BP141" s="499"/>
      <c r="BQ141" s="499"/>
      <c r="BR141" s="499"/>
      <c r="BS141" s="499"/>
      <c r="BT141" s="499"/>
      <c r="BU141" s="499"/>
      <c r="BV141" s="499"/>
      <c r="BW141" s="499"/>
      <c r="BX141" s="499"/>
      <c r="BY141" s="499"/>
      <c r="BZ141" s="499"/>
      <c r="CA141" s="499"/>
      <c r="CB141" s="499"/>
      <c r="CC141" s="499"/>
      <c r="CD141" s="499"/>
      <c r="CE141" s="499"/>
      <c r="CF141" s="499"/>
      <c r="CG141" s="499"/>
      <c r="CH141" s="499"/>
      <c r="CI141" s="499"/>
      <c r="CJ141" s="499"/>
      <c r="CK141" s="499"/>
      <c r="CL141" s="499"/>
      <c r="CM141" s="499"/>
      <c r="CN141" s="499"/>
      <c r="CO141" s="499"/>
      <c r="CP141" s="499"/>
      <c r="CQ141" s="499"/>
      <c r="CR141" s="499"/>
      <c r="CS141" s="499"/>
      <c r="CT141" s="499"/>
      <c r="CU141" s="499"/>
      <c r="CV141" s="499"/>
      <c r="CW141" s="499"/>
      <c r="CX141" s="499"/>
      <c r="CY141" s="499"/>
      <c r="CZ141" s="499"/>
      <c r="DA141" s="499"/>
      <c r="DB141" s="499"/>
      <c r="DC141" s="499"/>
      <c r="DD141" s="499"/>
      <c r="DE141" s="499"/>
      <c r="DF141" s="499"/>
      <c r="DG141" s="499"/>
      <c r="DH141" s="499"/>
      <c r="DI141" s="499"/>
      <c r="DJ141" s="499"/>
      <c r="DK141" s="499"/>
      <c r="DL141" s="499"/>
      <c r="DM141" s="499"/>
      <c r="DN141" s="499"/>
      <c r="DO141" s="499"/>
      <c r="DP141" s="499"/>
      <c r="DQ141" s="499"/>
      <c r="DR141" s="499"/>
      <c r="DS141" s="499"/>
      <c r="DT141" s="499"/>
      <c r="DU141" s="499"/>
      <c r="DV141" s="499"/>
      <c r="DW141" s="499"/>
      <c r="DX141" s="499"/>
      <c r="DY141" s="499"/>
      <c r="DZ141" s="499"/>
      <c r="EA141" s="499"/>
      <c r="EB141" s="499"/>
      <c r="EC141" s="499"/>
      <c r="ED141" s="499"/>
      <c r="EE141" s="499"/>
      <c r="EF141" s="499"/>
      <c r="EG141" s="499"/>
      <c r="EH141" s="499"/>
      <c r="EI141" s="499"/>
      <c r="EJ141" s="499"/>
      <c r="EK141" s="499"/>
      <c r="EL141" s="499"/>
      <c r="EM141" s="499"/>
      <c r="EN141" s="499"/>
      <c r="EO141" s="499"/>
      <c r="EP141" s="499"/>
      <c r="EQ141" s="499"/>
      <c r="ER141" s="499"/>
      <c r="ES141" s="499"/>
      <c r="ET141" s="499"/>
      <c r="EU141" s="499"/>
      <c r="EV141" s="499"/>
      <c r="EW141" s="499"/>
      <c r="EX141" s="499"/>
      <c r="EY141" s="499"/>
      <c r="EZ141" s="499"/>
      <c r="FA141" s="499"/>
      <c r="FB141" s="499"/>
      <c r="FC141" s="499"/>
      <c r="FD141" s="499"/>
      <c r="FE141" s="499"/>
      <c r="FF141" s="499"/>
      <c r="FG141" s="499"/>
      <c r="FH141" s="499"/>
      <c r="FI141" s="499"/>
      <c r="FJ141" s="499"/>
      <c r="FK141" s="499"/>
      <c r="FL141" s="499"/>
      <c r="FM141" s="499"/>
      <c r="FN141" s="499"/>
      <c r="FO141" s="499"/>
      <c r="FP141" s="499"/>
      <c r="FQ141" s="499"/>
    </row>
    <row r="142" spans="1:173">
      <c r="A142" s="499"/>
      <c r="B142" s="499"/>
      <c r="C142" s="499"/>
      <c r="D142" s="499"/>
      <c r="E142" s="499"/>
      <c r="F142" s="499"/>
      <c r="G142" s="499"/>
      <c r="H142" s="499"/>
      <c r="I142" s="499"/>
      <c r="J142" s="499"/>
      <c r="K142" s="499"/>
      <c r="L142" s="499"/>
      <c r="M142" s="499"/>
      <c r="N142" s="499"/>
      <c r="O142" s="499"/>
      <c r="P142" s="499"/>
      <c r="Q142" s="499"/>
      <c r="R142" s="499"/>
      <c r="S142" s="499"/>
      <c r="T142" s="499"/>
      <c r="U142" s="499"/>
      <c r="V142" s="499"/>
      <c r="W142" s="499"/>
      <c r="X142" s="499"/>
      <c r="Y142" s="499"/>
      <c r="Z142" s="499"/>
      <c r="AA142" s="499"/>
      <c r="AB142" s="499"/>
      <c r="AC142" s="499"/>
      <c r="AD142" s="499"/>
      <c r="AE142" s="499"/>
      <c r="AF142" s="499"/>
      <c r="AG142" s="499"/>
      <c r="AH142" s="499"/>
      <c r="AI142" s="499"/>
      <c r="AJ142" s="499"/>
      <c r="AK142" s="499"/>
      <c r="AL142" s="499"/>
      <c r="AM142" s="499"/>
      <c r="AN142" s="499"/>
      <c r="AO142" s="499"/>
      <c r="AP142" s="499"/>
      <c r="AQ142" s="499"/>
      <c r="AR142" s="499"/>
      <c r="AS142" s="499"/>
      <c r="AT142" s="499"/>
      <c r="AU142" s="499"/>
      <c r="AV142" s="499"/>
      <c r="AW142" s="499"/>
      <c r="AX142" s="499"/>
      <c r="AY142" s="499"/>
      <c r="AZ142" s="499"/>
      <c r="BA142" s="499"/>
      <c r="BB142" s="499"/>
      <c r="BC142" s="499"/>
      <c r="BD142" s="499"/>
      <c r="BE142" s="499"/>
      <c r="BF142" s="499"/>
      <c r="BG142" s="499"/>
      <c r="BH142" s="499"/>
      <c r="BI142" s="499"/>
      <c r="BJ142" s="499"/>
      <c r="BK142" s="499"/>
      <c r="BL142" s="499"/>
      <c r="BM142" s="499"/>
      <c r="BN142" s="499"/>
      <c r="BO142" s="499"/>
      <c r="BP142" s="499"/>
      <c r="BQ142" s="499"/>
      <c r="BR142" s="499"/>
      <c r="BS142" s="499"/>
      <c r="BT142" s="499"/>
      <c r="BU142" s="499"/>
      <c r="BV142" s="499"/>
      <c r="BW142" s="499"/>
      <c r="BX142" s="499"/>
      <c r="BY142" s="499"/>
      <c r="BZ142" s="499"/>
      <c r="CA142" s="499"/>
      <c r="CB142" s="499"/>
      <c r="CC142" s="499"/>
      <c r="CD142" s="499"/>
      <c r="CE142" s="499"/>
      <c r="CF142" s="499"/>
      <c r="CG142" s="499"/>
      <c r="CH142" s="499"/>
      <c r="CI142" s="499"/>
      <c r="CJ142" s="499"/>
      <c r="CK142" s="499"/>
      <c r="CL142" s="499"/>
      <c r="CM142" s="499"/>
      <c r="CN142" s="499"/>
      <c r="CO142" s="499"/>
      <c r="CP142" s="499"/>
      <c r="CQ142" s="499"/>
      <c r="CR142" s="499"/>
      <c r="CS142" s="499"/>
      <c r="CT142" s="499"/>
      <c r="CU142" s="499"/>
      <c r="CV142" s="499"/>
      <c r="CW142" s="499"/>
      <c r="CX142" s="499"/>
      <c r="CY142" s="499"/>
      <c r="CZ142" s="499"/>
      <c r="DA142" s="499"/>
      <c r="DB142" s="499"/>
      <c r="DC142" s="499"/>
      <c r="DD142" s="499"/>
      <c r="DE142" s="499"/>
      <c r="DF142" s="499"/>
      <c r="DG142" s="499"/>
      <c r="DH142" s="499"/>
      <c r="DI142" s="499"/>
      <c r="DJ142" s="499"/>
      <c r="DK142" s="499"/>
      <c r="DL142" s="499"/>
      <c r="DM142" s="499"/>
      <c r="DN142" s="499"/>
      <c r="DO142" s="499"/>
      <c r="DP142" s="499"/>
      <c r="DQ142" s="499"/>
      <c r="DR142" s="499"/>
      <c r="DS142" s="499"/>
      <c r="DT142" s="499"/>
      <c r="DU142" s="499"/>
      <c r="DV142" s="499"/>
      <c r="DW142" s="499"/>
      <c r="DX142" s="499"/>
      <c r="DY142" s="499"/>
      <c r="DZ142" s="499"/>
      <c r="EA142" s="499"/>
      <c r="EB142" s="499"/>
      <c r="EC142" s="499"/>
      <c r="ED142" s="499"/>
      <c r="EE142" s="499"/>
      <c r="EF142" s="499"/>
      <c r="EG142" s="499"/>
      <c r="EH142" s="499"/>
      <c r="EI142" s="499"/>
      <c r="EJ142" s="499"/>
      <c r="EK142" s="499"/>
      <c r="EL142" s="499"/>
      <c r="EM142" s="499"/>
      <c r="EN142" s="499"/>
      <c r="EO142" s="499"/>
      <c r="EP142" s="499"/>
      <c r="EQ142" s="499"/>
      <c r="ER142" s="499"/>
      <c r="ES142" s="499"/>
      <c r="ET142" s="499"/>
      <c r="EU142" s="499"/>
      <c r="EV142" s="499"/>
      <c r="EW142" s="499"/>
      <c r="EX142" s="499"/>
      <c r="EY142" s="499"/>
      <c r="EZ142" s="499"/>
      <c r="FA142" s="499"/>
      <c r="FB142" s="499"/>
      <c r="FC142" s="499"/>
      <c r="FD142" s="499"/>
      <c r="FE142" s="499"/>
      <c r="FF142" s="499"/>
      <c r="FG142" s="499"/>
      <c r="FH142" s="499"/>
      <c r="FI142" s="499"/>
      <c r="FJ142" s="499"/>
      <c r="FK142" s="499"/>
      <c r="FL142" s="499"/>
      <c r="FM142" s="499"/>
      <c r="FN142" s="499"/>
      <c r="FO142" s="499"/>
      <c r="FP142" s="499"/>
      <c r="FQ142" s="499"/>
    </row>
    <row r="143" spans="1:173" ht="13">
      <c r="A143" s="499"/>
      <c r="B143" s="470"/>
      <c r="C143" s="499"/>
      <c r="D143" s="499"/>
      <c r="E143" s="499"/>
      <c r="F143" s="499"/>
      <c r="G143" s="499"/>
      <c r="H143" s="499"/>
      <c r="I143" s="499"/>
      <c r="J143" s="499"/>
      <c r="K143" s="499"/>
      <c r="L143" s="499"/>
      <c r="M143" s="499"/>
      <c r="N143" s="499"/>
      <c r="O143" s="499"/>
      <c r="P143" s="499"/>
      <c r="Q143" s="499"/>
      <c r="R143" s="499"/>
      <c r="S143" s="499"/>
      <c r="T143" s="499"/>
      <c r="U143" s="499"/>
      <c r="V143" s="499"/>
      <c r="W143" s="499"/>
      <c r="X143" s="499"/>
      <c r="Y143" s="499"/>
      <c r="Z143" s="499"/>
      <c r="AA143" s="499"/>
      <c r="AB143" s="499"/>
      <c r="AC143" s="499"/>
      <c r="AD143" s="499"/>
      <c r="AE143" s="499"/>
      <c r="AF143" s="499"/>
      <c r="AG143" s="499"/>
      <c r="AH143" s="499"/>
      <c r="AI143" s="499"/>
      <c r="AJ143" s="499"/>
      <c r="AK143" s="499"/>
      <c r="AL143" s="499"/>
      <c r="AM143" s="499"/>
      <c r="AN143" s="499"/>
      <c r="AO143" s="499"/>
      <c r="AP143" s="499"/>
      <c r="AQ143" s="499"/>
      <c r="AR143" s="499"/>
      <c r="AS143" s="499"/>
      <c r="AT143" s="499"/>
      <c r="AU143" s="499"/>
      <c r="AV143" s="499"/>
      <c r="AW143" s="499"/>
      <c r="AX143" s="499"/>
      <c r="AY143" s="499"/>
      <c r="AZ143" s="499"/>
      <c r="BA143" s="499"/>
      <c r="BB143" s="499"/>
      <c r="BC143" s="499"/>
      <c r="BD143" s="499"/>
      <c r="BE143" s="499"/>
      <c r="BF143" s="499"/>
      <c r="BG143" s="499"/>
      <c r="BH143" s="499"/>
      <c r="BI143" s="499"/>
      <c r="BJ143" s="499"/>
      <c r="BK143" s="499"/>
      <c r="BL143" s="499"/>
      <c r="BM143" s="499"/>
      <c r="BN143" s="499"/>
      <c r="BO143" s="499"/>
      <c r="BP143" s="499"/>
      <c r="BQ143" s="499"/>
      <c r="BR143" s="499"/>
      <c r="BS143" s="499"/>
      <c r="BT143" s="499"/>
      <c r="BU143" s="499"/>
      <c r="BV143" s="499"/>
      <c r="BW143" s="499"/>
      <c r="BX143" s="499"/>
      <c r="BY143" s="499"/>
      <c r="BZ143" s="499"/>
      <c r="CA143" s="499"/>
      <c r="CB143" s="499"/>
      <c r="CC143" s="499"/>
      <c r="CD143" s="499"/>
      <c r="CE143" s="499"/>
      <c r="CF143" s="499"/>
      <c r="CG143" s="499"/>
      <c r="CH143" s="499"/>
      <c r="CI143" s="499"/>
      <c r="CJ143" s="499"/>
      <c r="CK143" s="499"/>
      <c r="CL143" s="499"/>
      <c r="CM143" s="499"/>
      <c r="CN143" s="499"/>
      <c r="CO143" s="499"/>
      <c r="CP143" s="499"/>
      <c r="CQ143" s="499"/>
      <c r="CR143" s="499"/>
      <c r="CS143" s="499"/>
      <c r="CT143" s="499"/>
      <c r="CU143" s="499"/>
      <c r="CV143" s="499"/>
      <c r="CW143" s="499"/>
      <c r="CX143" s="499"/>
      <c r="CY143" s="499"/>
      <c r="CZ143" s="499"/>
      <c r="DA143" s="499"/>
      <c r="DB143" s="499"/>
      <c r="DC143" s="499"/>
      <c r="DD143" s="499"/>
      <c r="DE143" s="499"/>
      <c r="DF143" s="499"/>
      <c r="DG143" s="499"/>
      <c r="DH143" s="499"/>
      <c r="DI143" s="499"/>
      <c r="DJ143" s="499"/>
      <c r="DK143" s="499"/>
      <c r="DL143" s="499"/>
      <c r="DM143" s="499"/>
      <c r="DN143" s="499"/>
      <c r="DO143" s="499"/>
      <c r="DP143" s="499"/>
      <c r="DQ143" s="499"/>
      <c r="DR143" s="499"/>
      <c r="DS143" s="499"/>
      <c r="DT143" s="499"/>
      <c r="DU143" s="499"/>
      <c r="DV143" s="499"/>
      <c r="DW143" s="499"/>
      <c r="DX143" s="499"/>
      <c r="DY143" s="499"/>
      <c r="DZ143" s="499"/>
      <c r="EA143" s="499"/>
      <c r="EB143" s="499"/>
      <c r="EC143" s="499"/>
      <c r="ED143" s="499"/>
      <c r="EE143" s="499"/>
      <c r="EF143" s="499"/>
      <c r="EG143" s="499"/>
      <c r="EH143" s="499"/>
      <c r="EI143" s="499"/>
      <c r="EJ143" s="499"/>
      <c r="EK143" s="499"/>
      <c r="EL143" s="499"/>
      <c r="EM143" s="499"/>
      <c r="EN143" s="499"/>
      <c r="EO143" s="499"/>
      <c r="EP143" s="499"/>
      <c r="EQ143" s="499"/>
      <c r="ER143" s="499"/>
      <c r="ES143" s="499"/>
      <c r="ET143" s="499"/>
      <c r="EU143" s="499"/>
      <c r="EV143" s="499"/>
      <c r="EW143" s="499"/>
      <c r="EX143" s="499"/>
      <c r="EY143" s="499"/>
      <c r="EZ143" s="499"/>
      <c r="FA143" s="499"/>
      <c r="FB143" s="499"/>
      <c r="FC143" s="499"/>
      <c r="FD143" s="499"/>
      <c r="FE143" s="499"/>
      <c r="FF143" s="499"/>
      <c r="FG143" s="499"/>
      <c r="FH143" s="499"/>
      <c r="FI143" s="499"/>
      <c r="FJ143" s="499"/>
      <c r="FK143" s="499"/>
      <c r="FL143" s="499"/>
      <c r="FM143" s="499"/>
      <c r="FN143" s="499"/>
      <c r="FO143" s="499"/>
      <c r="FP143" s="499"/>
      <c r="FQ143" s="499"/>
    </row>
    <row r="144" spans="1:173">
      <c r="A144" s="499"/>
      <c r="B144" s="452"/>
      <c r="C144" s="499"/>
      <c r="D144" s="499"/>
      <c r="E144" s="499"/>
      <c r="F144" s="499"/>
      <c r="G144" s="499"/>
      <c r="H144" s="499"/>
      <c r="I144" s="499"/>
      <c r="J144" s="499"/>
      <c r="K144" s="499"/>
      <c r="L144" s="499"/>
      <c r="M144" s="499"/>
      <c r="N144" s="499"/>
      <c r="O144" s="499"/>
      <c r="P144" s="499"/>
      <c r="Q144" s="499"/>
      <c r="R144" s="499"/>
      <c r="S144" s="499"/>
      <c r="T144" s="499"/>
      <c r="U144" s="499"/>
      <c r="V144" s="499"/>
      <c r="W144" s="499"/>
      <c r="X144" s="499"/>
      <c r="Y144" s="499"/>
      <c r="Z144" s="499"/>
      <c r="AA144" s="499"/>
      <c r="AB144" s="499"/>
      <c r="AC144" s="499"/>
      <c r="AD144" s="499"/>
      <c r="AE144" s="499"/>
      <c r="AF144" s="499"/>
      <c r="AG144" s="499"/>
      <c r="AH144" s="499"/>
      <c r="AI144" s="499"/>
      <c r="AJ144" s="499"/>
      <c r="AK144" s="499"/>
      <c r="AL144" s="499"/>
      <c r="AM144" s="499"/>
      <c r="AN144" s="499"/>
      <c r="AO144" s="499"/>
      <c r="AP144" s="499"/>
      <c r="AQ144" s="499"/>
      <c r="AR144" s="499"/>
      <c r="AS144" s="499"/>
      <c r="AT144" s="499"/>
      <c r="AU144" s="499"/>
      <c r="AV144" s="499"/>
      <c r="AW144" s="499"/>
      <c r="AX144" s="499"/>
      <c r="AY144" s="499"/>
      <c r="AZ144" s="499"/>
      <c r="BA144" s="499"/>
      <c r="BB144" s="499"/>
      <c r="BC144" s="499"/>
      <c r="BD144" s="499"/>
      <c r="BE144" s="499"/>
      <c r="BF144" s="499"/>
      <c r="BG144" s="499"/>
      <c r="BH144" s="499"/>
      <c r="BI144" s="499"/>
      <c r="BJ144" s="499"/>
      <c r="BK144" s="499"/>
      <c r="BL144" s="499"/>
      <c r="BM144" s="499"/>
      <c r="BN144" s="499"/>
      <c r="BO144" s="499"/>
      <c r="BP144" s="499"/>
      <c r="BQ144" s="499"/>
      <c r="BR144" s="499"/>
      <c r="BS144" s="499"/>
      <c r="BT144" s="499"/>
      <c r="BU144" s="499"/>
      <c r="BV144" s="499"/>
      <c r="BW144" s="499"/>
      <c r="BX144" s="499"/>
      <c r="BY144" s="499"/>
      <c r="BZ144" s="499"/>
      <c r="CA144" s="499"/>
      <c r="CB144" s="499"/>
      <c r="CC144" s="499"/>
      <c r="CD144" s="499"/>
      <c r="CE144" s="499"/>
      <c r="CF144" s="499"/>
      <c r="CG144" s="499"/>
      <c r="CH144" s="499"/>
      <c r="CI144" s="499"/>
      <c r="CJ144" s="499"/>
      <c r="CK144" s="499"/>
      <c r="CL144" s="499"/>
      <c r="CM144" s="499"/>
      <c r="CN144" s="499"/>
      <c r="CO144" s="499"/>
      <c r="CP144" s="499"/>
      <c r="CQ144" s="499"/>
      <c r="CR144" s="499"/>
      <c r="CS144" s="499"/>
      <c r="CT144" s="499"/>
      <c r="CU144" s="499"/>
      <c r="CV144" s="499"/>
      <c r="CW144" s="499"/>
      <c r="CX144" s="499"/>
      <c r="CY144" s="499"/>
      <c r="CZ144" s="499"/>
      <c r="DA144" s="499"/>
      <c r="DB144" s="499"/>
      <c r="DC144" s="499"/>
      <c r="DD144" s="499"/>
      <c r="DE144" s="499"/>
      <c r="DF144" s="499"/>
      <c r="DG144" s="499"/>
      <c r="DH144" s="499"/>
      <c r="DI144" s="499"/>
      <c r="DJ144" s="499"/>
      <c r="DK144" s="499"/>
      <c r="DL144" s="499"/>
      <c r="DM144" s="499"/>
      <c r="DN144" s="499"/>
      <c r="DO144" s="499"/>
      <c r="DP144" s="499"/>
      <c r="DQ144" s="499"/>
      <c r="DR144" s="499"/>
      <c r="DS144" s="499"/>
      <c r="DT144" s="499"/>
      <c r="DU144" s="499"/>
      <c r="DV144" s="499"/>
      <c r="DW144" s="499"/>
      <c r="DX144" s="499"/>
      <c r="DY144" s="499"/>
      <c r="DZ144" s="499"/>
      <c r="EA144" s="499"/>
      <c r="EB144" s="499"/>
      <c r="EC144" s="499"/>
      <c r="ED144" s="499"/>
      <c r="EE144" s="499"/>
      <c r="EF144" s="499"/>
      <c r="EG144" s="499"/>
      <c r="EH144" s="499"/>
      <c r="EI144" s="499"/>
      <c r="EJ144" s="499"/>
      <c r="EK144" s="499"/>
      <c r="EL144" s="499"/>
      <c r="EM144" s="499"/>
      <c r="EN144" s="499"/>
      <c r="EO144" s="499"/>
      <c r="EP144" s="499"/>
      <c r="EQ144" s="499"/>
      <c r="ER144" s="499"/>
      <c r="ES144" s="499"/>
      <c r="ET144" s="499"/>
      <c r="EU144" s="499"/>
      <c r="EV144" s="499"/>
      <c r="EW144" s="499"/>
      <c r="EX144" s="499"/>
      <c r="EY144" s="499"/>
      <c r="EZ144" s="499"/>
      <c r="FA144" s="499"/>
      <c r="FB144" s="499"/>
      <c r="FC144" s="499"/>
      <c r="FD144" s="499"/>
      <c r="FE144" s="499"/>
      <c r="FF144" s="499"/>
      <c r="FG144" s="499"/>
      <c r="FH144" s="499"/>
      <c r="FI144" s="499"/>
      <c r="FJ144" s="499"/>
      <c r="FK144" s="499"/>
      <c r="FL144" s="499"/>
      <c r="FM144" s="499"/>
      <c r="FN144" s="499"/>
      <c r="FO144" s="499"/>
      <c r="FP144" s="499"/>
      <c r="FQ144" s="499"/>
    </row>
    <row r="145" spans="1:173">
      <c r="A145" s="499"/>
      <c r="B145" s="499"/>
      <c r="C145" s="499"/>
      <c r="D145" s="499"/>
      <c r="E145" s="499"/>
      <c r="F145" s="499"/>
      <c r="G145" s="499"/>
      <c r="H145" s="499"/>
      <c r="I145" s="499"/>
      <c r="J145" s="499"/>
      <c r="K145" s="499"/>
      <c r="L145" s="499"/>
      <c r="M145" s="499"/>
      <c r="N145" s="499"/>
      <c r="O145" s="499"/>
      <c r="P145" s="499"/>
      <c r="Q145" s="499"/>
      <c r="R145" s="499"/>
      <c r="S145" s="499"/>
      <c r="T145" s="499"/>
      <c r="U145" s="499"/>
      <c r="V145" s="499"/>
      <c r="W145" s="499"/>
      <c r="X145" s="499"/>
      <c r="Y145" s="499"/>
      <c r="Z145" s="499"/>
      <c r="AA145" s="499"/>
      <c r="AB145" s="499"/>
      <c r="AC145" s="499"/>
      <c r="AD145" s="499"/>
      <c r="AE145" s="499"/>
      <c r="AF145" s="499"/>
      <c r="AG145" s="499"/>
      <c r="AH145" s="499"/>
      <c r="AI145" s="499"/>
      <c r="AJ145" s="499"/>
      <c r="AK145" s="499"/>
      <c r="AL145" s="499"/>
      <c r="AM145" s="499"/>
      <c r="AN145" s="499"/>
      <c r="AO145" s="499"/>
      <c r="AP145" s="499"/>
      <c r="AQ145" s="499"/>
      <c r="AR145" s="499"/>
      <c r="AS145" s="499"/>
      <c r="AT145" s="499"/>
      <c r="AU145" s="499"/>
      <c r="AV145" s="499"/>
      <c r="AW145" s="499"/>
      <c r="AX145" s="499"/>
      <c r="AY145" s="499"/>
      <c r="AZ145" s="499"/>
      <c r="BA145" s="499"/>
      <c r="BB145" s="499"/>
      <c r="BC145" s="499"/>
      <c r="BD145" s="499"/>
      <c r="BE145" s="499"/>
      <c r="BF145" s="499"/>
      <c r="BG145" s="499"/>
      <c r="BH145" s="499"/>
      <c r="BI145" s="499"/>
      <c r="BJ145" s="499"/>
      <c r="BK145" s="499"/>
      <c r="BL145" s="499"/>
      <c r="BM145" s="499"/>
      <c r="BN145" s="499"/>
      <c r="BO145" s="499"/>
      <c r="BP145" s="499"/>
      <c r="BQ145" s="499"/>
      <c r="BR145" s="499"/>
      <c r="BS145" s="499"/>
      <c r="BT145" s="499"/>
      <c r="BU145" s="499"/>
      <c r="BV145" s="499"/>
      <c r="BW145" s="499"/>
      <c r="BX145" s="499"/>
      <c r="BY145" s="499"/>
      <c r="BZ145" s="499"/>
      <c r="CA145" s="499"/>
      <c r="CB145" s="499"/>
      <c r="CC145" s="499"/>
      <c r="CD145" s="499"/>
      <c r="CE145" s="499"/>
      <c r="CF145" s="499"/>
      <c r="CG145" s="499"/>
      <c r="CH145" s="499"/>
      <c r="CI145" s="499"/>
      <c r="CJ145" s="499"/>
      <c r="CK145" s="499"/>
      <c r="CL145" s="499"/>
      <c r="CM145" s="499"/>
      <c r="CN145" s="499"/>
      <c r="CO145" s="499"/>
      <c r="CP145" s="499"/>
      <c r="CQ145" s="499"/>
      <c r="CR145" s="499"/>
      <c r="CS145" s="499"/>
      <c r="CT145" s="499"/>
      <c r="CU145" s="499"/>
      <c r="CV145" s="499"/>
      <c r="CW145" s="499"/>
      <c r="CX145" s="499"/>
      <c r="CY145" s="499"/>
      <c r="CZ145" s="499"/>
      <c r="DA145" s="499"/>
      <c r="DB145" s="499"/>
      <c r="DC145" s="499"/>
      <c r="DD145" s="499"/>
      <c r="DE145" s="499"/>
      <c r="DF145" s="499"/>
      <c r="DG145" s="499"/>
      <c r="DH145" s="499"/>
      <c r="DI145" s="499"/>
      <c r="DJ145" s="499"/>
      <c r="DK145" s="499"/>
      <c r="DL145" s="499"/>
      <c r="DM145" s="499"/>
      <c r="DN145" s="499"/>
      <c r="DO145" s="499"/>
      <c r="DP145" s="499"/>
      <c r="DQ145" s="499"/>
      <c r="DR145" s="499"/>
      <c r="DS145" s="499"/>
      <c r="DT145" s="499"/>
      <c r="DU145" s="499"/>
      <c r="DV145" s="499"/>
      <c r="DW145" s="499"/>
      <c r="DX145" s="499"/>
      <c r="DY145" s="499"/>
      <c r="DZ145" s="499"/>
      <c r="EA145" s="499"/>
      <c r="EB145" s="499"/>
      <c r="EC145" s="499"/>
      <c r="ED145" s="499"/>
      <c r="EE145" s="499"/>
      <c r="EF145" s="499"/>
      <c r="EG145" s="499"/>
      <c r="EH145" s="499"/>
      <c r="EI145" s="499"/>
      <c r="EJ145" s="499"/>
      <c r="EK145" s="499"/>
      <c r="EL145" s="499"/>
      <c r="EM145" s="499"/>
      <c r="EN145" s="499"/>
      <c r="EO145" s="499"/>
      <c r="EP145" s="499"/>
      <c r="EQ145" s="499"/>
      <c r="ER145" s="499"/>
      <c r="ES145" s="499"/>
      <c r="ET145" s="499"/>
      <c r="EU145" s="499"/>
      <c r="EV145" s="499"/>
      <c r="EW145" s="499"/>
      <c r="EX145" s="499"/>
      <c r="EY145" s="499"/>
      <c r="EZ145" s="499"/>
      <c r="FA145" s="499"/>
      <c r="FB145" s="499"/>
      <c r="FC145" s="499"/>
      <c r="FD145" s="499"/>
      <c r="FE145" s="499"/>
      <c r="FF145" s="499"/>
      <c r="FG145" s="499"/>
      <c r="FH145" s="499"/>
      <c r="FI145" s="499"/>
      <c r="FJ145" s="499"/>
      <c r="FK145" s="499"/>
      <c r="FL145" s="499"/>
      <c r="FM145" s="499"/>
      <c r="FN145" s="499"/>
      <c r="FO145" s="499"/>
      <c r="FP145" s="499"/>
      <c r="FQ145" s="499"/>
    </row>
    <row r="146" spans="1:173" ht="13">
      <c r="A146" s="507"/>
      <c r="B146" s="470"/>
      <c r="C146" s="470"/>
      <c r="D146" s="470"/>
      <c r="E146" s="470"/>
      <c r="F146" s="470"/>
      <c r="G146" s="470"/>
      <c r="H146" s="470"/>
      <c r="I146" s="470"/>
      <c r="J146" s="470"/>
      <c r="K146" s="470"/>
      <c r="L146" s="470"/>
      <c r="M146" s="470"/>
      <c r="N146" s="470"/>
      <c r="O146" s="470"/>
      <c r="P146" s="470"/>
      <c r="Q146" s="470"/>
      <c r="R146" s="470"/>
      <c r="S146" s="470"/>
      <c r="T146" s="470"/>
      <c r="U146" s="470"/>
      <c r="V146" s="470"/>
      <c r="W146" s="470"/>
      <c r="X146" s="470"/>
      <c r="Y146" s="470"/>
      <c r="Z146" s="470"/>
      <c r="AA146" s="470"/>
      <c r="AB146" s="470"/>
      <c r="AC146" s="470"/>
      <c r="AD146" s="470"/>
      <c r="AE146" s="470"/>
      <c r="AF146" s="470"/>
      <c r="AG146" s="470"/>
      <c r="AH146" s="470"/>
      <c r="AI146" s="470"/>
      <c r="AJ146" s="470"/>
      <c r="AK146" s="470"/>
      <c r="AL146" s="470"/>
      <c r="AM146" s="470"/>
      <c r="AN146" s="470"/>
      <c r="AO146" s="470"/>
      <c r="AP146" s="470"/>
      <c r="AQ146" s="470"/>
      <c r="AR146" s="470"/>
      <c r="AS146" s="470"/>
      <c r="AT146" s="470"/>
      <c r="AU146" s="470"/>
      <c r="AV146" s="470"/>
      <c r="AW146" s="470"/>
      <c r="AX146" s="470"/>
      <c r="AY146" s="470"/>
      <c r="AZ146" s="470"/>
      <c r="BA146" s="470"/>
      <c r="BB146" s="470"/>
      <c r="BC146" s="470"/>
      <c r="BD146" s="470"/>
      <c r="BE146" s="499"/>
      <c r="BF146" s="499"/>
      <c r="BG146" s="499"/>
      <c r="BH146" s="499"/>
      <c r="BI146" s="499"/>
      <c r="BJ146" s="499"/>
      <c r="BK146" s="499"/>
      <c r="BL146" s="499"/>
      <c r="BM146" s="499"/>
      <c r="BN146" s="499"/>
      <c r="BO146" s="499"/>
      <c r="BP146" s="499"/>
      <c r="BQ146" s="499"/>
      <c r="BR146" s="499"/>
      <c r="BS146" s="499"/>
      <c r="BT146" s="499"/>
      <c r="BU146" s="499"/>
      <c r="BV146" s="499"/>
      <c r="BW146" s="499"/>
      <c r="BX146" s="499"/>
      <c r="BY146" s="499"/>
      <c r="BZ146" s="499"/>
      <c r="CA146" s="499"/>
      <c r="CB146" s="499"/>
      <c r="CC146" s="499"/>
      <c r="CD146" s="499"/>
      <c r="CE146" s="499"/>
      <c r="CF146" s="499"/>
      <c r="CG146" s="499"/>
      <c r="CH146" s="499"/>
      <c r="CI146" s="499"/>
      <c r="CJ146" s="499"/>
      <c r="CK146" s="499"/>
      <c r="CL146" s="499"/>
      <c r="CM146" s="499"/>
      <c r="CN146" s="499"/>
      <c r="CO146" s="499"/>
      <c r="CP146" s="499"/>
      <c r="CQ146" s="499"/>
      <c r="CR146" s="499"/>
      <c r="CS146" s="499"/>
      <c r="CT146" s="499"/>
      <c r="CU146" s="499"/>
      <c r="CV146" s="499"/>
      <c r="CW146" s="499"/>
      <c r="CX146" s="499"/>
      <c r="CY146" s="499"/>
      <c r="CZ146" s="499"/>
      <c r="DA146" s="499"/>
      <c r="DB146" s="499"/>
      <c r="DC146" s="499"/>
      <c r="DD146" s="499"/>
      <c r="DE146" s="499"/>
      <c r="DF146" s="499"/>
      <c r="DG146" s="499"/>
      <c r="DH146" s="499"/>
      <c r="DI146" s="499"/>
      <c r="DJ146" s="499"/>
      <c r="DK146" s="499"/>
      <c r="DL146" s="499"/>
      <c r="DM146" s="499"/>
      <c r="DN146" s="499"/>
      <c r="DO146" s="499"/>
      <c r="DP146" s="499"/>
      <c r="DQ146" s="499"/>
      <c r="DR146" s="499"/>
      <c r="DS146" s="499"/>
      <c r="DT146" s="499"/>
      <c r="DU146" s="499"/>
      <c r="DV146" s="499"/>
      <c r="DW146" s="499"/>
      <c r="DX146" s="499"/>
      <c r="DY146" s="499"/>
      <c r="DZ146" s="499"/>
      <c r="EA146" s="499"/>
      <c r="EB146" s="499"/>
      <c r="EC146" s="499"/>
      <c r="ED146" s="499"/>
      <c r="EE146" s="499"/>
      <c r="EF146" s="499"/>
      <c r="EG146" s="499"/>
      <c r="EH146" s="499"/>
      <c r="EI146" s="499"/>
      <c r="EJ146" s="499"/>
      <c r="EK146" s="499"/>
      <c r="EL146" s="499"/>
      <c r="EM146" s="499"/>
      <c r="EN146" s="499"/>
      <c r="EO146" s="499"/>
      <c r="EP146" s="499"/>
      <c r="EQ146" s="499"/>
      <c r="ER146" s="499"/>
      <c r="ES146" s="499"/>
      <c r="ET146" s="499"/>
      <c r="EU146" s="499"/>
      <c r="EV146" s="499"/>
      <c r="EW146" s="499"/>
      <c r="EX146" s="499"/>
      <c r="EY146" s="499"/>
      <c r="EZ146" s="499"/>
      <c r="FA146" s="499"/>
      <c r="FB146" s="499"/>
      <c r="FC146" s="499"/>
      <c r="FD146" s="499"/>
      <c r="FE146" s="499"/>
      <c r="FF146" s="499"/>
      <c r="FG146" s="499"/>
      <c r="FH146" s="499"/>
      <c r="FI146" s="499"/>
      <c r="FJ146" s="499"/>
      <c r="FK146" s="499"/>
      <c r="FL146" s="499"/>
      <c r="FM146" s="499"/>
      <c r="FN146" s="499"/>
      <c r="FO146" s="499"/>
      <c r="FP146" s="499"/>
      <c r="FQ146" s="499"/>
    </row>
    <row r="147" spans="1:173">
      <c r="B147" s="21"/>
      <c r="C147" s="21"/>
      <c r="D147" s="21"/>
      <c r="E147" s="21"/>
      <c r="F147" s="21"/>
      <c r="G147" s="21"/>
      <c r="H147" s="21"/>
      <c r="I147" s="21"/>
      <c r="J147" s="21"/>
      <c r="K147" s="21"/>
      <c r="L147" s="21"/>
      <c r="M147" s="21"/>
      <c r="N147" s="21"/>
      <c r="O147" s="21"/>
      <c r="P147" s="21"/>
      <c r="Q147" s="21"/>
      <c r="R147" s="21"/>
      <c r="S147" s="21"/>
      <c r="T147" s="21"/>
      <c r="U147" s="21"/>
      <c r="V147" s="21"/>
      <c r="W147" s="21"/>
      <c r="X147" s="21"/>
      <c r="Y147" s="21"/>
      <c r="Z147" s="21"/>
      <c r="AA147" s="21"/>
      <c r="AB147" s="21"/>
      <c r="AC147" s="21"/>
      <c r="AD147" s="21"/>
      <c r="AE147" s="21"/>
      <c r="AF147" s="21"/>
      <c r="AG147" s="21"/>
      <c r="AH147" s="21"/>
      <c r="AI147" s="21"/>
      <c r="AJ147" s="21"/>
      <c r="AK147" s="21"/>
      <c r="AL147" s="21"/>
      <c r="AM147" s="21"/>
      <c r="AN147" s="21"/>
      <c r="AO147" s="21"/>
      <c r="AP147" s="21"/>
      <c r="AQ147" s="21"/>
      <c r="AR147" s="21"/>
      <c r="AS147" s="21"/>
      <c r="AT147" s="21"/>
      <c r="AU147" s="21"/>
      <c r="AV147" s="21"/>
      <c r="AW147" s="21"/>
      <c r="AX147" s="21"/>
      <c r="AY147" s="21"/>
      <c r="AZ147" s="21"/>
      <c r="BA147" s="21"/>
      <c r="BB147" s="21"/>
      <c r="BC147" s="21"/>
      <c r="BD147" s="21"/>
    </row>
  </sheetData>
  <sheetProtection sheet="1" objects="1" scenarios="1"/>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enableFormatConditionsCalculation="0"/>
  <dimension ref="A1:BL86"/>
  <sheetViews>
    <sheetView workbookViewId="0">
      <selection activeCell="C34" sqref="C34"/>
    </sheetView>
  </sheetViews>
  <sheetFormatPr baseColWidth="10" defaultColWidth="8.83203125" defaultRowHeight="12" x14ac:dyDescent="0"/>
  <cols>
    <col min="3" max="3" width="16.5" customWidth="1"/>
    <col min="4" max="4" width="30.5" customWidth="1"/>
    <col min="5" max="5" width="17.5" customWidth="1"/>
    <col min="6" max="6" width="9.83203125" customWidth="1"/>
    <col min="8" max="8" width="23.6640625" customWidth="1"/>
    <col min="9" max="9" width="30" customWidth="1"/>
    <col min="10" max="10" width="11.83203125" bestFit="1" customWidth="1"/>
    <col min="11" max="18" width="10.5" bestFit="1" customWidth="1"/>
    <col min="19" max="19" width="11.33203125" customWidth="1"/>
    <col min="20" max="20" width="10.6640625" bestFit="1" customWidth="1"/>
    <col min="21" max="21" width="10.5" customWidth="1"/>
    <col min="22" max="39" width="10.33203125" bestFit="1" customWidth="1"/>
    <col min="40" max="64" width="10.5" bestFit="1" customWidth="1"/>
  </cols>
  <sheetData>
    <row r="1" spans="1:22" ht="15">
      <c r="A1" s="121"/>
      <c r="B1" s="88"/>
      <c r="C1" s="88"/>
      <c r="D1" s="88"/>
      <c r="E1" s="88"/>
      <c r="F1" s="88"/>
      <c r="G1" s="87"/>
      <c r="P1" s="350" t="s">
        <v>205</v>
      </c>
    </row>
    <row r="2" spans="1:22" ht="13" thickBot="1">
      <c r="A2" s="122"/>
      <c r="B2" s="86"/>
      <c r="C2" s="86"/>
      <c r="D2" s="86"/>
      <c r="E2" s="86"/>
      <c r="F2" s="86"/>
      <c r="G2" s="84"/>
      <c r="J2" s="452">
        <v>1</v>
      </c>
      <c r="K2" s="452">
        <v>2</v>
      </c>
      <c r="L2" s="452">
        <v>3</v>
      </c>
      <c r="M2" s="452">
        <v>4</v>
      </c>
      <c r="N2" s="452">
        <v>5</v>
      </c>
      <c r="O2" s="452">
        <v>6</v>
      </c>
      <c r="P2" s="452">
        <v>7</v>
      </c>
      <c r="Q2" s="452">
        <v>8</v>
      </c>
      <c r="R2" s="452">
        <v>9</v>
      </c>
      <c r="S2" s="452">
        <v>10</v>
      </c>
      <c r="T2" s="452">
        <v>11</v>
      </c>
      <c r="U2" s="452">
        <v>12</v>
      </c>
      <c r="V2" s="452">
        <v>13</v>
      </c>
    </row>
    <row r="3" spans="1:22" ht="13" thickBot="1">
      <c r="A3" s="122"/>
      <c r="B3" s="86"/>
      <c r="C3" s="86"/>
      <c r="D3" s="86"/>
      <c r="E3" s="86"/>
      <c r="F3" s="86"/>
      <c r="G3" s="84"/>
      <c r="J3" s="351">
        <f>'Forecast Sheet'!D22</f>
        <v>5</v>
      </c>
      <c r="K3" s="68"/>
      <c r="L3" s="71"/>
      <c r="M3" s="71"/>
      <c r="N3" s="71"/>
      <c r="O3" s="71"/>
      <c r="P3" s="71"/>
      <c r="Q3" s="71"/>
      <c r="R3" s="72"/>
      <c r="S3" s="57"/>
      <c r="T3" s="69"/>
      <c r="U3" s="72"/>
      <c r="V3" s="58"/>
    </row>
    <row r="4" spans="1:22">
      <c r="A4" s="122"/>
      <c r="B4" s="86"/>
      <c r="C4" s="86"/>
      <c r="D4" s="86"/>
      <c r="E4" s="86"/>
      <c r="F4" s="86"/>
      <c r="G4" s="84"/>
      <c r="J4" s="73"/>
      <c r="K4" s="352">
        <f>'Forecast Sheet'!E23</f>
        <v>4.6750000000000007</v>
      </c>
      <c r="L4" s="67"/>
      <c r="M4" s="67"/>
      <c r="N4" s="67"/>
      <c r="O4" s="67"/>
      <c r="P4" s="67"/>
      <c r="Q4" s="67"/>
      <c r="R4" s="66"/>
      <c r="S4" s="61"/>
      <c r="T4" s="67"/>
      <c r="U4" s="66"/>
      <c r="V4" s="60"/>
    </row>
    <row r="5" spans="1:22">
      <c r="A5" s="122"/>
      <c r="B5" s="86"/>
      <c r="C5" s="86"/>
      <c r="D5" s="86"/>
      <c r="E5" s="86"/>
      <c r="F5" s="86"/>
      <c r="G5" s="84"/>
      <c r="J5" s="73"/>
      <c r="K5" s="66"/>
      <c r="L5" s="353">
        <f>'Forecast Sheet'!F24</f>
        <v>4.6282500000000004</v>
      </c>
      <c r="M5" s="67"/>
      <c r="N5" s="67"/>
      <c r="O5" s="67"/>
      <c r="P5" s="67"/>
      <c r="Q5" s="67"/>
      <c r="R5" s="66"/>
      <c r="S5" s="65"/>
      <c r="T5" s="70"/>
      <c r="U5" s="66"/>
      <c r="V5" s="64"/>
    </row>
    <row r="6" spans="1:22">
      <c r="A6" s="122"/>
      <c r="B6" s="86"/>
      <c r="C6" s="86"/>
      <c r="D6" s="86"/>
      <c r="E6" s="86"/>
      <c r="F6" s="86"/>
      <c r="G6" s="84"/>
      <c r="J6" s="73"/>
      <c r="K6" s="66"/>
      <c r="L6" s="66"/>
      <c r="M6" s="353">
        <f>'Forecast Sheet'!G25</f>
        <v>4.5819675000000002</v>
      </c>
      <c r="N6" s="67"/>
      <c r="O6" s="67"/>
      <c r="P6" s="67"/>
      <c r="Q6" s="67"/>
      <c r="R6" s="66"/>
      <c r="S6" s="65"/>
      <c r="T6" s="70"/>
      <c r="U6" s="66"/>
      <c r="V6" s="64"/>
    </row>
    <row r="7" spans="1:22" ht="17">
      <c r="A7" s="122"/>
      <c r="B7" s="86"/>
      <c r="C7" s="86"/>
      <c r="D7" s="109" t="s">
        <v>113</v>
      </c>
      <c r="E7" s="86"/>
      <c r="F7" s="86"/>
      <c r="G7" s="84"/>
      <c r="J7" s="73"/>
      <c r="K7" s="66"/>
      <c r="L7" s="66"/>
      <c r="M7" s="66"/>
      <c r="N7" s="353">
        <f>'Forecast Sheet'!H26</f>
        <v>4.5361478250000005</v>
      </c>
      <c r="O7" s="67"/>
      <c r="P7" s="67"/>
      <c r="Q7" s="67"/>
      <c r="R7" s="66"/>
      <c r="S7" s="65"/>
      <c r="T7" s="70"/>
      <c r="U7" s="66"/>
      <c r="V7" s="64"/>
    </row>
    <row r="8" spans="1:22">
      <c r="A8" s="122"/>
      <c r="B8" s="86"/>
      <c r="C8" s="86"/>
      <c r="D8" s="86"/>
      <c r="E8" s="86"/>
      <c r="F8" s="86"/>
      <c r="G8" s="84"/>
      <c r="J8" s="73"/>
      <c r="K8" s="66"/>
      <c r="L8" s="66"/>
      <c r="M8" s="66"/>
      <c r="N8" s="66"/>
      <c r="O8" s="353">
        <f>'Forecast Sheet'!I27</f>
        <v>4.4907863467500002</v>
      </c>
      <c r="P8" s="67"/>
      <c r="Q8" s="67"/>
      <c r="R8" s="66"/>
      <c r="S8" s="65"/>
      <c r="T8" s="70"/>
      <c r="U8" s="66"/>
      <c r="V8" s="64"/>
    </row>
    <row r="9" spans="1:22">
      <c r="A9" s="122"/>
      <c r="B9" s="86"/>
      <c r="C9" s="86"/>
      <c r="D9" s="86"/>
      <c r="E9" s="86"/>
      <c r="F9" s="86"/>
      <c r="G9" s="84"/>
      <c r="J9" s="73"/>
      <c r="K9" s="66"/>
      <c r="L9" s="66"/>
      <c r="M9" s="66"/>
      <c r="N9" s="66"/>
      <c r="O9" s="66"/>
      <c r="P9" s="353">
        <f>'Forecast Sheet'!J28</f>
        <v>4.4458784832824998</v>
      </c>
      <c r="Q9" s="67"/>
      <c r="R9" s="66"/>
      <c r="S9" s="65"/>
      <c r="T9" s="70"/>
      <c r="U9" s="66"/>
      <c r="V9" s="64"/>
    </row>
    <row r="10" spans="1:22" ht="13">
      <c r="A10" s="126" t="s">
        <v>31</v>
      </c>
      <c r="B10" s="172" t="s">
        <v>36</v>
      </c>
      <c r="C10" s="172" t="s">
        <v>32</v>
      </c>
      <c r="D10" s="172" t="s">
        <v>33</v>
      </c>
      <c r="E10" s="172" t="s">
        <v>48</v>
      </c>
      <c r="F10" s="86"/>
      <c r="G10" s="84"/>
      <c r="J10" s="73"/>
      <c r="K10" s="66"/>
      <c r="L10" s="66"/>
      <c r="M10" s="66"/>
      <c r="N10" s="66"/>
      <c r="O10" s="66"/>
      <c r="P10" s="66"/>
      <c r="Q10" s="353">
        <f>'Forecast Sheet'!K29</f>
        <v>4.4014196984496747</v>
      </c>
      <c r="R10" s="66"/>
      <c r="S10" s="65"/>
      <c r="T10" s="70"/>
      <c r="U10" s="66"/>
      <c r="V10" s="64"/>
    </row>
    <row r="11" spans="1:22" ht="13" thickBot="1">
      <c r="A11" s="122"/>
      <c r="B11" s="86"/>
      <c r="C11" s="86"/>
      <c r="D11" s="86"/>
      <c r="E11" s="86"/>
      <c r="F11" s="86"/>
      <c r="G11" s="84"/>
      <c r="J11" s="73"/>
      <c r="K11" s="66"/>
      <c r="L11" s="66"/>
      <c r="M11" s="66"/>
      <c r="N11" s="66"/>
      <c r="O11" s="66"/>
      <c r="P11" s="66"/>
      <c r="Q11" s="66"/>
      <c r="R11" s="354">
        <f>'Forecast Sheet'!L30</f>
        <v>4.3574055014651778</v>
      </c>
      <c r="S11" s="63"/>
      <c r="T11" s="70"/>
      <c r="U11" s="66"/>
      <c r="V11" s="64"/>
    </row>
    <row r="12" spans="1:22" ht="14" thickBot="1">
      <c r="A12" s="442">
        <v>1</v>
      </c>
      <c r="B12" s="174" t="s">
        <v>37</v>
      </c>
      <c r="C12" s="174" t="s">
        <v>29</v>
      </c>
      <c r="D12" s="108" t="s">
        <v>34</v>
      </c>
      <c r="E12" s="328">
        <v>5</v>
      </c>
      <c r="F12" s="586" t="s">
        <v>323</v>
      </c>
      <c r="G12" s="587"/>
      <c r="J12" s="73"/>
      <c r="K12" s="66"/>
      <c r="L12" s="66"/>
      <c r="M12" s="66"/>
      <c r="N12" s="66"/>
      <c r="O12" s="66"/>
      <c r="P12" s="66"/>
      <c r="Q12" s="66"/>
      <c r="R12" s="66"/>
      <c r="S12" s="353">
        <f>'Forecast Sheet'!M31</f>
        <v>4.3138314464505259</v>
      </c>
      <c r="T12" s="70"/>
      <c r="U12" s="66"/>
      <c r="V12" s="64"/>
    </row>
    <row r="13" spans="1:22" ht="13" thickBot="1">
      <c r="A13" s="453"/>
      <c r="B13" s="123"/>
      <c r="C13" s="86"/>
      <c r="D13" s="86"/>
      <c r="E13" s="86"/>
      <c r="F13" s="86"/>
      <c r="G13" s="84"/>
      <c r="J13" s="73"/>
      <c r="K13" s="66"/>
      <c r="L13" s="66"/>
      <c r="M13" s="66"/>
      <c r="N13" s="66"/>
      <c r="O13" s="66"/>
      <c r="P13" s="66"/>
      <c r="Q13" s="66"/>
      <c r="R13" s="66"/>
      <c r="S13" s="66"/>
      <c r="T13" s="353">
        <f>'Forecast Sheet'!N32</f>
        <v>4.2706931319860209</v>
      </c>
      <c r="U13" s="66"/>
      <c r="V13" s="64"/>
    </row>
    <row r="14" spans="1:22" ht="14" thickBot="1">
      <c r="A14" s="442">
        <v>2</v>
      </c>
      <c r="B14" s="174" t="s">
        <v>38</v>
      </c>
      <c r="C14" s="174" t="s">
        <v>29</v>
      </c>
      <c r="D14" s="108" t="s">
        <v>34</v>
      </c>
      <c r="E14" s="328">
        <v>5</v>
      </c>
      <c r="F14" s="86"/>
      <c r="G14" s="84"/>
      <c r="J14" s="73"/>
      <c r="K14" s="66"/>
      <c r="L14" s="66"/>
      <c r="M14" s="66"/>
      <c r="N14" s="66"/>
      <c r="O14" s="66"/>
      <c r="P14" s="66"/>
      <c r="Q14" s="66"/>
      <c r="R14" s="66"/>
      <c r="S14" s="66"/>
      <c r="T14" s="66"/>
      <c r="U14" s="79">
        <f>'Forecast Sheet'!O33</f>
        <v>4.2706931319860209</v>
      </c>
      <c r="V14" s="62"/>
    </row>
    <row r="15" spans="1:22" ht="13" thickBot="1">
      <c r="A15" s="453"/>
      <c r="B15" s="123"/>
      <c r="C15" s="86"/>
      <c r="D15" s="86"/>
      <c r="E15" s="86"/>
      <c r="F15" s="86"/>
      <c r="G15" s="84"/>
      <c r="J15" s="74"/>
      <c r="K15" s="75"/>
      <c r="L15" s="75"/>
      <c r="M15" s="75"/>
      <c r="N15" s="75"/>
      <c r="O15" s="75"/>
      <c r="P15" s="75"/>
      <c r="Q15" s="75"/>
      <c r="R15" s="75"/>
      <c r="S15" s="75"/>
      <c r="T15" s="75"/>
      <c r="U15" s="59"/>
      <c r="V15" s="80">
        <f>'Forecast Sheet'!P34</f>
        <v>4.2706931319860209</v>
      </c>
    </row>
    <row r="16" spans="1:22" ht="14" thickBot="1">
      <c r="A16" s="442">
        <v>3</v>
      </c>
      <c r="B16" s="174" t="s">
        <v>39</v>
      </c>
      <c r="C16" s="174" t="s">
        <v>29</v>
      </c>
      <c r="D16" s="108" t="s">
        <v>34</v>
      </c>
      <c r="E16" s="328">
        <v>6</v>
      </c>
      <c r="F16" s="86"/>
      <c r="G16" s="84"/>
    </row>
    <row r="17" spans="1:64" ht="13" thickBot="1">
      <c r="A17" s="453"/>
      <c r="B17" s="123"/>
      <c r="C17" s="86"/>
      <c r="D17" s="86"/>
      <c r="E17" s="86"/>
      <c r="F17" s="86"/>
      <c r="G17" s="84"/>
      <c r="S17" s="56"/>
    </row>
    <row r="18" spans="1:64" ht="14" thickBot="1">
      <c r="A18" s="442">
        <v>4</v>
      </c>
      <c r="B18" s="174" t="s">
        <v>40</v>
      </c>
      <c r="C18" s="174" t="s">
        <v>29</v>
      </c>
      <c r="D18" s="108" t="s">
        <v>34</v>
      </c>
      <c r="E18" s="328">
        <v>7</v>
      </c>
      <c r="F18" s="86"/>
      <c r="G18" s="176"/>
    </row>
    <row r="19" spans="1:64" ht="13" thickBot="1">
      <c r="A19" s="453"/>
      <c r="B19" s="123"/>
      <c r="C19" s="86"/>
      <c r="D19" s="86"/>
      <c r="E19" s="86"/>
      <c r="F19" s="86"/>
      <c r="G19" s="176"/>
    </row>
    <row r="20" spans="1:64" ht="14" thickBot="1">
      <c r="A20" s="442">
        <v>5</v>
      </c>
      <c r="B20" s="174" t="s">
        <v>41</v>
      </c>
      <c r="C20" s="174" t="s">
        <v>29</v>
      </c>
      <c r="D20" s="108" t="s">
        <v>35</v>
      </c>
      <c r="E20" s="328">
        <v>6</v>
      </c>
      <c r="F20" s="86"/>
      <c r="G20" s="84"/>
      <c r="I20" s="452">
        <v>48</v>
      </c>
    </row>
    <row r="21" spans="1:64" ht="16" thickBot="1">
      <c r="A21" s="453"/>
      <c r="B21" s="123"/>
      <c r="C21" s="86"/>
      <c r="D21" s="86"/>
      <c r="E21" s="86"/>
      <c r="F21" s="86"/>
      <c r="G21" s="84"/>
      <c r="I21" s="111"/>
      <c r="J21" s="112"/>
      <c r="K21" s="112"/>
      <c r="L21" s="113" t="s">
        <v>150</v>
      </c>
      <c r="M21" s="112"/>
      <c r="N21" s="112"/>
      <c r="O21" s="112"/>
      <c r="P21" s="112"/>
      <c r="Q21" s="112"/>
      <c r="R21" s="112"/>
      <c r="S21" s="112"/>
      <c r="T21" s="112"/>
      <c r="U21" s="112"/>
      <c r="V21" s="112"/>
      <c r="W21" s="112"/>
      <c r="X21" s="112"/>
      <c r="Y21" s="112"/>
      <c r="Z21" s="112"/>
      <c r="AA21" s="112"/>
      <c r="AB21" s="112"/>
      <c r="AC21" s="112"/>
      <c r="AD21" s="112"/>
      <c r="AE21" s="112"/>
      <c r="AF21" s="112"/>
      <c r="AG21" s="112"/>
      <c r="AH21" s="112"/>
      <c r="AI21" s="112"/>
      <c r="AJ21" s="112"/>
      <c r="AK21" s="112"/>
      <c r="AL21" s="112"/>
      <c r="AM21" s="112"/>
      <c r="AN21" s="112"/>
      <c r="AO21" s="112"/>
      <c r="AP21" s="112"/>
      <c r="AQ21" s="112"/>
      <c r="AR21" s="112"/>
      <c r="AS21" s="112"/>
      <c r="AT21" s="112"/>
      <c r="AU21" s="112"/>
      <c r="AV21" s="112"/>
      <c r="AW21" s="112"/>
      <c r="AX21" s="112"/>
      <c r="AY21" s="112"/>
      <c r="AZ21" s="112"/>
      <c r="BA21" s="112"/>
      <c r="BB21" s="112"/>
      <c r="BC21" s="112"/>
      <c r="BD21" s="112"/>
      <c r="BE21" s="112"/>
      <c r="BF21" s="112"/>
      <c r="BG21" s="112"/>
      <c r="BH21" s="112"/>
      <c r="BI21" s="112"/>
      <c r="BJ21" s="112"/>
      <c r="BK21" s="112"/>
      <c r="BL21" s="114"/>
    </row>
    <row r="22" spans="1:64" ht="14" thickBot="1">
      <c r="A22" s="442">
        <v>6</v>
      </c>
      <c r="B22" s="174" t="s">
        <v>42</v>
      </c>
      <c r="C22" s="174" t="s">
        <v>29</v>
      </c>
      <c r="D22" s="108" t="s">
        <v>35</v>
      </c>
      <c r="E22" s="328">
        <v>7</v>
      </c>
      <c r="F22" s="86"/>
      <c r="G22" s="84"/>
      <c r="I22" s="115"/>
      <c r="J22" s="2"/>
      <c r="K22" s="2"/>
      <c r="L22" s="2"/>
      <c r="M22" s="2"/>
      <c r="N22" s="2"/>
      <c r="O22" s="2"/>
      <c r="P22" s="2"/>
      <c r="Q22" s="2"/>
      <c r="R22" s="2"/>
      <c r="S22" s="2"/>
      <c r="T22" s="2"/>
      <c r="U22" s="2"/>
      <c r="V22" s="2"/>
      <c r="W22" s="2"/>
      <c r="X22" s="2"/>
      <c r="Y22" s="2"/>
      <c r="Z22" s="2"/>
      <c r="AA22" s="2"/>
      <c r="AB22" s="2"/>
      <c r="AC22" s="2"/>
      <c r="AD22" s="2"/>
      <c r="AE22" s="2"/>
      <c r="AF22" s="2"/>
      <c r="AG22" s="2"/>
      <c r="AH22" s="2"/>
      <c r="AI22" s="2"/>
      <c r="AJ22" s="2"/>
      <c r="AK22" s="2"/>
      <c r="AL22" s="2"/>
      <c r="AM22" s="2"/>
      <c r="AN22" s="2"/>
      <c r="AO22" s="2"/>
      <c r="AP22" s="2"/>
      <c r="AQ22" s="2"/>
      <c r="AR22" s="2"/>
      <c r="AS22" s="2"/>
      <c r="AT22" s="2"/>
      <c r="AU22" s="2"/>
      <c r="AV22" s="2"/>
      <c r="AW22" s="2"/>
      <c r="AX22" s="2"/>
      <c r="AY22" s="2"/>
      <c r="AZ22" s="2"/>
      <c r="BA22" s="2"/>
      <c r="BB22" s="2"/>
      <c r="BC22" s="2"/>
      <c r="BD22" s="2"/>
      <c r="BE22" s="2"/>
      <c r="BF22" s="2"/>
      <c r="BG22" s="2"/>
      <c r="BH22" s="2"/>
      <c r="BI22" s="2"/>
      <c r="BJ22" s="2"/>
      <c r="BK22" s="2"/>
      <c r="BL22" s="116"/>
    </row>
    <row r="23" spans="1:64" ht="13" thickBot="1">
      <c r="A23" s="453"/>
      <c r="B23" s="123"/>
      <c r="C23" s="86"/>
      <c r="D23" s="86"/>
      <c r="E23" s="86"/>
      <c r="F23" s="86"/>
      <c r="G23" s="84"/>
      <c r="I23" s="115"/>
      <c r="J23" s="117"/>
      <c r="K23" s="117"/>
      <c r="L23" s="117"/>
      <c r="M23" s="117"/>
      <c r="N23" s="117"/>
      <c r="O23" s="117"/>
      <c r="P23" s="117"/>
      <c r="Q23" s="117"/>
      <c r="R23" s="117"/>
      <c r="S23" s="117"/>
      <c r="T23" s="117"/>
      <c r="U23" s="117"/>
      <c r="V23" s="2"/>
      <c r="W23" s="2"/>
      <c r="X23" s="2"/>
      <c r="Y23" s="2"/>
      <c r="Z23" s="2"/>
      <c r="AA23" s="2"/>
      <c r="AB23" s="2"/>
      <c r="AC23" s="2"/>
      <c r="AD23" s="2"/>
      <c r="AE23" s="2"/>
      <c r="AF23" s="2"/>
      <c r="AG23" s="2"/>
      <c r="AH23" s="2"/>
      <c r="AI23" s="2"/>
      <c r="AJ23" s="2"/>
      <c r="AK23" s="2"/>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116"/>
    </row>
    <row r="24" spans="1:64" ht="14" thickBot="1">
      <c r="A24" s="442">
        <v>7</v>
      </c>
      <c r="B24" s="174" t="s">
        <v>43</v>
      </c>
      <c r="C24" s="174" t="s">
        <v>29</v>
      </c>
      <c r="D24" s="108" t="s">
        <v>35</v>
      </c>
      <c r="E24" s="328">
        <v>7</v>
      </c>
      <c r="F24" s="86"/>
      <c r="G24" s="84"/>
      <c r="I24" s="178" t="s">
        <v>202</v>
      </c>
      <c r="J24" s="448">
        <v>1</v>
      </c>
      <c r="K24" s="448">
        <v>2</v>
      </c>
      <c r="L24" s="448">
        <v>3</v>
      </c>
      <c r="M24" s="448">
        <v>4</v>
      </c>
      <c r="N24" s="448">
        <v>5</v>
      </c>
      <c r="O24" s="448">
        <v>6</v>
      </c>
      <c r="P24" s="448">
        <v>7</v>
      </c>
      <c r="Q24" s="448">
        <v>8</v>
      </c>
      <c r="R24" s="448">
        <v>9</v>
      </c>
      <c r="S24" s="448">
        <v>10</v>
      </c>
      <c r="T24" s="448">
        <v>11</v>
      </c>
      <c r="U24" s="448">
        <v>12</v>
      </c>
      <c r="V24" s="448">
        <v>13</v>
      </c>
      <c r="W24" s="449">
        <v>14</v>
      </c>
      <c r="X24" s="449">
        <v>15</v>
      </c>
      <c r="Y24" s="449">
        <v>16</v>
      </c>
      <c r="Z24" s="449">
        <v>17</v>
      </c>
      <c r="AA24" s="449">
        <v>18</v>
      </c>
      <c r="AB24" s="449">
        <v>19</v>
      </c>
      <c r="AC24" s="449">
        <v>20</v>
      </c>
      <c r="AD24" s="449">
        <v>21</v>
      </c>
      <c r="AE24" s="449">
        <v>22</v>
      </c>
      <c r="AF24" s="449">
        <v>23</v>
      </c>
      <c r="AG24" s="449">
        <v>24</v>
      </c>
      <c r="AH24" s="449">
        <v>25</v>
      </c>
      <c r="AI24" s="449">
        <v>26</v>
      </c>
      <c r="AJ24" s="449">
        <v>27</v>
      </c>
      <c r="AK24" s="449">
        <v>28</v>
      </c>
      <c r="AL24" s="449">
        <v>29</v>
      </c>
      <c r="AM24" s="449">
        <v>30</v>
      </c>
      <c r="AN24" s="449">
        <v>31</v>
      </c>
      <c r="AO24" s="449">
        <v>32</v>
      </c>
      <c r="AP24" s="449">
        <v>33</v>
      </c>
      <c r="AQ24" s="449">
        <v>34</v>
      </c>
      <c r="AR24" s="449">
        <v>35</v>
      </c>
      <c r="AS24" s="449">
        <v>36</v>
      </c>
      <c r="AT24" s="449">
        <v>37</v>
      </c>
      <c r="AU24" s="449">
        <v>38</v>
      </c>
      <c r="AV24" s="449">
        <v>39</v>
      </c>
      <c r="AW24" s="449">
        <v>40</v>
      </c>
      <c r="AX24" s="449">
        <v>41</v>
      </c>
      <c r="AY24" s="449">
        <v>42</v>
      </c>
      <c r="AZ24" s="449">
        <v>43</v>
      </c>
      <c r="BA24" s="449">
        <v>44</v>
      </c>
      <c r="BB24" s="449">
        <v>45</v>
      </c>
      <c r="BC24" s="449">
        <v>46</v>
      </c>
      <c r="BD24" s="449">
        <v>47</v>
      </c>
      <c r="BE24" s="449">
        <v>48</v>
      </c>
      <c r="BF24" s="449">
        <v>49</v>
      </c>
      <c r="BG24" s="449">
        <v>50</v>
      </c>
      <c r="BH24" s="449">
        <v>51</v>
      </c>
      <c r="BI24" s="449">
        <v>52</v>
      </c>
      <c r="BJ24" s="449">
        <v>53</v>
      </c>
      <c r="BK24" s="449">
        <v>54</v>
      </c>
      <c r="BL24" s="450">
        <v>55</v>
      </c>
    </row>
    <row r="25" spans="1:64" ht="13" thickBot="1">
      <c r="A25" s="453"/>
      <c r="B25" s="123"/>
      <c r="C25" s="86"/>
      <c r="D25" s="86"/>
      <c r="E25" s="86"/>
      <c r="F25" s="86"/>
      <c r="G25" s="84"/>
      <c r="I25" s="178" t="s">
        <v>145</v>
      </c>
      <c r="J25" s="36">
        <f>HLOOKUP('Forecast Sheet'!D2,'Forecast Sheet'!D2:BF56,'Lactation #2'!$I$20,FALSE)</f>
        <v>80</v>
      </c>
      <c r="K25" s="36">
        <f>HLOOKUP('Forecast Sheet'!E2,'Forecast Sheet'!E2:BG59,'Lactation #2'!$I$20,FALSE)</f>
        <v>77.724999999999994</v>
      </c>
      <c r="L25" s="36">
        <f>HLOOKUP('Forecast Sheet'!F2,'Forecast Sheet'!F2:BH59,'Lactation #2'!$I$20,FALSE)</f>
        <v>76.448400000000007</v>
      </c>
      <c r="M25" s="36">
        <f>HLOOKUP('Forecast Sheet'!G2,'Forecast Sheet'!G2:BI59,'Lactation #2'!$I$20,FALSE)</f>
        <v>75.173570999999995</v>
      </c>
      <c r="N25" s="36">
        <f>HLOOKUP('Forecast Sheet'!H2,'Forecast Sheet'!H2:BJ59,'Lactation #2'!$I$20,FALSE)</f>
        <v>71.923905239999996</v>
      </c>
      <c r="O25" s="36">
        <f>HLOOKUP('Forecast Sheet'!I2,'Forecast Sheet'!I2:BK59,'Lactation #2'!$I$20,FALSE)</f>
        <v>71.661824358299981</v>
      </c>
      <c r="P25" s="36">
        <f>HLOOKUP('Forecast Sheet'!J2,'Forecast Sheet'!J2:BL59,'Lactation #2'!$I$20,FALSE)</f>
        <v>71.417004623909989</v>
      </c>
      <c r="Q25" s="36">
        <f>HLOOKUP('Forecast Sheet'!K2,'Forecast Sheet'!K2:BM59,'Lactation #2'!$I$20,FALSE)</f>
        <v>69.258520200477946</v>
      </c>
      <c r="R25" s="36">
        <f>HLOOKUP('Forecast Sheet'!L2,'Forecast Sheet'!L2:BN59,'Lactation #2'!$I$20,FALSE)</f>
        <v>67.135969617037219</v>
      </c>
      <c r="S25" s="36">
        <f>HLOOKUP('Forecast Sheet'!M2,'Forecast Sheet'!M2:BO59,'Lactation #2'!$I$20,FALSE)</f>
        <v>65.981102747687046</v>
      </c>
      <c r="T25" s="36">
        <f>HLOOKUP('Forecast Sheet'!N2,'Forecast Sheet'!N2:BP59,'Lactation #2'!$I$20,FALSE)</f>
        <v>63.901512304915116</v>
      </c>
      <c r="U25" s="36">
        <f>HLOOKUP('Forecast Sheet'!O2,'Forecast Sheet'!O2:BQ59,'Lactation #2'!$I$20,FALSE)</f>
        <v>62.75878546330209</v>
      </c>
      <c r="V25" s="36">
        <f>HLOOKUP('Forecast Sheet'!P2,'Forecast Sheet'!P2:BR59,'Lactation #2'!$I$20,FALSE)</f>
        <v>62.540030224803274</v>
      </c>
      <c r="W25" s="36">
        <f>HLOOKUP('Forecast Sheet'!Q2,'Forecast Sheet'!Q2:BS59,'Lactation #2'!$I$20,FALSE)</f>
        <v>62.292330023148082</v>
      </c>
      <c r="X25" s="36">
        <f>HLOOKUP('Forecast Sheet'!R2,'Forecast Sheet'!R2:BT59,'Lactation #2'!$I$20,FALSE)</f>
        <v>61.549613780564414</v>
      </c>
      <c r="Y25" s="36">
        <f>HLOOKUP('Forecast Sheet'!S2,'Forecast Sheet'!S2:BU59,'Lactation #2'!$I$20,FALSE)</f>
        <v>58.416026433445403</v>
      </c>
      <c r="Z25" s="36">
        <f>HLOOKUP('Forecast Sheet'!T2,'Forecast Sheet'!T2:BV59,'Lactation #2'!$I$20,FALSE)</f>
        <v>55.442742813903834</v>
      </c>
      <c r="AA25" s="36">
        <f>HLOOKUP('Forecast Sheet'!U2,'Forecast Sheet'!U2:BW59,'Lactation #2'!$I$20,FALSE)</f>
        <v>54.933819615889519</v>
      </c>
      <c r="AB25" s="36">
        <f>HLOOKUP('Forecast Sheet'!V2,'Forecast Sheet'!V2:BX59,'Lactation #2'!$I$20,FALSE)</f>
        <v>51.952734922556395</v>
      </c>
      <c r="AC25" s="36">
        <f>HLOOKUP('Forecast Sheet'!W2,'Forecast Sheet'!W2:BY59,'Lactation #2'!$I$20,FALSE)</f>
        <v>49.971990480617464</v>
      </c>
      <c r="AD25" s="36">
        <f>HLOOKUP('Forecast Sheet'!X2,'Forecast Sheet'!X2:BZ59,'Lactation #2'!$I$20,FALSE)</f>
        <v>47.215219212737047</v>
      </c>
      <c r="AE25" s="36">
        <f>HLOOKUP('Forecast Sheet'!Y2,'Forecast Sheet'!Y2:CA59,'Lactation #2'!$I$20,FALSE)</f>
        <v>47.748806669181121</v>
      </c>
      <c r="AF25" s="36">
        <f>HLOOKUP('Forecast Sheet'!Z2,'Forecast Sheet'!Z2:CB59,'Lactation #2'!$I$20,FALSE)</f>
        <v>44.968511627581087</v>
      </c>
      <c r="AG25" s="36">
        <f>HLOOKUP('Forecast Sheet'!AA2,'Forecast Sheet'!AA2:CC59,'Lactation #2'!$I$20,FALSE)</f>
        <v>42.432644968833415</v>
      </c>
      <c r="AH25" s="36">
        <f>HLOOKUP('Forecast Sheet'!AB2,'Forecast Sheet'!AB2:CD59,'Lactation #2'!$I$20,FALSE)</f>
        <v>39.961226137599326</v>
      </c>
      <c r="AI25" s="36">
        <f>HLOOKUP('Forecast Sheet'!AC2,'Forecast Sheet'!AC2:CE59,'Lactation #2'!$I$20,FALSE)</f>
        <v>39.136534901651459</v>
      </c>
      <c r="AJ25" s="36">
        <f>HLOOKUP('Forecast Sheet'!AD2,'Forecast Sheet'!AD2:CF59,'Lactation #2'!$I$20,FALSE)</f>
        <v>36.909470976860078</v>
      </c>
      <c r="AK25" s="36">
        <f>HLOOKUP('Forecast Sheet'!AE2,'Forecast Sheet'!AE2:CG59,'Lactation #2'!$I$20,FALSE)</f>
        <v>35.559573554345462</v>
      </c>
      <c r="AL25" s="36">
        <f>HLOOKUP('Forecast Sheet'!AF2,'Forecast Sheet'!AF2:CH59,'Lactation #2'!$I$20,FALSE)</f>
        <v>38.593767069383169</v>
      </c>
      <c r="AM25" s="36">
        <f>HLOOKUP('Forecast Sheet'!AG2,'Forecast Sheet'!AG2:CI59,'Lactation #2'!$I$20,FALSE)</f>
        <v>38.309093797841335</v>
      </c>
      <c r="AN25" s="36">
        <f>HLOOKUP('Forecast Sheet'!AH2,'Forecast Sheet'!AH2:CJ59,'Lactation #2'!$I$20,FALSE)</f>
        <v>36.166170193460395</v>
      </c>
      <c r="AO25" s="36">
        <f>HLOOKUP('Forecast Sheet'!AI2,'Forecast Sheet'!AI2:CK59,'Lactation #2'!$I$20,FALSE)</f>
        <v>36.065430686388915</v>
      </c>
      <c r="AP25" s="36">
        <f>HLOOKUP('Forecast Sheet'!AJ2,'Forecast Sheet'!AJ2:CL59,'Lactation #2'!$I$20,FALSE)</f>
        <v>37.674092853770574</v>
      </c>
      <c r="AQ25" s="36">
        <f>HLOOKUP('Forecast Sheet'!AK2,'Forecast Sheet'!AK2:CM59,'Lactation #2'!$I$20,FALSE)</f>
        <v>37.448349343131831</v>
      </c>
      <c r="AR25" s="36">
        <f>HLOOKUP('Forecast Sheet'!AL2,'Forecast Sheet'!AL2:CN59,'Lactation #2'!$I$20,FALSE)</f>
        <v>34.641561982354617</v>
      </c>
      <c r="AS25" s="36">
        <f>HLOOKUP('Forecast Sheet'!AM2,'Forecast Sheet'!AM2:CO59,'Lactation #2'!$I$20,FALSE)</f>
        <v>36.118463560231724</v>
      </c>
      <c r="AT25" s="36">
        <f>HLOOKUP('Forecast Sheet'!AN2,'Forecast Sheet'!AN2:CP59,'Lactation #2'!$I$20,FALSE)</f>
        <v>35.93753904499571</v>
      </c>
      <c r="AU25" s="36">
        <f>HLOOKUP('Forecast Sheet'!AO2,'Forecast Sheet'!AO2:CQ59,'Lactation #2'!$I$20,FALSE)</f>
        <v>36.57595459534614</v>
      </c>
      <c r="AV25" s="36">
        <f>HLOOKUP('Forecast Sheet'!AP2,'Forecast Sheet'!AP2:CR59,'Lactation #2'!$I$20,FALSE)</f>
        <v>40.625499461105633</v>
      </c>
      <c r="AW25" s="36">
        <f>HLOOKUP('Forecast Sheet'!AQ2,'Forecast Sheet'!AQ2:CS59,'Lactation #2'!$I$20,FALSE)</f>
        <v>45.08740517833445</v>
      </c>
      <c r="AX25" s="36">
        <f>HLOOKUP('Forecast Sheet'!AR2,'Forecast Sheet'!AR2:CT59,'Lactation #2'!$I$20,FALSE)</f>
        <v>48.587983283448196</v>
      </c>
      <c r="AY25" s="36">
        <f>HLOOKUP('Forecast Sheet'!AS2,'Forecast Sheet'!AS2:CU59,'Lactation #2'!$I$20,FALSE)</f>
        <v>51.551305046518685</v>
      </c>
      <c r="AZ25" s="36">
        <f>HLOOKUP('Forecast Sheet'!AT2,'Forecast Sheet'!AT2:CV59,'Lactation #2'!$I$20,FALSE)</f>
        <v>54.26407162566305</v>
      </c>
      <c r="BA25" s="36">
        <f>HLOOKUP('Forecast Sheet'!AU2,'Forecast Sheet'!AU2:CW59,'Lactation #2'!$I$20,FALSE)</f>
        <v>57.71914603702502</v>
      </c>
      <c r="BB25" s="36">
        <f>HLOOKUP('Forecast Sheet'!AV2,'Forecast Sheet'!AV2:CX59,'Lactation #2'!$I$20,FALSE)</f>
        <v>61.937908798608916</v>
      </c>
      <c r="BC25" s="36">
        <f>HLOOKUP('Forecast Sheet'!AW2,'Forecast Sheet'!AW2:CY59,'Lactation #2'!$I$20,FALSE)</f>
        <v>65.204336485270645</v>
      </c>
      <c r="BD25" s="36">
        <f>HLOOKUP('Forecast Sheet'!AX2,'Forecast Sheet'!AX2:CZ59,'Lactation #2'!$I$20,FALSE)</f>
        <v>68.503948036295199</v>
      </c>
      <c r="BE25" s="36">
        <f>HLOOKUP('Forecast Sheet'!AY2,'Forecast Sheet'!AY2:DA59,'Lactation #2'!$I$20,FALSE)</f>
        <v>72.168186069687451</v>
      </c>
      <c r="BF25" s="36">
        <f>HLOOKUP('Forecast Sheet'!AZ2,'Forecast Sheet'!AZ2:DB59,'Lactation #2'!$I$20,FALSE)</f>
        <v>74.304706775858747</v>
      </c>
      <c r="BG25" s="36">
        <f>HLOOKUP('Forecast Sheet'!BA2,'Forecast Sheet'!BA2:DC59,'Lactation #2'!$I$20,FALSE)</f>
        <v>78.145754081763599</v>
      </c>
      <c r="BH25" s="36">
        <f>HLOOKUP('Forecast Sheet'!BB2,'Forecast Sheet'!BB2:DD59,'Lactation #2'!$I$20,FALSE)</f>
        <v>80.287024789599471</v>
      </c>
      <c r="BI25" s="36">
        <f>HLOOKUP('Forecast Sheet'!BC2,'Forecast Sheet'!BC2:DE59,'Lactation #2'!$I$20,FALSE)</f>
        <v>79.32401426784007</v>
      </c>
      <c r="BJ25" s="36">
        <f>HLOOKUP('Forecast Sheet'!BD2,'Forecast Sheet'!BD2:DF59,'Lactation #2'!$I$20,FALSE)</f>
        <v>78.805428981016874</v>
      </c>
      <c r="BK25" s="36">
        <f>HLOOKUP('Forecast Sheet'!BE2,'Forecast Sheet'!BE2:DG59,'Lactation #2'!$I$20,FALSE)</f>
        <v>77.052294828953592</v>
      </c>
      <c r="BL25" s="205">
        <f>HLOOKUP('Forecast Sheet'!BF2,'Forecast Sheet'!BF2:DH59,'Lactation #2'!$I$20,FALSE)</f>
        <v>75.457181415943239</v>
      </c>
    </row>
    <row r="26" spans="1:64" ht="14" thickBot="1">
      <c r="A26" s="442">
        <v>8</v>
      </c>
      <c r="B26" s="174" t="s">
        <v>44</v>
      </c>
      <c r="C26" s="174" t="s">
        <v>29</v>
      </c>
      <c r="D26" s="108" t="s">
        <v>35</v>
      </c>
      <c r="E26" s="328">
        <v>5</v>
      </c>
      <c r="F26" s="86"/>
      <c r="G26" s="84"/>
      <c r="I26" s="178" t="s">
        <v>330</v>
      </c>
      <c r="J26" s="118">
        <f>HLOOKUP(J24,'RHA Data'!JM24:LO37,'Lactation #2'!$E$41,FALSE)</f>
        <v>175953</v>
      </c>
      <c r="K26" s="118">
        <f>HLOOKUP(K24,'RHA Data'!JN24:LP37,'Lactation #2'!$E$41,FALSE)</f>
        <v>171713.62725000002</v>
      </c>
      <c r="L26" s="118">
        <f>HLOOKUP(L24,'RHA Data'!JO24:LQ37,'Lactation #2'!$E$41,FALSE)</f>
        <v>164244.87188999998</v>
      </c>
      <c r="M26" s="118">
        <f>HLOOKUP(M24,'RHA Data'!JP24:LR37,'Lactation #2'!$E$41,FALSE)</f>
        <v>162681.51862710001</v>
      </c>
      <c r="N26" s="118">
        <f>HLOOKUP(N24,'RHA Data'!JQ24:LS37,'Lactation #2'!$E$41,FALSE)</f>
        <v>161172.26112559275</v>
      </c>
      <c r="O26" s="118">
        <f>HLOOKUP(O24,'RHA Data'!JR24:LT37,'Lactation #2'!$E$41,FALSE)</f>
        <v>156213.36105123843</v>
      </c>
      <c r="P26" s="118">
        <f>HLOOKUP(P24,'RHA Data'!JS24:LU37,'Lactation #2'!$E$41,FALSE)</f>
        <v>151590.6919916741</v>
      </c>
      <c r="Q26" s="118">
        <f>HLOOKUP(Q24,'RHA Data'!JT24:LV37,'Lactation #2'!$E$41,FALSE)</f>
        <v>149034.42986564286</v>
      </c>
      <c r="R26" s="118">
        <f>HLOOKUP(R24,'RHA Data'!JU24:LW37,'Lactation #2'!$E$41,FALSE)</f>
        <v>144940.22473190571</v>
      </c>
      <c r="S26" s="118">
        <f>HLOOKUP(S24,'RHA Data'!JV24:LX37,'Lactation #2'!$E$41,FALSE)</f>
        <v>142732.42763296308</v>
      </c>
      <c r="T26" s="118">
        <f>HLOOKUP(T24,'RHA Data'!JW24:LY37,'Lactation #2'!$E$41,FALSE)</f>
        <v>142234.75409774337</v>
      </c>
      <c r="U26" s="118">
        <f>HLOOKUP(U24,'RHA Data'!JX24:LZ37,'Lactation #2'!$E$41,FALSE)</f>
        <v>142124.67459756005</v>
      </c>
      <c r="V26" s="118">
        <f>HLOOKUP(V24,'RHA Data'!JY24:MA37,'Lactation #2'!$E$41,FALSE)</f>
        <v>140897.94862360036</v>
      </c>
      <c r="W26" s="118">
        <f>HLOOKUP(W24,'RHA Data'!JZ24:MB37,'Lactation #2'!$E$41,FALSE)</f>
        <v>138833.79095320663</v>
      </c>
      <c r="X26" s="118">
        <f>HLOOKUP(X24,'RHA Data'!KA24:MC37,'Lactation #2'!$E$41,FALSE)</f>
        <v>136754.86709581426</v>
      </c>
      <c r="Y26" s="118">
        <f>HLOOKUP(Y24,'RHA Data'!KB24:MD37,'Lactation #2'!$E$41,FALSE)</f>
        <v>128473.40663891271</v>
      </c>
      <c r="Z26" s="118">
        <f>HLOOKUP(Z24,'RHA Data'!KC24:ME37,'Lactation #2'!$E$41,FALSE)</f>
        <v>119787.34892904547</v>
      </c>
      <c r="AA26" s="118">
        <f>HLOOKUP(AA24,'RHA Data'!KD24:MF37,'Lactation #2'!$E$41,FALSE)</f>
        <v>117687.58431585744</v>
      </c>
      <c r="AB26" s="118">
        <f>HLOOKUP(AB24,'RHA Data'!KE24:MG37,'Lactation #2'!$E$41,FALSE)</f>
        <v>110274.07242399457</v>
      </c>
      <c r="AC26" s="118">
        <f>HLOOKUP(AC24,'RHA Data'!KF24:MH37,'Lactation #2'!$E$41,FALSE)</f>
        <v>104784.16755649031</v>
      </c>
      <c r="AD26" s="118">
        <f>HLOOKUP(AD24,'RHA Data'!KG24:MI37,'Lactation #2'!$E$41,FALSE)</f>
        <v>97687.813334933526</v>
      </c>
      <c r="AE26" s="118">
        <f>HLOOKUP(AE24,'RHA Data'!KH24:MJ37,'Lactation #2'!$E$41,FALSE)</f>
        <v>99346.71234080763</v>
      </c>
      <c r="AF26" s="118">
        <f>HLOOKUP(AF24,'RHA Data'!KI24:MK37,'Lactation #2'!$E$41,FALSE)</f>
        <v>93759.911661171573</v>
      </c>
      <c r="AG26" s="118">
        <f>HLOOKUP(AG24,'RHA Data'!KJ24:ML37,'Lactation #2'!$E$41,FALSE)</f>
        <v>87879.132080304465</v>
      </c>
      <c r="AH26" s="118">
        <f>HLOOKUP(AH24,'RHA Data'!KK24:MM37,'Lactation #2'!$E$41,FALSE)</f>
        <v>82639.561838003778</v>
      </c>
      <c r="AI26" s="118">
        <f>HLOOKUP(AI24,'RHA Data'!KL24:MN37,'Lactation #2'!$E$41,FALSE)</f>
        <v>81824.300543550868</v>
      </c>
      <c r="AJ26" s="118">
        <f>HLOOKUP(AJ24,'RHA Data'!KM24:MO37,'Lactation #2'!$E$41,FALSE)</f>
        <v>81144.961941155678</v>
      </c>
      <c r="AK26" s="118">
        <f>HLOOKUP(AK24,'RHA Data'!KN24:MP37,'Lactation #2'!$E$41,FALSE)</f>
        <v>82174.339784463416</v>
      </c>
      <c r="AL26" s="118">
        <f>HLOOKUP(AL24,'RHA Data'!KO24:MQ37,'Lactation #2'!$E$41,FALSE)</f>
        <v>85867.897115007159</v>
      </c>
      <c r="AM26" s="118">
        <f>HLOOKUP(AM24,'RHA Data'!KP24:MR37,'Lactation #2'!$E$41,FALSE)</f>
        <v>85654.487564355208</v>
      </c>
      <c r="AN26" s="118">
        <f>HLOOKUP(AN24,'RHA Data'!KQ24:MS37,'Lactation #2'!$E$41,FALSE)</f>
        <v>83326.41281696166</v>
      </c>
      <c r="AO26" s="118">
        <f>HLOOKUP(AO24,'RHA Data'!KR24:MT37,'Lactation #2'!$E$41,FALSE)</f>
        <v>82153.476881665862</v>
      </c>
      <c r="AP26" s="118">
        <f>HLOOKUP(AP24,'RHA Data'!KS24:MU37,'Lactation #2'!$E$41,FALSE)</f>
        <v>82318.026383283519</v>
      </c>
      <c r="AQ26" s="118">
        <f>HLOOKUP(AQ24,'RHA Data'!KT24:MV37,'Lactation #2'!$E$41,FALSE)</f>
        <v>81942.088679772816</v>
      </c>
      <c r="AR26" s="118">
        <f>HLOOKUP(AR24,'RHA Data'!KU24:MW37,'Lactation #2'!$E$41,FALSE)</f>
        <v>80921.476921198147</v>
      </c>
      <c r="AS26" s="118">
        <f>HLOOKUP(AS24,'RHA Data'!KV24:MX37,'Lactation #2'!$E$41,FALSE)</f>
        <v>83876.958092869085</v>
      </c>
      <c r="AT26" s="118">
        <f>HLOOKUP(AT24,'RHA Data'!KW24:MY37,'Lactation #2'!$E$41,FALSE)</f>
        <v>80534.398106997658</v>
      </c>
      <c r="AU26" s="118">
        <f>HLOOKUP(AU24,'RHA Data'!KX24:MZ37,'Lactation #2'!$E$41,FALSE)</f>
        <v>81388.632914958085</v>
      </c>
      <c r="AV26" s="118">
        <f>HLOOKUP(AV24,'RHA Data'!KY24:NA37,'Lactation #2'!$E$41,FALSE)</f>
        <v>93930.692624377421</v>
      </c>
      <c r="AW26" s="118">
        <f>HLOOKUP(AW24,'RHA Data'!KZ24:NB37,'Lactation #2'!$E$41,FALSE)</f>
        <v>102347.43959767772</v>
      </c>
      <c r="AX26" s="118">
        <f>HLOOKUP(AX24,'RHA Data'!LA24:NC37,'Lactation #2'!$E$41,FALSE)</f>
        <v>114821.05950724651</v>
      </c>
      <c r="AY26" s="118">
        <f>HLOOKUP(AY24,'RHA Data'!LB24:ND37,'Lactation #2'!$E$41,FALSE)</f>
        <v>130669.15094496091</v>
      </c>
      <c r="AZ26" s="118">
        <f>HLOOKUP(AZ24,'RHA Data'!LC24:NE37,'Lactation #2'!$E$41,FALSE)</f>
        <v>138912.21950001142</v>
      </c>
      <c r="BA26" s="118">
        <f>HLOOKUP(BA24,'RHA Data'!LD24:NF37,'Lactation #2'!$E$41,FALSE)</f>
        <v>143621.96711796868</v>
      </c>
      <c r="BB26" s="118">
        <f>HLOOKUP(BB24,'RHA Data'!LE24:NG37,'Lactation #2'!$E$41,FALSE)</f>
        <v>153799.33449844285</v>
      </c>
      <c r="BC26" s="118">
        <f>HLOOKUP(BC24,'RHA Data'!LF24:NH37,'Lactation #2'!$E$41,FALSE)</f>
        <v>166616.63667512848</v>
      </c>
      <c r="BD26" s="118">
        <f>HLOOKUP(BD24,'RHA Data'!LG24:NI37,'Lactation #2'!$E$41,FALSE)</f>
        <v>171415.89806148026</v>
      </c>
      <c r="BE26" s="118">
        <f>HLOOKUP(BE24,'RHA Data'!LH24:NJ37,'Lactation #2'!$E$41,FALSE)</f>
        <v>178383.81516001813</v>
      </c>
      <c r="BF26" s="118">
        <f>HLOOKUP(BF24,'RHA Data'!LI24:NK37,'Lactation #2'!$E$41,FALSE)</f>
        <v>183287.84922596309</v>
      </c>
      <c r="BG26" s="118">
        <f>HLOOKUP(BG24,'RHA Data'!LJ24:NL37,'Lactation #2'!$E$41,FALSE)</f>
        <v>181220.85893016175</v>
      </c>
      <c r="BH26" s="118">
        <f>HLOOKUP(BH24,'RHA Data'!LK24:NM37,'Lactation #2'!$E$41,FALSE)</f>
        <v>177622.8306222879</v>
      </c>
      <c r="BI26" s="118">
        <f>HLOOKUP(BI24,'RHA Data'!LL24:NN37,'Lactation #2'!$E$41,FALSE)</f>
        <v>176787.93044430984</v>
      </c>
      <c r="BJ26" s="118">
        <f>HLOOKUP(BJ24,'RHA Data'!LM24:NO37,'Lactation #2'!$E$41,FALSE)</f>
        <v>173637.42066252991</v>
      </c>
      <c r="BK26" s="118">
        <f>HLOOKUP(BK24,'RHA Data'!LN24:NP37,'Lactation #2'!$E$41,FALSE)</f>
        <v>171153.6855822964</v>
      </c>
      <c r="BL26" s="206">
        <f>HLOOKUP(BL24,'RHA Data'!LO24:NQ37,'Lactation #2'!$E$41,FALSE)</f>
        <v>170929.18608854807</v>
      </c>
    </row>
    <row r="27" spans="1:64" ht="13" thickBot="1">
      <c r="A27" s="453"/>
      <c r="B27" s="123"/>
      <c r="C27" s="86"/>
      <c r="D27" s="86"/>
      <c r="E27" s="86"/>
      <c r="F27" s="86"/>
      <c r="G27" s="84"/>
      <c r="I27" s="178" t="s">
        <v>331</v>
      </c>
      <c r="J27" s="118">
        <f>HLOOKUP(J24,'Projected DMI &amp; Feed Cost'!JL22:LN35,'Lactation #2'!$E$41,FALSE)</f>
        <v>118528.98</v>
      </c>
      <c r="K27" s="118">
        <f>HLOOKUP(K24,'Projected DMI &amp; Feed Cost'!JM22:LO35,'Lactation #2'!$E$41,FALSE)</f>
        <v>115662.74398500001</v>
      </c>
      <c r="L27" s="118">
        <f>HLOOKUP(L24,'Projected DMI &amp; Feed Cost'!JN22:LP35,'Lactation #2'!$E$41,FALSE)</f>
        <v>110695.06744740001</v>
      </c>
      <c r="M27" s="118">
        <f>HLOOKUP(M24,'Projected DMI &amp; Feed Cost'!JO22:LQ35,'Lactation #2'!$E$41,FALSE)</f>
        <v>109625.009423886</v>
      </c>
      <c r="N27" s="118">
        <f>HLOOKUP(N24,'Projected DMI &amp; Feed Cost'!JP22:LR35,'Lactation #2'!$E$41,FALSE)</f>
        <v>108531.40950009121</v>
      </c>
      <c r="O27" s="118">
        <f>HLOOKUP(O24,'Projected DMI &amp; Feed Cost'!JQ22:LS35,'Lactation #2'!$E$41,FALSE)</f>
        <v>105250.67302456638</v>
      </c>
      <c r="P27" s="118">
        <f>HLOOKUP(P24,'Projected DMI &amp; Feed Cost'!JR22:LT35,'Lactation #2'!$E$41,FALSE)</f>
        <v>102192.36685322222</v>
      </c>
      <c r="Q27" s="118">
        <f>HLOOKUP(Q24,'Projected DMI &amp; Feed Cost'!JS22:LU35,'Lactation #2'!$E$41,FALSE)</f>
        <v>100440.4793173386</v>
      </c>
      <c r="R27" s="118">
        <f>HLOOKUP(R24,'Projected DMI &amp; Feed Cost'!JT22:LV35,'Lactation #2'!$E$41,FALSE)</f>
        <v>97674.627411568872</v>
      </c>
      <c r="S27" s="118">
        <f>HLOOKUP(S24,'Projected DMI &amp; Feed Cost'!JU22:LW35,'Lactation #2'!$E$41,FALSE)</f>
        <v>96182.83532018619</v>
      </c>
      <c r="T27" s="118">
        <f>HLOOKUP(T24,'Projected DMI &amp; Feed Cost'!JV22:LX35,'Lactation #2'!$E$41,FALSE)</f>
        <v>95791.983073658062</v>
      </c>
      <c r="U27" s="118">
        <f>HLOOKUP(U24,'Projected DMI &amp; Feed Cost'!JW22:LY35,'Lactation #2'!$E$41,FALSE)</f>
        <v>95685.048798288713</v>
      </c>
      <c r="V27" s="118">
        <f>HLOOKUP(V24,'Projected DMI &amp; Feed Cost'!JX22:LZ35,'Lactation #2'!$E$41,FALSE)</f>
        <v>94868.846998320325</v>
      </c>
      <c r="W27" s="118">
        <f>HLOOKUP(W24,'Projected DMI &amp; Feed Cost'!JY22:MA35,'Lactation #2'!$E$41,FALSE)</f>
        <v>93499.071929810816</v>
      </c>
      <c r="X27" s="118">
        <f>HLOOKUP(X24,'Projected DMI &amp; Feed Cost'!JZ22:MB35,'Lactation #2'!$E$41,FALSE)</f>
        <v>92104.700696654341</v>
      </c>
      <c r="Y27" s="118">
        <f>HLOOKUP(Y24,'Projected DMI &amp; Feed Cost'!KA22:MC35,'Lactation #2'!$E$41,FALSE)</f>
        <v>86544.929174685749</v>
      </c>
      <c r="Z27" s="118">
        <f>HLOOKUP(Z24,'Projected DMI &amp; Feed Cost'!KB22:MD35,'Lactation #2'!$E$41,FALSE)</f>
        <v>80722.932577587111</v>
      </c>
      <c r="AA27" s="118">
        <f>HLOOKUP(AA24,'Projected DMI &amp; Feed Cost'!KC22:ME35,'Lactation #2'!$E$41,FALSE)</f>
        <v>79321.8202369426</v>
      </c>
      <c r="AB27" s="118">
        <f>HLOOKUP(AB24,'Projected DMI &amp; Feed Cost'!KD22:MF35,'Lactation #2'!$E$41,FALSE)</f>
        <v>74339.469847513086</v>
      </c>
      <c r="AC27" s="118">
        <f>HLOOKUP(AC24,'Projected DMI &amp; Feed Cost'!KE22:MG35,'Lactation #2'!$E$41,FALSE)</f>
        <v>70656.710301702144</v>
      </c>
      <c r="AD27" s="118">
        <f>HLOOKUP(AD24,'Projected DMI &amp; Feed Cost'!KF22:MH35,'Lactation #2'!$E$41,FALSE)</f>
        <v>65890.413377438235</v>
      </c>
      <c r="AE27" s="118">
        <f>HLOOKUP(AE24,'Projected DMI &amp; Feed Cost'!KG22:MI35,'Lactation #2'!$E$41,FALSE)</f>
        <v>67001.294345008471</v>
      </c>
      <c r="AF27" s="118">
        <f>HLOOKUP(AF24,'Projected DMI &amp; Feed Cost'!KH22:MJ35,'Lactation #2'!$E$41,FALSE)</f>
        <v>63230.59704520068</v>
      </c>
      <c r="AG27" s="118">
        <f>HLOOKUP(AG24,'Projected DMI &amp; Feed Cost'!KI22:MK35,'Lactation #2'!$E$41,FALSE)</f>
        <v>59273.206522065957</v>
      </c>
      <c r="AH27" s="118">
        <f>HLOOKUP(AH24,'Projected DMI &amp; Feed Cost'!KJ22:ML35,'Lactation #2'!$E$41,FALSE)</f>
        <v>55740.947597210485</v>
      </c>
      <c r="AI27" s="118">
        <f>HLOOKUP(AI24,'Projected DMI &amp; Feed Cost'!KK22:MM35,'Lactation #2'!$E$41,FALSE)</f>
        <v>55178.13440579312</v>
      </c>
      <c r="AJ27" s="118">
        <f>HLOOKUP(AJ24,'Projected DMI &amp; Feed Cost'!KL22:MN35,'Lactation #2'!$E$41,FALSE)</f>
        <v>54662.959010468549</v>
      </c>
      <c r="AK27" s="118">
        <f>HLOOKUP(AK24,'Projected DMI &amp; Feed Cost'!KM22:MO35,'Lactation #2'!$E$41,FALSE)</f>
        <v>55301.851464376225</v>
      </c>
      <c r="AL27" s="118">
        <f>HLOOKUP(AL24,'Projected DMI &amp; Feed Cost'!KN22:MP35,'Lactation #2'!$E$41,FALSE)</f>
        <v>57830.625107986234</v>
      </c>
      <c r="AM27" s="118">
        <f>HLOOKUP(AM24,'Projected DMI &amp; Feed Cost'!KO22:MQ35,'Lactation #2'!$E$41,FALSE)</f>
        <v>57681.234606409664</v>
      </c>
      <c r="AN27" s="118">
        <f>HLOOKUP(AN24,'Projected DMI &amp; Feed Cost'!KP22:MR35,'Lactation #2'!$E$41,FALSE)</f>
        <v>56080.417564998505</v>
      </c>
      <c r="AO27" s="118">
        <f>HLOOKUP(AO24,'Projected DMI &amp; Feed Cost'!KQ22:MS35,'Lactation #2'!$E$41,FALSE)</f>
        <v>55303.257662491123</v>
      </c>
      <c r="AP27" s="118">
        <f>HLOOKUP(AP24,'Projected DMI &amp; Feed Cost'!KR22:MT35,'Lactation #2'!$E$41,FALSE)</f>
        <v>55460.120198580218</v>
      </c>
      <c r="AQ27" s="118">
        <f>HLOOKUP(AQ24,'Projected DMI &amp; Feed Cost'!KS22:MU35,'Lactation #2'!$E$41,FALSE)</f>
        <v>55205.229008944014</v>
      </c>
      <c r="AR27" s="118">
        <f>HLOOKUP(AR24,'Projected DMI &amp; Feed Cost'!KT22:MV35,'Lactation #2'!$E$41,FALSE)</f>
        <v>54447.421627461415</v>
      </c>
      <c r="AS27" s="118">
        <f>HLOOKUP(AS24,'Projected DMI &amp; Feed Cost'!KU22:MW35,'Lactation #2'!$E$41,FALSE)</f>
        <v>56442.346248100541</v>
      </c>
      <c r="AT27" s="118">
        <f>HLOOKUP(AT24,'Projected DMI &amp; Feed Cost'!KV22:MX35,'Lactation #2'!$E$41,FALSE)</f>
        <v>54230.828921968328</v>
      </c>
      <c r="AU27" s="118">
        <f>HLOOKUP(AU24,'Projected DMI &amp; Feed Cost'!KW22:MY35,'Lactation #2'!$E$41,FALSE)</f>
        <v>54813.776361732715</v>
      </c>
      <c r="AV27" s="118">
        <f>HLOOKUP(AV24,'Projected DMI &amp; Feed Cost'!KX22:MZ35,'Lactation #2'!$E$41,FALSE)</f>
        <v>63213.022115922256</v>
      </c>
      <c r="AW27" s="118">
        <f>HLOOKUP(AW24,'Projected DMI &amp; Feed Cost'!KY22:NA35,'Lactation #2'!$E$41,FALSE)</f>
        <v>68901.932289817327</v>
      </c>
      <c r="AX27" s="118">
        <f>HLOOKUP(AX24,'Projected DMI &amp; Feed Cost'!KZ22:NB35,'Lactation #2'!$E$41,FALSE)</f>
        <v>77239.538773286156</v>
      </c>
      <c r="AY27" s="118">
        <f>HLOOKUP(AY24,'Projected DMI &amp; Feed Cost'!LA22:NC35,'Lactation #2'!$E$41,FALSE)</f>
        <v>87788.178775069755</v>
      </c>
      <c r="AZ27" s="118">
        <f>HLOOKUP(AZ24,'Projected DMI &amp; Feed Cost'!LB22:ND35,'Lactation #2'!$E$41,FALSE)</f>
        <v>93309.987018777436</v>
      </c>
      <c r="BA27" s="118">
        <f>HLOOKUP(BA24,'Projected DMI &amp; Feed Cost'!LC22:NE35,'Lactation #2'!$E$41,FALSE)</f>
        <v>96522.0726789701</v>
      </c>
      <c r="BB27" s="118">
        <f>HLOOKUP(BB24,'Projected DMI &amp; Feed Cost'!LD22:NF35,'Lactation #2'!$E$41,FALSE)</f>
        <v>103365.69803293052</v>
      </c>
      <c r="BC27" s="118">
        <f>HLOOKUP(BC24,'Projected DMI &amp; Feed Cost'!LE22:NG35,'Lactation #2'!$E$41,FALSE)</f>
        <v>111923.11030014293</v>
      </c>
      <c r="BD27" s="118">
        <f>HLOOKUP(BD24,'Projected DMI &amp; Feed Cost'!LF22:NH35,'Lactation #2'!$E$41,FALSE)</f>
        <v>115189.61116166583</v>
      </c>
      <c r="BE27" s="118">
        <f>HLOOKUP(BE24,'Projected DMI &amp; Feed Cost'!LG22:NI35,'Lactation #2'!$E$41,FALSE)</f>
        <v>119898.36358770261</v>
      </c>
      <c r="BF27" s="118">
        <f>HLOOKUP(BF24,'Projected DMI &amp; Feed Cost'!LH22:NJ35,'Lactation #2'!$E$41,FALSE)</f>
        <v>123199.1216924114</v>
      </c>
      <c r="BG27" s="118">
        <f>HLOOKUP(BG24,'Projected DMI &amp; Feed Cost'!LI22:NK35,'Lactation #2'!$E$41,FALSE)</f>
        <v>121950.13951635965</v>
      </c>
      <c r="BH27" s="118">
        <f>HLOOKUP(BH24,'Projected DMI &amp; Feed Cost'!LJ22:NL35,'Lactation #2'!$E$41,FALSE)</f>
        <v>119639.67895439794</v>
      </c>
      <c r="BI27" s="118">
        <f>HLOOKUP(BI24,'Projected DMI &amp; Feed Cost'!LK22:NM35,'Lactation #2'!$E$41,FALSE)</f>
        <v>119059.75452127968</v>
      </c>
      <c r="BJ27" s="118">
        <f>HLOOKUP(BJ24,'Projected DMI &amp; Feed Cost'!LL22:NN35,'Lactation #2'!$E$41,FALSE)</f>
        <v>116964.86050670025</v>
      </c>
      <c r="BK27" s="118">
        <f>HLOOKUP(BK24,'Projected DMI &amp; Feed Cost'!LM22:NO35,'Lactation #2'!$E$41,FALSE)</f>
        <v>115273.00132918426</v>
      </c>
      <c r="BL27" s="206">
        <f>HLOOKUP(BL24,'Projected DMI &amp; Feed Cost'!LN22:NP35,'Lactation #2'!$E$41,FALSE)</f>
        <v>115076.97826092003</v>
      </c>
    </row>
    <row r="28" spans="1:64" ht="14" thickBot="1">
      <c r="A28" s="442">
        <v>9</v>
      </c>
      <c r="B28" s="174" t="s">
        <v>45</v>
      </c>
      <c r="C28" s="174" t="s">
        <v>29</v>
      </c>
      <c r="D28" s="108" t="s">
        <v>35</v>
      </c>
      <c r="E28" s="328">
        <v>5</v>
      </c>
      <c r="F28" s="86"/>
      <c r="G28" s="84"/>
      <c r="I28" s="178" t="s">
        <v>333</v>
      </c>
      <c r="J28" s="118">
        <f>HLOOKUP(J24,'Projected DMI &amp; Feed Cost'!VK19:XN32,'Lactation #2'!$E$41,FALSE)</f>
        <v>10667.608200000002</v>
      </c>
      <c r="K28" s="118">
        <f>HLOOKUP(K24,'Projected DMI &amp; Feed Cost'!UL19:XN32,'Lactation #2'!$E$41,FALSE)</f>
        <v>10409.646958649999</v>
      </c>
      <c r="L28" s="118">
        <f>HLOOKUP(L24,'Projected DMI &amp; Feed Cost'!UL19:XN32,'Lactation #2'!$E$41,FALSE)</f>
        <v>9962.5560702660005</v>
      </c>
      <c r="M28" s="118">
        <f>HLOOKUP(M24,'Projected DMI &amp; Feed Cost'!UL19:XN32,'Lactation #2'!$E$41,FALSE)</f>
        <v>9866.2508481497389</v>
      </c>
      <c r="N28" s="118">
        <f>HLOOKUP(N24,'Projected DMI &amp; Feed Cost'!UL19:XN32,'Lactation #2'!$E$41,FALSE)</f>
        <v>9767.8268550082084</v>
      </c>
      <c r="O28" s="118">
        <f>HLOOKUP(O24,'Projected DMI &amp; Feed Cost'!UL19:XN32,'Lactation #2'!$E$41,FALSE)</f>
        <v>9472.5605722109722</v>
      </c>
      <c r="P28" s="118">
        <f>HLOOKUP(P24,'Projected DMI &amp; Feed Cost'!UL19:XN32,'Lactation #2'!$E$41,FALSE)</f>
        <v>9197.3130167899999</v>
      </c>
      <c r="Q28" s="118">
        <f>HLOOKUP(Q24,'Projected DMI &amp; Feed Cost'!UL19:XN32,'Lactation #2'!$E$41,FALSE)</f>
        <v>9039.6431385604737</v>
      </c>
      <c r="R28" s="118">
        <f>HLOOKUP(R24,'Projected DMI &amp; Feed Cost'!UL19:XN32,'Lactation #2'!$E$41,FALSE)</f>
        <v>8790.7164670411967</v>
      </c>
      <c r="S28" s="118">
        <f>HLOOKUP(S24,'Projected DMI &amp; Feed Cost'!UL19:XN32,'Lactation #2'!$E$41,FALSE)</f>
        <v>8656.4551788167591</v>
      </c>
      <c r="T28" s="118">
        <f>HLOOKUP(T24,'Projected DMI &amp; Feed Cost'!UL19:XN32,'Lactation #2'!$E$41,FALSE)</f>
        <v>8621.2784766292261</v>
      </c>
      <c r="U28" s="118">
        <f>HLOOKUP(U24,'Projected DMI &amp; Feed Cost'!UL19:XN32,'Lactation #2'!$E$41,FALSE)</f>
        <v>8611.6543918459829</v>
      </c>
      <c r="V28" s="118">
        <f>HLOOKUP(V24,'Projected DMI &amp; Feed Cost'!UL19:XN32,'Lactation #2'!$E$41,FALSE)</f>
        <v>8538.196229848827</v>
      </c>
      <c r="W28" s="118">
        <f>HLOOKUP(W24,'Projected DMI &amp; Feed Cost'!UL19:XN32,'Lactation #2'!$E$41,FALSE)</f>
        <v>8414.9164736829734</v>
      </c>
      <c r="X28" s="118">
        <f>HLOOKUP(X24,'Projected DMI &amp; Feed Cost'!UL19:XN32,'Lactation #2'!$E$41,FALSE)</f>
        <v>8289.4230626988938</v>
      </c>
      <c r="Y28" s="118">
        <f>HLOOKUP(Y24,'Projected DMI &amp; Feed Cost'!UL19:XN32,'Lactation #2'!$E$41,FALSE)</f>
        <v>7789.0436257217179</v>
      </c>
      <c r="Z28" s="118">
        <f>HLOOKUP(Z24,'Projected DMI &amp; Feed Cost'!UL19:XN32,'Lactation #2'!$E$41,FALSE)</f>
        <v>7265.0639319828406</v>
      </c>
      <c r="AA28" s="118">
        <f>HLOOKUP(AA24,'Projected DMI &amp; Feed Cost'!UL19:XN32,'Lactation #2'!$E$41,FALSE)</f>
        <v>7138.9638213248327</v>
      </c>
      <c r="AB28" s="118">
        <f>HLOOKUP(AB24,'Projected DMI &amp; Feed Cost'!UL19:XN32,'Lactation #2'!$E$41,FALSE)</f>
        <v>6690.5522862761782</v>
      </c>
      <c r="AC28" s="118">
        <f>HLOOKUP(AC24,'Projected DMI &amp; Feed Cost'!UL19:XN32,'Lactation #2'!$E$41,FALSE)</f>
        <v>6359.1039271531909</v>
      </c>
      <c r="AD28" s="118">
        <f>HLOOKUP(AD24,'Projected DMI &amp; Feed Cost'!UL19:XN32,'Lactation #2'!$E$41,FALSE)</f>
        <v>5930.1372039694406</v>
      </c>
      <c r="AE28" s="118">
        <f>HLOOKUP(AE24,'Projected DMI &amp; Feed Cost'!UL19:XN32,'Lactation #2'!$E$41,FALSE)</f>
        <v>6030.1164910507614</v>
      </c>
      <c r="AF28" s="118">
        <f>HLOOKUP(AF24,'Projected DMI &amp; Feed Cost'!UL19:XN32,'Lactation #2'!$E$41,FALSE)</f>
        <v>5690.7537340680601</v>
      </c>
      <c r="AG28" s="118">
        <f>HLOOKUP(AG24,'Projected DMI &amp; Feed Cost'!UL19:XN32,'Lactation #2'!$E$41,FALSE)</f>
        <v>5334.5885869859349</v>
      </c>
      <c r="AH28" s="118">
        <f>HLOOKUP(AH24,'Projected DMI &amp; Feed Cost'!UL19:XN32,'Lactation #2'!$E$41,FALSE)</f>
        <v>5016.6852837489423</v>
      </c>
      <c r="AI28" s="118">
        <f>HLOOKUP(AI24,'Projected DMI &amp; Feed Cost'!UL19:XN32,'Lactation #2'!$E$41,FALSE)</f>
        <v>4966.0320965213814</v>
      </c>
      <c r="AJ28" s="118">
        <f>HLOOKUP(AJ24,'Projected DMI &amp; Feed Cost'!UL19:XN32,'Lactation #2'!$E$41,FALSE)</f>
        <v>4919.6663109421688</v>
      </c>
      <c r="AK28" s="118">
        <f>HLOOKUP(AK24,'Projected DMI &amp; Feed Cost'!UL19:XN32,'Lactation #2'!$E$41,FALSE)</f>
        <v>4977.1666317938589</v>
      </c>
      <c r="AL28" s="118">
        <f>HLOOKUP(AL24,'Projected DMI &amp; Feed Cost'!UL19:XN32,'Lactation #2'!$E$41,FALSE)</f>
        <v>5204.7562597187607</v>
      </c>
      <c r="AM28" s="118">
        <f>HLOOKUP(AM24,'Projected DMI &amp; Feed Cost'!UL19:XN32,'Lactation #2'!$E$41,FALSE)</f>
        <v>5191.3111145768698</v>
      </c>
      <c r="AN28" s="118">
        <f>HLOOKUP(AN24,'Projected DMI &amp; Feed Cost'!UL19:XN32,'Lactation #2'!$E$41,FALSE)</f>
        <v>5047.2375808498655</v>
      </c>
      <c r="AO28" s="118">
        <f>HLOOKUP(AO24,'Projected DMI &amp; Feed Cost'!UL19:XN32,'Lactation #2'!$E$41,FALSE)</f>
        <v>4977.2931896242007</v>
      </c>
      <c r="AP28" s="118">
        <f>HLOOKUP(AP24,'Projected DMI &amp; Feed Cost'!UL19:XN32,'Lactation #2'!$E$41,FALSE)</f>
        <v>4991.4108178722199</v>
      </c>
      <c r="AQ28" s="118">
        <f>HLOOKUP(AQ24,'Projected DMI &amp; Feed Cost'!UL19:XN32,'Lactation #2'!$E$41,FALSE)</f>
        <v>4968.4706108049604</v>
      </c>
      <c r="AR28" s="118">
        <f>HLOOKUP(AR24,'Projected DMI &amp; Feed Cost'!UL19:XN32,'Lactation #2'!$E$41,FALSE)</f>
        <v>4900.2679464715256</v>
      </c>
      <c r="AS28" s="118">
        <f>HLOOKUP(AS24,'Projected DMI &amp; Feed Cost'!UL19:XN32,'Lactation #2'!$E$41,FALSE)</f>
        <v>5079.811162329047</v>
      </c>
      <c r="AT28" s="118">
        <f>HLOOKUP(AT24,'Projected DMI &amp; Feed Cost'!UL19:XN32,'Lactation #2'!$E$41,FALSE)</f>
        <v>4880.7746029771488</v>
      </c>
      <c r="AU28" s="118">
        <f>HLOOKUP(AU24,'Projected DMI &amp; Feed Cost'!UL19:XN32,'Lactation #2'!$E$41,FALSE)</f>
        <v>4933.2398725559433</v>
      </c>
      <c r="AV28" s="118">
        <f>HLOOKUP(AV24,'Projected DMI &amp; Feed Cost'!UL19:XN32,'Lactation #2'!$E$41,FALSE)</f>
        <v>5689.171990433003</v>
      </c>
      <c r="AW28" s="118">
        <f>HLOOKUP(AW24,'Projected DMI &amp; Feed Cost'!UL19:XN32,'Lactation #2'!$E$41,FALSE)</f>
        <v>6201.1739060835598</v>
      </c>
      <c r="AX28" s="118">
        <f>HLOOKUP(AX24,'Projected DMI &amp; Feed Cost'!UL19:XN32,'Lactation #2'!$E$41,FALSE)</f>
        <v>6951.5584895957518</v>
      </c>
      <c r="AY28" s="118">
        <f>HLOOKUP(AY24,'Projected DMI &amp; Feed Cost'!UL19:XN32,'Lactation #2'!$E$41,FALSE)</f>
        <v>7900.9360897562774</v>
      </c>
      <c r="AZ28" s="118">
        <f>HLOOKUP(AZ24,'Projected DMI &amp; Feed Cost'!UL19:XN32,'Lactation #2'!$E$41,FALSE)</f>
        <v>8397.8988316899686</v>
      </c>
      <c r="BA28" s="118">
        <f>HLOOKUP(BA24,'Projected DMI &amp; Feed Cost'!UL19:XN32,'Lactation #2'!$E$41,FALSE)</f>
        <v>8686.986541107306</v>
      </c>
      <c r="BB28" s="118">
        <f>HLOOKUP(BB24,'Projected DMI &amp; Feed Cost'!UL19:XN32,'Lactation #2'!$E$41,FALSE)</f>
        <v>9302.9128229637481</v>
      </c>
      <c r="BC28" s="118">
        <f>HLOOKUP(BC24,'Projected DMI &amp; Feed Cost'!UL19:XN32,'Lactation #2'!$E$41,FALSE)</f>
        <v>10073.079927012861</v>
      </c>
      <c r="BD28" s="118">
        <f>HLOOKUP(BD24,'Projected DMI &amp; Feed Cost'!UL19:XN32,'Lactation #2'!$E$41,FALSE)</f>
        <v>10367.065004549926</v>
      </c>
      <c r="BE28" s="118">
        <f>HLOOKUP(BE24,'Projected DMI &amp; Feed Cost'!UL19:XN32,'Lactation #2'!$E$41,FALSE)</f>
        <v>10790.852722893231</v>
      </c>
      <c r="BF28" s="118">
        <f>HLOOKUP(BF24,'Projected DMI &amp; Feed Cost'!UL19:XN32,'Lactation #2'!$E$41,FALSE)</f>
        <v>11087.920952317025</v>
      </c>
      <c r="BG28" s="118">
        <f>HLOOKUP(BG24,'Projected DMI &amp; Feed Cost'!UL19:XN32,'Lactation #2'!$E$41,FALSE)</f>
        <v>10975.512556472368</v>
      </c>
      <c r="BH28" s="118">
        <f>HLOOKUP(BH24,'Projected DMI &amp; Feed Cost'!UL19:XN32,'Lactation #2'!$E$41,FALSE)</f>
        <v>10767.571105895817</v>
      </c>
      <c r="BI28" s="118">
        <f>HLOOKUP(BI24,'Projected DMI &amp; Feed Cost'!UL19:XN32,'Lactation #2'!$E$41,FALSE)</f>
        <v>10715.37790691517</v>
      </c>
      <c r="BJ28" s="118">
        <f>HLOOKUP(BJ24,'Projected DMI &amp; Feed Cost'!UL19:XN32,'Lactation #2'!$E$41,FALSE)</f>
        <v>10526.837445603021</v>
      </c>
      <c r="BK28" s="118">
        <f>HLOOKUP(BK24,'Projected DMI &amp; Feed Cost'!UL19:XN32,'Lactation #2'!$E$41,FALSE)</f>
        <v>10374.57011962658</v>
      </c>
      <c r="BL28" s="206">
        <f>HLOOKUP(BL24,'Projected DMI &amp; Feed Cost'!UL19:XN32,'Lactation #2'!$E$41,FALSE)</f>
        <v>10356.928043482803</v>
      </c>
    </row>
    <row r="29" spans="1:64" ht="13" thickBot="1">
      <c r="A29" s="453"/>
      <c r="B29" s="123"/>
      <c r="C29" s="86"/>
      <c r="D29" s="86"/>
      <c r="E29" s="86"/>
      <c r="F29" s="86"/>
      <c r="G29" s="84"/>
      <c r="I29" s="178" t="s">
        <v>332</v>
      </c>
      <c r="J29" s="118">
        <f>HLOOKUP(J24,'Labor Cost'!JL23:LN36,'Lactation #2'!$E$41,FALSE)</f>
        <v>6361.4486982573917</v>
      </c>
      <c r="K29" s="118">
        <f>HLOOKUP(K24,'Labor Cost'!JM23:LO36,'Lactation #2'!$E$41,FALSE)</f>
        <v>6208.1773572634011</v>
      </c>
      <c r="L29" s="118">
        <f>HLOOKUP(L24,'Labor Cost'!JN23:LP36,'Lactation #2'!$E$41,FALSE)</f>
        <v>5938.1501109960745</v>
      </c>
      <c r="M29" s="118">
        <f>HLOOKUP(M24,'Labor Cost'!JO23:LQ36,'Lactation #2'!$E$41,FALSE)</f>
        <v>5881.628246752829</v>
      </c>
      <c r="N29" s="118">
        <f>HLOOKUP(N24,'Labor Cost'!JP23:LR36,'Lactation #2'!$E$41,FALSE)</f>
        <v>5827.0621741749328</v>
      </c>
      <c r="O29" s="118">
        <f>HLOOKUP(O24,'Labor Cost'!JQ23:LS36,'Lactation #2'!$E$41,FALSE)</f>
        <v>5647.7768626270226</v>
      </c>
      <c r="P29" s="118">
        <f>HLOOKUP(P24,'Labor Cost'!JR23:LT36,'Lactation #2'!$E$41,FALSE)</f>
        <v>5480.6477311462286</v>
      </c>
      <c r="Q29" s="118">
        <f>HLOOKUP(Q24,'Labor Cost'!JS23:LU36,'Lactation #2'!$E$41,FALSE)</f>
        <v>5388.2279919315151</v>
      </c>
      <c r="R29" s="118">
        <f>HLOOKUP(R24,'Labor Cost'!JT23:LV36,'Lactation #2'!$E$41,FALSE)</f>
        <v>5240.2050771849026</v>
      </c>
      <c r="S29" s="118">
        <f>HLOOKUP(S24,'Labor Cost'!JU23:LW36,'Lactation #2'!$E$41,FALSE)</f>
        <v>5160.3838295728401</v>
      </c>
      <c r="T29" s="118">
        <f>HLOOKUP(T24,'Labor Cost'!JV23:LX36,'Lactation #2'!$E$41,FALSE)</f>
        <v>5142.3908163091837</v>
      </c>
      <c r="U29" s="118">
        <f>HLOOKUP(U24,'Labor Cost'!JW23:LY36,'Lactation #2'!$E$41,FALSE)</f>
        <v>5138.4109745722089</v>
      </c>
      <c r="V29" s="118">
        <f>HLOOKUP(V24,'Labor Cost'!JX23:LZ36,'Lactation #2'!$E$41,FALSE)</f>
        <v>5094.0596173906624</v>
      </c>
      <c r="W29" s="118">
        <f>HLOOKUP(W24,'Labor Cost'!JY23:MA36,'Lactation #2'!$E$41,FALSE)</f>
        <v>5019.4315455457699</v>
      </c>
      <c r="X29" s="118">
        <f>HLOOKUP(X24,'Labor Cost'!JZ23:MB36,'Lactation #2'!$E$41,FALSE)</f>
        <v>4944.2696132889478</v>
      </c>
      <c r="Y29" s="118">
        <f>HLOOKUP(Y24,'Labor Cost'!KA23:MC36,'Lactation #2'!$E$41,FALSE)</f>
        <v>4644.859624012116</v>
      </c>
      <c r="Z29" s="118">
        <f>HLOOKUP(Z24,'Labor Cost'!KB23:MD36,'Lactation #2'!$E$41,FALSE)</f>
        <v>4330.8217246218028</v>
      </c>
      <c r="AA29" s="118">
        <f>HLOOKUP(AA24,'Labor Cost'!KC23:ME36,'Lactation #2'!$E$41,FALSE)</f>
        <v>4254.9063104759125</v>
      </c>
      <c r="AB29" s="118">
        <f>HLOOKUP(AB24,'Labor Cost'!KD23:MF36,'Lactation #2'!$E$41,FALSE)</f>
        <v>3986.8763503501577</v>
      </c>
      <c r="AC29" s="118">
        <f>HLOOKUP(AC24,'Labor Cost'!KE23:MG36,'Lactation #2'!$E$41,FALSE)</f>
        <v>3788.3929589164131</v>
      </c>
      <c r="AD29" s="118">
        <f>HLOOKUP(AD24,'Labor Cost'!KF23:MH36,'Lactation #2'!$E$41,FALSE)</f>
        <v>3531.8295963986056</v>
      </c>
      <c r="AE29" s="118">
        <f>HLOOKUP(AE24,'Labor Cost'!KG23:MI36,'Lactation #2'!$E$41,FALSE)</f>
        <v>3591.8058452915388</v>
      </c>
      <c r="AF29" s="118">
        <f>HLOOKUP(AF24,'Labor Cost'!KH23:MJ36,'Lactation #2'!$E$41,FALSE)</f>
        <v>3389.8192584706599</v>
      </c>
      <c r="AG29" s="118">
        <f>HLOOKUP(AG24,'Labor Cost'!KI23:MK36,'Lactation #2'!$E$41,FALSE)</f>
        <v>3177.2040850468147</v>
      </c>
      <c r="AH29" s="118">
        <f>HLOOKUP(AH24,'Labor Cost'!KJ23:ML36,'Lactation #2'!$E$41,FALSE)</f>
        <v>2987.7713541623625</v>
      </c>
      <c r="AI29" s="118">
        <f>HLOOKUP(AI24,'Labor Cost'!KK23:MM36,'Lactation #2'!$E$41,FALSE)</f>
        <v>2958.2961937482914</v>
      </c>
      <c r="AJ29" s="118">
        <f>HLOOKUP(AJ24,'Labor Cost'!KL23:MN36,'Lactation #2'!$E$41,FALSE)</f>
        <v>2933.735216283384</v>
      </c>
      <c r="AK29" s="118">
        <f>HLOOKUP(AK24,'Labor Cost'!KM23:MO36,'Lactation #2'!$E$41,FALSE)</f>
        <v>2970.9515998706206</v>
      </c>
      <c r="AL29" s="118">
        <f>HLOOKUP(AL24,'Labor Cost'!KN23:MP36,'Lactation #2'!$E$41,FALSE)</f>
        <v>3104.4893938970176</v>
      </c>
      <c r="AM29" s="118">
        <f>HLOOKUP(AM24,'Labor Cost'!KO23:MQ36,'Lactation #2'!$E$41,FALSE)</f>
        <v>3096.7737317134188</v>
      </c>
      <c r="AN29" s="118">
        <f>HLOOKUP(AN24,'Labor Cost'!KP23:MR36,'Lactation #2'!$E$41,FALSE)</f>
        <v>3012.6039359653919</v>
      </c>
      <c r="AO29" s="118">
        <f>HLOOKUP(AO24,'Labor Cost'!KQ23:MS36,'Lactation #2'!$E$41,FALSE)</f>
        <v>2970.197317273316</v>
      </c>
      <c r="AP29" s="118">
        <f>HLOOKUP(AP24,'Labor Cost'!KR23:MT36,'Lactation #2'!$E$41,FALSE)</f>
        <v>2976.1464810435536</v>
      </c>
      <c r="AQ29" s="118">
        <f>HLOOKUP(AQ24,'Labor Cost'!KS23:MU36,'Lactation #2'!$E$41,FALSE)</f>
        <v>2962.5547354374889</v>
      </c>
      <c r="AR29" s="118">
        <f>HLOOKUP(AR24,'Labor Cost'!KT23:MV36,'Lactation #2'!$E$41,FALSE)</f>
        <v>2925.6552830666224</v>
      </c>
      <c r="AS29" s="118">
        <f>HLOOKUP(AS24,'Labor Cost'!KU23:MW36,'Lactation #2'!$E$41,FALSE)</f>
        <v>3032.5084873441865</v>
      </c>
      <c r="AT29" s="118">
        <f>HLOOKUP(AT24,'Labor Cost'!KV23:MX36,'Lactation #2'!$E$41,FALSE)</f>
        <v>2911.6607389626924</v>
      </c>
      <c r="AU29" s="118">
        <f>HLOOKUP(AU24,'Labor Cost'!KW23:MY36,'Lactation #2'!$E$41,FALSE)</f>
        <v>2942.5449575159769</v>
      </c>
      <c r="AV29" s="118">
        <f>HLOOKUP(AV24,'Labor Cost'!KX23:MZ36,'Lactation #2'!$E$41,FALSE)</f>
        <v>3395.993716059179</v>
      </c>
      <c r="AW29" s="118">
        <f>HLOOKUP(AW24,'Labor Cost'!KY23:NA36,'Lactation #2'!$E$41,FALSE)</f>
        <v>3700.2948878315447</v>
      </c>
      <c r="AX29" s="118">
        <f>HLOOKUP(AX24,'Labor Cost'!KZ23:NB36,'Lactation #2'!$E$41,FALSE)</f>
        <v>4151.2692567612239</v>
      </c>
      <c r="AY29" s="118">
        <f>HLOOKUP(AY24,'Labor Cost'!LA23:NC36,'Lactation #2'!$E$41,FALSE)</f>
        <v>4724.245111940234</v>
      </c>
      <c r="AZ29" s="118">
        <f>HLOOKUP(AZ24,'Labor Cost'!LB23:ND36,'Lactation #2'!$E$41,FALSE)</f>
        <v>5022.2670708109117</v>
      </c>
      <c r="BA29" s="118">
        <f>HLOOKUP(BA24,'Labor Cost'!LC23:NE36,'Lactation #2'!$E$41,FALSE)</f>
        <v>5192.5444622357545</v>
      </c>
      <c r="BB29" s="118">
        <f>HLOOKUP(BB24,'Labor Cost'!LD23:NF36,'Lactation #2'!$E$41,FALSE)</f>
        <v>5560.4995438439346</v>
      </c>
      <c r="BC29" s="118">
        <f>HLOOKUP(BC24,'Labor Cost'!LE23:NG36,'Lactation #2'!$E$41,FALSE)</f>
        <v>6023.8994872779704</v>
      </c>
      <c r="BD29" s="118">
        <f>HLOOKUP(BD24,'Labor Cost'!LF23:NH36,'Lactation #2'!$E$41,FALSE)</f>
        <v>6197.4131818373371</v>
      </c>
      <c r="BE29" s="118">
        <f>HLOOKUP(BE24,'Labor Cost'!LG23:NI36,'Lactation #2'!$E$41,FALSE)</f>
        <v>6449.3329965381899</v>
      </c>
      <c r="BF29" s="118">
        <f>HLOOKUP(BF24,'Labor Cost'!LH23:NJ36,'Lactation #2'!$E$41,FALSE)</f>
        <v>6626.6346687177811</v>
      </c>
      <c r="BG29" s="118">
        <f>HLOOKUP(BG24,'Labor Cost'!LI23:NK36,'Lactation #2'!$E$41,FALSE)</f>
        <v>6551.9041854265834</v>
      </c>
      <c r="BH29" s="118">
        <f>HLOOKUP(BH24,'Labor Cost'!LJ23:NL36,'Lactation #2'!$E$41,FALSE)</f>
        <v>6421.8201715398218</v>
      </c>
      <c r="BI29" s="118">
        <f>HLOOKUP(BI24,'Labor Cost'!LK23:NM36,'Lactation #2'!$E$41,FALSE)</f>
        <v>6391.6349820268624</v>
      </c>
      <c r="BJ29" s="118">
        <f>HLOOKUP(BJ24,'Labor Cost'!LL23:NN36,'Lactation #2'!$E$41,FALSE)</f>
        <v>6277.730664679897</v>
      </c>
      <c r="BK29" s="118">
        <f>HLOOKUP(BK24,'Labor Cost'!LM23:NO36,'Lactation #2'!$E$41,FALSE)</f>
        <v>6187.9330863892874</v>
      </c>
      <c r="BL29" s="206">
        <f>HLOOKUP(BL24,'Labor Cost'!LN23:NP36,'Lactation #2'!$E$41,FALSE)</f>
        <v>6179.8164756337737</v>
      </c>
    </row>
    <row r="30" spans="1:64" ht="14" thickBot="1">
      <c r="A30" s="442">
        <v>10</v>
      </c>
      <c r="B30" s="174" t="s">
        <v>46</v>
      </c>
      <c r="C30" s="174" t="s">
        <v>29</v>
      </c>
      <c r="D30" s="108" t="s">
        <v>35</v>
      </c>
      <c r="E30" s="328">
        <v>8</v>
      </c>
      <c r="F30" s="86"/>
      <c r="G30" s="84"/>
      <c r="I30" s="178" t="s">
        <v>334</v>
      </c>
      <c r="J30" s="118">
        <f>HLOOKUP(J24,'Milk Income'!JL22:LN35,'Lactation #2'!$E$41,FALSE)</f>
        <v>26392.949999999997</v>
      </c>
      <c r="K30" s="118">
        <f>HLOOKUP(K24,'Milk Income'!JM22:LO35,'Lactation #2'!$E$41,FALSE)</f>
        <v>25757.044087500002</v>
      </c>
      <c r="L30" s="118">
        <f>HLOOKUP(L24,'Milk Income'!JN22:LP35,'Lactation #2'!$E$41,FALSE)</f>
        <v>24636.730783499999</v>
      </c>
      <c r="M30" s="118">
        <f>HLOOKUP(M24,'Milk Income'!JO22:LQ35,'Lactation #2'!$E$41,FALSE)</f>
        <v>24402.227794064998</v>
      </c>
      <c r="N30" s="118">
        <f>HLOOKUP(N24,'Milk Income'!JP22:LR35,'Lactation #2'!$E$41,FALSE)</f>
        <v>24175.839168838909</v>
      </c>
      <c r="O30" s="118">
        <f>HLOOKUP(O24,'Milk Income'!JQ22:LS35,'Lactation #2'!$E$41,FALSE)</f>
        <v>23432.004157685762</v>
      </c>
      <c r="P30" s="118">
        <f>HLOOKUP(P24,'Milk Income'!JR22:LT35,'Lactation #2'!$E$41,FALSE)</f>
        <v>22738.603798751115</v>
      </c>
      <c r="Q30" s="118">
        <f>HLOOKUP(Q24,'Milk Income'!JS22:LU35,'Lactation #2'!$E$41,FALSE)</f>
        <v>22355.164479846426</v>
      </c>
      <c r="R30" s="118">
        <f>HLOOKUP(R24,'Milk Income'!JT22:LV35,'Lactation #2'!$E$41,FALSE)</f>
        <v>21741.033709785857</v>
      </c>
      <c r="S30" s="118">
        <f>HLOOKUP(S24,'Milk Income'!JU22:LW35,'Lactation #2'!$E$41,FALSE)</f>
        <v>21409.864144944459</v>
      </c>
      <c r="T30" s="118">
        <f>HLOOKUP(T24,'Milk Income'!JV22:LX35,'Lactation #2'!$E$41,FALSE)</f>
        <v>21335.21311466151</v>
      </c>
      <c r="U30" s="118">
        <f>HLOOKUP(U24,'Milk Income'!JW22:LY35,'Lactation #2'!$E$41,FALSE)</f>
        <v>21318.701189634015</v>
      </c>
      <c r="V30" s="118">
        <f>HLOOKUP(V24,'Milk Income'!JX22:LZ35,'Lactation #2'!$E$41,FALSE)</f>
        <v>21134.692293540054</v>
      </c>
      <c r="W30" s="118">
        <f>HLOOKUP(W24,'Milk Income'!JY22:MA35,'Lactation #2'!$E$41,FALSE)</f>
        <v>20825.068642980994</v>
      </c>
      <c r="X30" s="118">
        <f>HLOOKUP(X24,'Milk Income'!JZ22:MB35,'Lactation #2'!$E$41,FALSE)</f>
        <v>20513.230064372139</v>
      </c>
      <c r="Y30" s="118">
        <f>HLOOKUP(Y24,'Milk Income'!KA22:MC35,'Lactation #2'!$E$41,FALSE)</f>
        <v>19271.010995836907</v>
      </c>
      <c r="Z30" s="118">
        <f>HLOOKUP(Z24,'Milk Income'!KB22:MD35,'Lactation #2'!$E$41,FALSE)</f>
        <v>17968.102339356821</v>
      </c>
      <c r="AA30" s="118">
        <f>HLOOKUP(AA24,'Milk Income'!KC22:ME35,'Lactation #2'!$E$41,FALSE)</f>
        <v>17653.137647378615</v>
      </c>
      <c r="AB30" s="118">
        <f>HLOOKUP(AB24,'Milk Income'!KD22:MF35,'Lactation #2'!$E$41,FALSE)</f>
        <v>16541.110863599184</v>
      </c>
      <c r="AC30" s="118">
        <f>HLOOKUP(AC24,'Milk Income'!KE22:MG35,'Lactation #2'!$E$41,FALSE)</f>
        <v>15717.625133473548</v>
      </c>
      <c r="AD30" s="118">
        <f>HLOOKUP(AD24,'Milk Income'!KF22:MH35,'Lactation #2'!$E$41,FALSE)</f>
        <v>14653.172000240033</v>
      </c>
      <c r="AE30" s="118">
        <f>HLOOKUP(AE24,'Milk Income'!KG22:MI35,'Lactation #2'!$E$41,FALSE)</f>
        <v>14902.006851121145</v>
      </c>
      <c r="AF30" s="118">
        <f>HLOOKUP(AF24,'Milk Income'!KH22:MJ35,'Lactation #2'!$E$41,FALSE)</f>
        <v>14063.986749175736</v>
      </c>
      <c r="AG30" s="118">
        <f>HLOOKUP(AG24,'Milk Income'!KI22:MK35,'Lactation #2'!$E$41,FALSE)</f>
        <v>13181.869812045672</v>
      </c>
      <c r="AH30" s="118">
        <f>HLOOKUP(AH24,'Milk Income'!KJ22:ML35,'Lactation #2'!$E$41,FALSE)</f>
        <v>12395.934275700569</v>
      </c>
      <c r="AI30" s="118">
        <f>HLOOKUP(AI24,'Milk Income'!KK22:MM35,'Lactation #2'!$E$41,FALSE)</f>
        <v>12273.64508153263</v>
      </c>
      <c r="AJ30" s="118">
        <f>HLOOKUP(AJ24,'Milk Income'!KL22:MN35,'Lactation #2'!$E$41,FALSE)</f>
        <v>12171.744291173352</v>
      </c>
      <c r="AK30" s="118">
        <f>HLOOKUP(AK24,'Milk Income'!KM22:MO35,'Lactation #2'!$E$41,FALSE)</f>
        <v>12326.150967669511</v>
      </c>
      <c r="AL30" s="118">
        <f>HLOOKUP(AL24,'Milk Income'!KN22:MP35,'Lactation #2'!$E$41,FALSE)</f>
        <v>12880.184567251074</v>
      </c>
      <c r="AM30" s="118">
        <f>HLOOKUP(AM24,'Milk Income'!KO22:MQ35,'Lactation #2'!$E$41,FALSE)</f>
        <v>12848.17313465328</v>
      </c>
      <c r="AN30" s="118">
        <f>HLOOKUP(AN24,'Milk Income'!KP22:MR35,'Lactation #2'!$E$41,FALSE)</f>
        <v>12498.961922544249</v>
      </c>
      <c r="AO30" s="118">
        <f>HLOOKUP(AO24,'Milk Income'!KQ22:MS35,'Lactation #2'!$E$41,FALSE)</f>
        <v>12323.021532249877</v>
      </c>
      <c r="AP30" s="118">
        <f>HLOOKUP(AP24,'Milk Income'!KR22:MT35,'Lactation #2'!$E$41,FALSE)</f>
        <v>12347.703957492526</v>
      </c>
      <c r="AQ30" s="118">
        <f>HLOOKUP(AQ24,'Milk Income'!KS22:MU35,'Lactation #2'!$E$41,FALSE)</f>
        <v>12291.313301965924</v>
      </c>
      <c r="AR30" s="118">
        <f>HLOOKUP(AR24,'Milk Income'!KT22:MV35,'Lactation #2'!$E$41,FALSE)</f>
        <v>12138.221538179723</v>
      </c>
      <c r="AS30" s="118">
        <f>HLOOKUP(AS24,'Milk Income'!KU22:MW35,'Lactation #2'!$E$41,FALSE)</f>
        <v>12581.543713930363</v>
      </c>
      <c r="AT30" s="118">
        <f>HLOOKUP(AT24,'Milk Income'!KV22:MX35,'Lactation #2'!$E$41,FALSE)</f>
        <v>12080.159716049648</v>
      </c>
      <c r="AU30" s="118">
        <f>HLOOKUP(AU24,'Milk Income'!KW22:MY35,'Lactation #2'!$E$41,FALSE)</f>
        <v>12208.294937243712</v>
      </c>
      <c r="AV30" s="118">
        <f>HLOOKUP(AV24,'Milk Income'!KX22:MZ35,'Lactation #2'!$E$41,FALSE)</f>
        <v>14089.603893656613</v>
      </c>
      <c r="AW30" s="118">
        <f>HLOOKUP(AW24,'Milk Income'!KY22:NA35,'Lactation #2'!$E$41,FALSE)</f>
        <v>15352.115939651663</v>
      </c>
      <c r="AX30" s="118">
        <f>HLOOKUP(AX24,'Milk Income'!KZ22:NB35,'Lactation #2'!$E$41,FALSE)</f>
        <v>17223.158926086973</v>
      </c>
      <c r="AY30" s="118">
        <f>HLOOKUP(AY24,'Milk Income'!LA22:NC35,'Lactation #2'!$E$41,FALSE)</f>
        <v>19600.372641744136</v>
      </c>
      <c r="AZ30" s="118">
        <f>HLOOKUP(AZ24,'Milk Income'!LB22:ND35,'Lactation #2'!$E$41,FALSE)</f>
        <v>20836.832925001712</v>
      </c>
      <c r="BA30" s="118">
        <f>HLOOKUP(BA24,'Milk Income'!LC22:NE35,'Lactation #2'!$E$41,FALSE)</f>
        <v>21543.295067695304</v>
      </c>
      <c r="BB30" s="118">
        <f>HLOOKUP(BB24,'Milk Income'!LD22:NF35,'Lactation #2'!$E$41,FALSE)</f>
        <v>23069.900174766422</v>
      </c>
      <c r="BC30" s="118">
        <f>HLOOKUP(BC24,'Milk Income'!LE22:NG35,'Lactation #2'!$E$41,FALSE)</f>
        <v>24992.495501269274</v>
      </c>
      <c r="BD30" s="118">
        <f>HLOOKUP(BD24,'Milk Income'!LF22:NH35,'Lactation #2'!$E$41,FALSE)</f>
        <v>25712.384709222039</v>
      </c>
      <c r="BE30" s="118">
        <f>HLOOKUP(BE24,'Milk Income'!LG22:NI35,'Lactation #2'!$E$41,FALSE)</f>
        <v>26757.572274002716</v>
      </c>
      <c r="BF30" s="118">
        <f>HLOOKUP(BF24,'Milk Income'!LH22:NJ35,'Lactation #2'!$E$41,FALSE)</f>
        <v>27493.177383894465</v>
      </c>
      <c r="BG30" s="118">
        <f>HLOOKUP(BG24,'Milk Income'!LI22:NK35,'Lactation #2'!$E$41,FALSE)</f>
        <v>27183.128839524263</v>
      </c>
      <c r="BH30" s="118">
        <f>HLOOKUP(BH24,'Milk Income'!LJ22:NL35,'Lactation #2'!$E$41,FALSE)</f>
        <v>26643.424593343181</v>
      </c>
      <c r="BI30" s="118">
        <f>HLOOKUP(BI24,'Milk Income'!LK22:NM35,'Lactation #2'!$E$41,FALSE)</f>
        <v>26518.18956664647</v>
      </c>
      <c r="BJ30" s="118">
        <f>HLOOKUP(BJ24,'Milk Income'!LL22:NN35,'Lactation #2'!$E$41,FALSE)</f>
        <v>26045.61309937949</v>
      </c>
      <c r="BK30" s="118">
        <f>HLOOKUP(BK24,'Milk Income'!LM22:NO35,'Lactation #2'!$E$41,FALSE)</f>
        <v>25673.052837344465</v>
      </c>
      <c r="BL30" s="206">
        <f>HLOOKUP(BL24,'Milk Income'!LN22:NP35,'Lactation #2'!$E$41,FALSE)</f>
        <v>25639.377913282213</v>
      </c>
    </row>
    <row r="31" spans="1:64" ht="13" thickBot="1">
      <c r="A31" s="453"/>
      <c r="B31" s="123"/>
      <c r="C31" s="86"/>
      <c r="D31" s="86"/>
      <c r="E31" s="86"/>
      <c r="F31" s="86"/>
      <c r="G31" s="84"/>
      <c r="I31" s="178" t="s">
        <v>335</v>
      </c>
      <c r="J31" s="454">
        <f>IF('Final Summary'!$D$52&lt;='Lactation #2'!J24,'Final Summary'!$D$59,0)</f>
        <v>0</v>
      </c>
      <c r="K31" s="454">
        <f>IF('Final Summary'!$D$52&lt;='Lactation #2'!K24,'Final Summary'!$D$59,0)</f>
        <v>0</v>
      </c>
      <c r="L31" s="454">
        <f>IF('Final Summary'!$D$52&lt;='Lactation #2'!L24,'Final Summary'!$D$59,0)</f>
        <v>0</v>
      </c>
      <c r="M31" s="454">
        <f>IF('Final Summary'!$D$52&lt;='Lactation #2'!M24,'Final Summary'!$D$59,0)</f>
        <v>0</v>
      </c>
      <c r="N31" s="454">
        <f>IF('Final Summary'!$D$52&lt;='Lactation #2'!N24,'Final Summary'!$D$59,0)</f>
        <v>0</v>
      </c>
      <c r="O31" s="454">
        <f>IF('Final Summary'!$D$52&lt;='Lactation #2'!O24,'Final Summary'!$D$59,0)</f>
        <v>0</v>
      </c>
      <c r="P31" s="454">
        <f>IF('Final Summary'!$D$52&lt;='Lactation #2'!P24,'Final Summary'!$D$59,0)</f>
        <v>0</v>
      </c>
      <c r="Q31" s="454">
        <f>IF('Final Summary'!$D$52&lt;='Lactation #2'!Q24,'Final Summary'!$D$59,0)</f>
        <v>0</v>
      </c>
      <c r="R31" s="454">
        <f>IF('Final Summary'!$D$52&lt;='Lactation #2'!R24,'Final Summary'!$D$59,0)</f>
        <v>0</v>
      </c>
      <c r="S31" s="454">
        <f>IF('Final Summary'!$D$52&lt;='Lactation #2'!S24,'Final Summary'!$D$59,0)</f>
        <v>0</v>
      </c>
      <c r="T31" s="454">
        <f>IF('Final Summary'!$D$52&lt;='Lactation #2'!T24,'Final Summary'!$D$59,0)</f>
        <v>0</v>
      </c>
      <c r="U31" s="454">
        <f>IF('Final Summary'!$D$52&lt;='Lactation #2'!U24,'Final Summary'!$D$59,0)</f>
        <v>2451.2600000000002</v>
      </c>
      <c r="V31" s="454">
        <f>IF('Final Summary'!$D$52&lt;='Lactation #2'!V24,'Final Summary'!$D$59,0)</f>
        <v>2451.2600000000002</v>
      </c>
      <c r="W31" s="454">
        <f>IF('Final Summary'!$D$52&lt;='Lactation #2'!W24,'Final Summary'!$D$59,0)</f>
        <v>2451.2600000000002</v>
      </c>
      <c r="X31" s="454">
        <f>IF('Final Summary'!$D$52&lt;='Lactation #2'!X24,'Final Summary'!$D$59,0)</f>
        <v>2451.2600000000002</v>
      </c>
      <c r="Y31" s="454">
        <f>IF('Final Summary'!$D$52&lt;='Lactation #2'!Y24,'Final Summary'!$D$59,0)</f>
        <v>2451.2600000000002</v>
      </c>
      <c r="Z31" s="454">
        <f>IF('Final Summary'!$D$52&lt;='Lactation #2'!Z24,'Final Summary'!$D$59,0)</f>
        <v>2451.2600000000002</v>
      </c>
      <c r="AA31" s="454">
        <f>IF('Final Summary'!$D$52&lt;='Lactation #2'!AA24,'Final Summary'!$D$59,0)</f>
        <v>2451.2600000000002</v>
      </c>
      <c r="AB31" s="454">
        <f>IF('Final Summary'!$D$52&lt;='Lactation #2'!AB24,'Final Summary'!$D$59,0)</f>
        <v>2451.2600000000002</v>
      </c>
      <c r="AC31" s="454">
        <f>IF('Final Summary'!$D$52&lt;='Lactation #2'!AC24,'Final Summary'!$D$59,0)</f>
        <v>2451.2600000000002</v>
      </c>
      <c r="AD31" s="454">
        <f>IF('Final Summary'!$D$52&lt;='Lactation #2'!AD24,'Final Summary'!$D$59,0)</f>
        <v>2451.2600000000002</v>
      </c>
      <c r="AE31" s="454">
        <f>IF('Final Summary'!$D$52&lt;='Lactation #2'!AE24,'Final Summary'!$D$59,0)</f>
        <v>2451.2600000000002</v>
      </c>
      <c r="AF31" s="454">
        <f>IF('Final Summary'!$D$52&lt;='Lactation #2'!AF24,'Final Summary'!$D$59,0)</f>
        <v>2451.2600000000002</v>
      </c>
      <c r="AG31" s="454">
        <f>IF('Final Summary'!$D$52&lt;='Lactation #2'!AG24,'Final Summary'!$D$59,0)</f>
        <v>2451.2600000000002</v>
      </c>
      <c r="AH31" s="454">
        <f>IF('Final Summary'!$D$52&lt;='Lactation #2'!AH24,'Final Summary'!$D$59,0)</f>
        <v>2451.2600000000002</v>
      </c>
      <c r="AI31" s="454">
        <f>IF('Final Summary'!$D$52&lt;='Lactation #2'!AI24,'Final Summary'!$D$59,0)</f>
        <v>2451.2600000000002</v>
      </c>
      <c r="AJ31" s="454">
        <f>IF('Final Summary'!$D$52&lt;='Lactation #2'!AJ24,'Final Summary'!$D$59,0)</f>
        <v>2451.2600000000002</v>
      </c>
      <c r="AK31" s="454">
        <f>IF('Final Summary'!$D$52&lt;='Lactation #2'!AK24,'Final Summary'!$D$59,0)</f>
        <v>2451.2600000000002</v>
      </c>
      <c r="AL31" s="454">
        <f>IF('Final Summary'!$D$52&lt;='Lactation #2'!AL24,'Final Summary'!$D$59,0)</f>
        <v>2451.2600000000002</v>
      </c>
      <c r="AM31" s="454">
        <f>IF('Final Summary'!$D$52&lt;='Lactation #2'!AM24,'Final Summary'!$D$59,0)</f>
        <v>2451.2600000000002</v>
      </c>
      <c r="AN31" s="454">
        <f>IF('Final Summary'!$D$52&lt;='Lactation #2'!AN24,'Final Summary'!$D$59,0)</f>
        <v>2451.2600000000002</v>
      </c>
      <c r="AO31" s="454">
        <f>IF('Final Summary'!$D$52&lt;='Lactation #2'!AO24,'Final Summary'!$D$59,0)</f>
        <v>2451.2600000000002</v>
      </c>
      <c r="AP31" s="454">
        <f>IF('Final Summary'!$D$52&lt;='Lactation #2'!AP24,'Final Summary'!$D$59,0)</f>
        <v>2451.2600000000002</v>
      </c>
      <c r="AQ31" s="454">
        <f>IF('Final Summary'!$D$52&lt;='Lactation #2'!AQ24,'Final Summary'!$D$59,0)</f>
        <v>2451.2600000000002</v>
      </c>
      <c r="AR31" s="454">
        <f>IF('Final Summary'!$D$52&lt;='Lactation #2'!AR24,'Final Summary'!$D$59,0)</f>
        <v>2451.2600000000002</v>
      </c>
      <c r="AS31" s="454">
        <f>IF('Final Summary'!$D$52&lt;='Lactation #2'!AS24,'Final Summary'!$D$59,0)</f>
        <v>2451.2600000000002</v>
      </c>
      <c r="AT31" s="454">
        <f>IF('Final Summary'!$D$52&lt;='Lactation #2'!AT24,'Final Summary'!$D$59,0)</f>
        <v>2451.2600000000002</v>
      </c>
      <c r="AU31" s="454">
        <f>IF('Final Summary'!$D$52&lt;='Lactation #2'!AU24,'Final Summary'!$D$59,0)</f>
        <v>2451.2600000000002</v>
      </c>
      <c r="AV31" s="454">
        <f>IF('Final Summary'!$D$52&lt;='Lactation #2'!AV24,'Final Summary'!$D$59,0)</f>
        <v>2451.2600000000002</v>
      </c>
      <c r="AW31" s="454">
        <f>IF('Final Summary'!$D$52&lt;='Lactation #2'!AW24,'Final Summary'!$D$59,0)</f>
        <v>2451.2600000000002</v>
      </c>
      <c r="AX31" s="454">
        <f>IF('Final Summary'!$D$52&lt;='Lactation #2'!AX24,'Final Summary'!$D$59,0)</f>
        <v>2451.2600000000002</v>
      </c>
      <c r="AY31" s="454">
        <f>IF('Final Summary'!$D$52&lt;='Lactation #2'!AY24,'Final Summary'!$D$59,0)</f>
        <v>2451.2600000000002</v>
      </c>
      <c r="AZ31" s="454">
        <f>IF('Final Summary'!$D$52&lt;='Lactation #2'!AZ24,'Final Summary'!$D$59,0)</f>
        <v>2451.2600000000002</v>
      </c>
      <c r="BA31" s="454">
        <f>IF('Final Summary'!$D$52&lt;='Lactation #2'!BA24,'Final Summary'!$D$59,0)</f>
        <v>2451.2600000000002</v>
      </c>
      <c r="BB31" s="454">
        <f>IF('Final Summary'!$D$52&lt;='Lactation #2'!BB24,'Final Summary'!$D$59,0)</f>
        <v>2451.2600000000002</v>
      </c>
      <c r="BC31" s="454">
        <f>IF('Final Summary'!$D$52&lt;='Lactation #2'!BC24,'Final Summary'!$D$59,0)</f>
        <v>2451.2600000000002</v>
      </c>
      <c r="BD31" s="454">
        <f>IF('Final Summary'!$D$52&lt;='Lactation #2'!BD24,'Final Summary'!$D$59,0)</f>
        <v>2451.2600000000002</v>
      </c>
      <c r="BE31" s="454">
        <f>IF('Final Summary'!$D$52&lt;='Lactation #2'!BE24,'Final Summary'!$D$59,0)</f>
        <v>2451.2600000000002</v>
      </c>
      <c r="BF31" s="454">
        <f>IF('Final Summary'!$D$52&lt;='Lactation #2'!BF24,'Final Summary'!$D$59,0)</f>
        <v>2451.2600000000002</v>
      </c>
      <c r="BG31" s="454">
        <f>IF('Final Summary'!$D$52&lt;='Lactation #2'!BG24,'Final Summary'!$D$59,0)</f>
        <v>2451.2600000000002</v>
      </c>
      <c r="BH31" s="454">
        <f>IF('Final Summary'!$D$52&lt;='Lactation #2'!BH24,'Final Summary'!$D$59,0)</f>
        <v>2451.2600000000002</v>
      </c>
      <c r="BI31" s="454">
        <f>IF('Final Summary'!$D$52&lt;='Lactation #2'!BI24,'Final Summary'!$D$59,0)</f>
        <v>2451.2600000000002</v>
      </c>
      <c r="BJ31" s="454">
        <f>IF('Final Summary'!$D$52&lt;='Lactation #2'!BJ24,'Final Summary'!$D$59,0)</f>
        <v>2451.2600000000002</v>
      </c>
      <c r="BK31" s="454">
        <f>IF('Final Summary'!$D$52&lt;='Lactation #2'!BK24,'Final Summary'!$D$59,0)</f>
        <v>2451.2600000000002</v>
      </c>
      <c r="BL31" s="454">
        <f>IF('Final Summary'!$D$52&lt;='Lactation #2'!BL24,'Final Summary'!$D$59,0)</f>
        <v>2451.2600000000002</v>
      </c>
    </row>
    <row r="32" spans="1:64" ht="14" thickBot="1">
      <c r="A32" s="442">
        <v>11</v>
      </c>
      <c r="B32" s="174" t="s">
        <v>47</v>
      </c>
      <c r="C32" s="174" t="s">
        <v>29</v>
      </c>
      <c r="D32" s="108" t="s">
        <v>35</v>
      </c>
      <c r="E32" s="328">
        <v>6</v>
      </c>
      <c r="F32" s="86"/>
      <c r="G32" s="84"/>
      <c r="I32" s="178" t="s">
        <v>148</v>
      </c>
      <c r="J32" s="170">
        <f>'Forecast Sheet'!D49/'Forecast Sheet'!D51</f>
        <v>0.37558685446009388</v>
      </c>
      <c r="K32" s="170">
        <f>'Forecast Sheet'!E49/'Forecast Sheet'!E51</f>
        <v>0.36549810726293763</v>
      </c>
      <c r="L32" s="170">
        <f>'Forecast Sheet'!F49/'Forecast Sheet'!F51</f>
        <v>0.37061278158272204</v>
      </c>
      <c r="M32" s="170">
        <f>'Forecast Sheet'!G49/'Forecast Sheet'!G51</f>
        <v>0.37377164146910552</v>
      </c>
      <c r="N32" s="170">
        <f>'Forecast Sheet'!H49/'Forecast Sheet'!H51</f>
        <v>0.35980941986024512</v>
      </c>
      <c r="O32" s="170">
        <f>'Forecast Sheet'!I49/'Forecast Sheet'!I51</f>
        <v>0.36262628469920843</v>
      </c>
      <c r="P32" s="170">
        <f>'Forecast Sheet'!J49/'Forecast Sheet'!J51</f>
        <v>0.36479440923867223</v>
      </c>
      <c r="Q32" s="170">
        <f>'Forecast Sheet'!K49/'Forecast Sheet'!K51</f>
        <v>0.36279349906172226</v>
      </c>
      <c r="R32" s="170">
        <f>'Forecast Sheet'!L49/'Forecast Sheet'!L51</f>
        <v>0.35147655813078665</v>
      </c>
      <c r="S32" s="170">
        <f>'Forecast Sheet'!M49/'Forecast Sheet'!M51</f>
        <v>0.3527860610977489</v>
      </c>
      <c r="T32" s="170">
        <f>'Forecast Sheet'!N49/'Forecast Sheet'!N51</f>
        <v>0.34854661137602405</v>
      </c>
      <c r="U32" s="170">
        <f>'Forecast Sheet'!O49/'Forecast Sheet'!O51</f>
        <v>0.3510027316910227</v>
      </c>
      <c r="V32" s="170">
        <f>'Forecast Sheet'!P49/'Forecast Sheet'!P51</f>
        <v>0.35443520271575069</v>
      </c>
      <c r="W32" s="170">
        <f>'Forecast Sheet'!Q49/'Forecast Sheet'!Q51</f>
        <v>0.36132759782278862</v>
      </c>
      <c r="X32" s="170">
        <f>'Forecast Sheet'!R49/'Forecast Sheet'!R51</f>
        <v>0.36604293229201396</v>
      </c>
      <c r="Y32" s="170">
        <f>'Forecast Sheet'!S49/'Forecast Sheet'!S51</f>
        <v>0.34813964597767838</v>
      </c>
      <c r="Z32" s="170">
        <f>'Forecast Sheet'!T49/'Forecast Sheet'!T51</f>
        <v>0.33920936807875257</v>
      </c>
      <c r="AA32" s="170">
        <f>'Forecast Sheet'!U49/'Forecast Sheet'!U51</f>
        <v>0.3484332680114326</v>
      </c>
      <c r="AB32" s="170">
        <f>'Forecast Sheet'!V49/'Forecast Sheet'!V51</f>
        <v>0.33660574352746403</v>
      </c>
      <c r="AC32" s="170">
        <f>'Forecast Sheet'!W49/'Forecast Sheet'!W51</f>
        <v>0.32411245434074065</v>
      </c>
      <c r="AD32" s="170">
        <f>'Forecast Sheet'!X49/'Forecast Sheet'!X51</f>
        <v>0.31599465337622995</v>
      </c>
      <c r="AE32" s="170">
        <f>'Forecast Sheet'!Y49/'Forecast Sheet'!Y51</f>
        <v>0.32988975733051462</v>
      </c>
      <c r="AF32" s="170">
        <f>'Forecast Sheet'!Z49/'Forecast Sheet'!Z51</f>
        <v>0.3147106549085294</v>
      </c>
      <c r="AG32" s="170">
        <f>'Forecast Sheet'!AA49/'Forecast Sheet'!AA51</f>
        <v>0.30644985246790424</v>
      </c>
      <c r="AH32" s="170">
        <f>'Forecast Sheet'!AB49/'Forecast Sheet'!AB51</f>
        <v>0.29409075739508894</v>
      </c>
      <c r="AI32" s="170">
        <f>'Forecast Sheet'!AC49/'Forecast Sheet'!AC51</f>
        <v>0.27964279766425654</v>
      </c>
      <c r="AJ32" s="170">
        <f>'Forecast Sheet'!AD49/'Forecast Sheet'!AD51</f>
        <v>0.25790255375880239</v>
      </c>
      <c r="AK32" s="170">
        <f>'Forecast Sheet'!AE49/'Forecast Sheet'!AE51</f>
        <v>0.24430458870764699</v>
      </c>
      <c r="AL32" s="170">
        <f>'Forecast Sheet'!AF49/'Forecast Sheet'!AF51</f>
        <v>0.25764137645003066</v>
      </c>
      <c r="AM32" s="170">
        <f>'Forecast Sheet'!AG49/'Forecast Sheet'!AG51</f>
        <v>0.25448783422953331</v>
      </c>
      <c r="AN32" s="170">
        <f>'Forecast Sheet'!AH49/'Forecast Sheet'!AH51</f>
        <v>0.2374494408704115</v>
      </c>
      <c r="AO32" s="170">
        <f>'Forecast Sheet'!AI49/'Forecast Sheet'!AI51</f>
        <v>0.23251202188385511</v>
      </c>
      <c r="AP32" s="170">
        <f>'Forecast Sheet'!AJ49/'Forecast Sheet'!AJ51</f>
        <v>0.23660320555205039</v>
      </c>
      <c r="AQ32" s="170">
        <f>'Forecast Sheet'!AK49/'Forecast Sheet'!AK51</f>
        <v>0.23269485572901288</v>
      </c>
      <c r="AR32" s="170">
        <f>'Forecast Sheet'!AL49/'Forecast Sheet'!AL51</f>
        <v>0.21234142947972912</v>
      </c>
      <c r="AS32" s="170">
        <f>'Forecast Sheet'!AM49/'Forecast Sheet'!AM51</f>
        <v>0.21880347425147223</v>
      </c>
      <c r="AT32" s="170">
        <f>'Forecast Sheet'!AN49/'Forecast Sheet'!AN51</f>
        <v>0.21432712222794317</v>
      </c>
      <c r="AU32" s="170">
        <f>'Forecast Sheet'!AO49/'Forecast Sheet'!AO51</f>
        <v>0.21639756976590227</v>
      </c>
      <c r="AV32" s="170">
        <f>'Forecast Sheet'!AP49/'Forecast Sheet'!AP51</f>
        <v>0.23728862691180741</v>
      </c>
      <c r="AW32" s="170">
        <f>'Forecast Sheet'!AQ49/'Forecast Sheet'!AQ51</f>
        <v>0.26025815627798599</v>
      </c>
      <c r="AX32" s="170">
        <f>'Forecast Sheet'!AR49/'Forecast Sheet'!AR51</f>
        <v>0.2800970242057822</v>
      </c>
      <c r="AY32" s="170">
        <f>'Forecast Sheet'!AS49/'Forecast Sheet'!AS51</f>
        <v>0.29148489473463118</v>
      </c>
      <c r="AZ32" s="170">
        <f>'Forecast Sheet'!AT49/'Forecast Sheet'!AT51</f>
        <v>0.3044935642090511</v>
      </c>
      <c r="BA32" s="170">
        <f>'Forecast Sheet'!AU49/'Forecast Sheet'!AU51</f>
        <v>0.32053589607701344</v>
      </c>
      <c r="BB32" s="170">
        <f>'Forecast Sheet'!AV49/'Forecast Sheet'!AV51</f>
        <v>0.34018369445685004</v>
      </c>
      <c r="BC32" s="170">
        <f>'Forecast Sheet'!AW49/'Forecast Sheet'!AW51</f>
        <v>0.35268811395830413</v>
      </c>
      <c r="BD32" s="170">
        <f>'Forecast Sheet'!AX49/'Forecast Sheet'!AX51</f>
        <v>0.36591740382285637</v>
      </c>
      <c r="BE32" s="170">
        <f>'Forecast Sheet'!AY49/'Forecast Sheet'!AY51</f>
        <v>0.38611392164471586</v>
      </c>
      <c r="BF32" s="170">
        <f>'Forecast Sheet'!AZ49/'Forecast Sheet'!AZ51</f>
        <v>0.39351006188302173</v>
      </c>
      <c r="BG32" s="170">
        <f>'Forecast Sheet'!BA49/'Forecast Sheet'!BA51</f>
        <v>0.40270003997327086</v>
      </c>
      <c r="BH32" s="170">
        <f>'Forecast Sheet'!BB49/'Forecast Sheet'!BB51</f>
        <v>0.4059118352841386</v>
      </c>
      <c r="BI32" s="170">
        <f>'Forecast Sheet'!BC49/'Forecast Sheet'!BC51</f>
        <v>0.39544270121823955</v>
      </c>
      <c r="BJ32" s="170">
        <f>'Forecast Sheet'!BD49/'Forecast Sheet'!BD51</f>
        <v>0.38380868779606936</v>
      </c>
      <c r="BK32" s="170">
        <f>'Forecast Sheet'!BE49/'Forecast Sheet'!BE51</f>
        <v>0.37345820493633375</v>
      </c>
      <c r="BL32" s="207">
        <f>'Forecast Sheet'!BF49/'Forecast Sheet'!BF51</f>
        <v>0.3644159344821668</v>
      </c>
    </row>
    <row r="33" spans="1:64" ht="13" thickBot="1">
      <c r="A33" s="453"/>
      <c r="B33" s="123"/>
      <c r="C33" s="86"/>
      <c r="D33" s="86"/>
      <c r="E33" s="86"/>
      <c r="F33" s="86"/>
      <c r="G33" s="84"/>
      <c r="I33" s="179"/>
      <c r="J33" s="2"/>
      <c r="K33" s="2"/>
      <c r="L33" s="2"/>
      <c r="M33" s="2"/>
      <c r="N33" s="2"/>
      <c r="O33" s="2"/>
      <c r="P33" s="2"/>
      <c r="Q33" s="2"/>
      <c r="R33" s="2"/>
      <c r="S33" s="2"/>
      <c r="T33" s="2"/>
      <c r="U33" s="2"/>
      <c r="V33" s="2"/>
      <c r="W33" s="2"/>
      <c r="X33" s="2"/>
      <c r="Y33" s="2"/>
      <c r="Z33" s="2"/>
      <c r="AA33" s="2"/>
      <c r="AB33" s="2"/>
      <c r="AC33" s="2"/>
      <c r="AD33" s="2"/>
      <c r="AE33" s="2"/>
      <c r="AF33" s="2"/>
      <c r="AG33" s="2"/>
      <c r="AH33" s="2"/>
      <c r="AI33" s="2"/>
      <c r="AJ33" s="2"/>
      <c r="AK33" s="2"/>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116"/>
    </row>
    <row r="34" spans="1:64" ht="14" thickBot="1">
      <c r="A34" s="442">
        <v>12</v>
      </c>
      <c r="B34" s="177" t="s">
        <v>37</v>
      </c>
      <c r="C34" s="177" t="s">
        <v>28</v>
      </c>
      <c r="D34" s="108" t="s">
        <v>35</v>
      </c>
      <c r="E34" s="328">
        <v>6</v>
      </c>
      <c r="F34" s="86"/>
      <c r="G34" s="84"/>
      <c r="I34" s="182" t="s">
        <v>338</v>
      </c>
      <c r="J34" s="183">
        <f>J35/J25</f>
        <v>117.04866377178254</v>
      </c>
      <c r="K34" s="183">
        <f t="shared" ref="K34:BL34" si="0">K35/K25</f>
        <v>117.58404337840595</v>
      </c>
      <c r="L34" s="183">
        <f t="shared" si="0"/>
        <v>114.27347861090519</v>
      </c>
      <c r="M34" s="183">
        <f t="shared" si="0"/>
        <v>115.12488477050573</v>
      </c>
      <c r="N34" s="183">
        <f t="shared" si="0"/>
        <v>119.30595413336275</v>
      </c>
      <c r="O34" s="183">
        <f t="shared" si="0"/>
        <v>115.98458171104456</v>
      </c>
      <c r="P34" s="183">
        <f t="shared" si="0"/>
        <v>112.86727990431892</v>
      </c>
      <c r="Q34" s="183">
        <f t="shared" si="0"/>
        <v>114.45946760640912</v>
      </c>
      <c r="R34" s="183">
        <f t="shared" si="0"/>
        <v>114.84323842405858</v>
      </c>
      <c r="S34" s="183">
        <f t="shared" si="0"/>
        <v>115.07878499076816</v>
      </c>
      <c r="T34" s="183">
        <f t="shared" si="0"/>
        <v>118.48770942375208</v>
      </c>
      <c r="U34" s="183">
        <f t="shared" si="0"/>
        <v>106.88920790306717</v>
      </c>
      <c r="V34" s="183">
        <f t="shared" si="0"/>
        <v>106.07004165886489</v>
      </c>
      <c r="W34" s="183">
        <f t="shared" si="0"/>
        <v>104.42718604193921</v>
      </c>
      <c r="X34" s="183">
        <f t="shared" si="0"/>
        <v>103.69311191664231</v>
      </c>
      <c r="Y34" s="183">
        <f t="shared" si="0"/>
        <v>102.43296784866416</v>
      </c>
      <c r="Z34" s="183">
        <f t="shared" si="0"/>
        <v>99.936006877458439</v>
      </c>
      <c r="AA34" s="183">
        <f t="shared" si="0"/>
        <v>98.394159023100755</v>
      </c>
      <c r="AB34" s="183">
        <f t="shared" si="0"/>
        <v>96.983807293388708</v>
      </c>
      <c r="AC34" s="183">
        <f t="shared" si="0"/>
        <v>95.566422442767816</v>
      </c>
      <c r="AD34" s="183">
        <f t="shared" si="0"/>
        <v>93.542298849382775</v>
      </c>
      <c r="AE34" s="183">
        <f t="shared" si="0"/>
        <v>93.645040790325794</v>
      </c>
      <c r="AF34" s="183">
        <f t="shared" si="0"/>
        <v>93.665010564916059</v>
      </c>
      <c r="AG34" s="183">
        <f t="shared" si="0"/>
        <v>92.355517256368373</v>
      </c>
      <c r="AH34" s="183">
        <f t="shared" si="0"/>
        <v>91.853656221107343</v>
      </c>
      <c r="AI34" s="183">
        <f t="shared" si="0"/>
        <v>93.616862000367519</v>
      </c>
      <c r="AJ34" s="183">
        <f t="shared" si="0"/>
        <v>99.870208173180998</v>
      </c>
      <c r="AK34" s="183">
        <f t="shared" si="0"/>
        <v>106.27739008494662</v>
      </c>
      <c r="AL34" s="183">
        <f t="shared" si="0"/>
        <v>102.07329349623282</v>
      </c>
      <c r="AM34" s="183">
        <f t="shared" si="0"/>
        <v>102.75034070503929</v>
      </c>
      <c r="AN34" s="183">
        <f t="shared" si="0"/>
        <v>106.64856324760719</v>
      </c>
      <c r="AO34" s="183">
        <f t="shared" si="0"/>
        <v>105.51887317473705</v>
      </c>
      <c r="AP34" s="183">
        <f t="shared" si="0"/>
        <v>100.86960022329764</v>
      </c>
      <c r="AQ34" s="183">
        <f t="shared" si="0"/>
        <v>101.20318866241979</v>
      </c>
      <c r="AR34" s="183">
        <f t="shared" si="0"/>
        <v>109.4579470217458</v>
      </c>
      <c r="AS34" s="183">
        <f t="shared" si="0"/>
        <v>108.88834884698051</v>
      </c>
      <c r="AT34" s="183">
        <f t="shared" si="0"/>
        <v>104.69144444661814</v>
      </c>
      <c r="AU34" s="183">
        <f t="shared" si="0"/>
        <v>103.94980643351941</v>
      </c>
      <c r="AV34" s="183">
        <f t="shared" si="0"/>
        <v>108.86714320386173</v>
      </c>
      <c r="AW34" s="183">
        <f t="shared" si="0"/>
        <v>106.74126662519029</v>
      </c>
      <c r="AX34" s="183">
        <f t="shared" si="0"/>
        <v>111.83301262940809</v>
      </c>
      <c r="AY34" s="183">
        <f t="shared" si="0"/>
        <v>121.44573588061289</v>
      </c>
      <c r="AZ34" s="183">
        <f t="shared" si="0"/>
        <v>122.92247758907915</v>
      </c>
      <c r="BA34" s="183">
        <f t="shared" si="0"/>
        <v>119.16405068298224</v>
      </c>
      <c r="BB34" s="183">
        <f t="shared" si="0"/>
        <v>119.03225775762749</v>
      </c>
      <c r="BC34" s="183">
        <f t="shared" si="0"/>
        <v>123.16643729012063</v>
      </c>
      <c r="BD34" s="183">
        <f t="shared" si="0"/>
        <v>120.44485119556015</v>
      </c>
      <c r="BE34" s="183">
        <f t="shared" si="0"/>
        <v>118.76314772168675</v>
      </c>
      <c r="BF34" s="183">
        <f t="shared" si="0"/>
        <v>118.62002652343311</v>
      </c>
      <c r="BG34" s="183">
        <f t="shared" si="0"/>
        <v>110.92847845028814</v>
      </c>
      <c r="BH34" s="183">
        <f t="shared" si="0"/>
        <v>105.35996187075978</v>
      </c>
      <c r="BI34" s="183">
        <f t="shared" si="0"/>
        <v>106.42229695300163</v>
      </c>
      <c r="BJ34" s="183">
        <f t="shared" si="0"/>
        <v>105.32561287178565</v>
      </c>
      <c r="BK34" s="183">
        <f t="shared" si="0"/>
        <v>106.35772094897975</v>
      </c>
      <c r="BL34" s="204">
        <f t="shared" si="0"/>
        <v>108.79488256199744</v>
      </c>
    </row>
    <row r="35" spans="1:64" ht="14" thickBot="1">
      <c r="A35" s="453"/>
      <c r="B35" s="123"/>
      <c r="C35" s="86"/>
      <c r="D35" s="86"/>
      <c r="E35" s="86"/>
      <c r="F35" s="86"/>
      <c r="G35" s="84"/>
      <c r="I35" s="180" t="s">
        <v>339</v>
      </c>
      <c r="J35" s="181">
        <f>J30-(J31*J32)-J28-J29</f>
        <v>9363.8931017426039</v>
      </c>
      <c r="K35" s="181">
        <f t="shared" ref="K35:BL35" si="1">K30-(K31*K32)-K28-K29</f>
        <v>9139.2197715866023</v>
      </c>
      <c r="L35" s="181">
        <f t="shared" si="1"/>
        <v>8736.0246022379251</v>
      </c>
      <c r="M35" s="181">
        <f t="shared" si="1"/>
        <v>8654.3486991624304</v>
      </c>
      <c r="N35" s="181">
        <f t="shared" si="1"/>
        <v>8580.950139655768</v>
      </c>
      <c r="O35" s="181">
        <f t="shared" si="1"/>
        <v>8311.6667228477672</v>
      </c>
      <c r="P35" s="181">
        <f t="shared" si="1"/>
        <v>8060.6430508148869</v>
      </c>
      <c r="Q35" s="181">
        <f t="shared" si="1"/>
        <v>7927.2933493544369</v>
      </c>
      <c r="R35" s="181">
        <f t="shared" si="1"/>
        <v>7710.1121655597581</v>
      </c>
      <c r="S35" s="181">
        <f t="shared" si="1"/>
        <v>7593.0251365548593</v>
      </c>
      <c r="T35" s="181">
        <f t="shared" si="1"/>
        <v>7571.5438217231003</v>
      </c>
      <c r="U35" s="181">
        <f t="shared" si="1"/>
        <v>6708.2368671308868</v>
      </c>
      <c r="V35" s="181">
        <f t="shared" si="1"/>
        <v>6633.6236112915531</v>
      </c>
      <c r="W35" s="181">
        <f t="shared" si="1"/>
        <v>6505.0127363131605</v>
      </c>
      <c r="X35" s="181">
        <f t="shared" si="1"/>
        <v>6382.2709901741755</v>
      </c>
      <c r="Y35" s="181">
        <f t="shared" si="1"/>
        <v>5983.726957503829</v>
      </c>
      <c r="Z35" s="181">
        <f t="shared" si="1"/>
        <v>5540.726327155453</v>
      </c>
      <c r="AA35" s="181">
        <f t="shared" si="1"/>
        <v>5405.1669830321653</v>
      </c>
      <c r="AB35" s="181">
        <f t="shared" si="1"/>
        <v>5038.5740320937148</v>
      </c>
      <c r="AC35" s="181">
        <f t="shared" si="1"/>
        <v>4775.6443525766608</v>
      </c>
      <c r="AD35" s="181">
        <f t="shared" si="1"/>
        <v>4416.6201458369678</v>
      </c>
      <c r="AE35" s="181">
        <f t="shared" si="1"/>
        <v>4471.4389482248462</v>
      </c>
      <c r="AF35" s="181">
        <f t="shared" si="1"/>
        <v>4211.9761166859334</v>
      </c>
      <c r="AG35" s="181">
        <f t="shared" si="1"/>
        <v>3918.8888746524472</v>
      </c>
      <c r="AH35" s="181">
        <f t="shared" si="1"/>
        <v>3670.5847278169776</v>
      </c>
      <c r="AI35" s="181">
        <f t="shared" si="1"/>
        <v>3663.8395870604718</v>
      </c>
      <c r="AJ35" s="181">
        <f t="shared" si="1"/>
        <v>3686.1565500209981</v>
      </c>
      <c r="AK35" s="181">
        <f t="shared" si="1"/>
        <v>3779.1786698895244</v>
      </c>
      <c r="AL35" s="181">
        <f t="shared" si="1"/>
        <v>3939.3929131983937</v>
      </c>
      <c r="AM35" s="181">
        <f t="shared" si="1"/>
        <v>3936.2724398295049</v>
      </c>
      <c r="AN35" s="181">
        <f t="shared" si="1"/>
        <v>3857.0700893009866</v>
      </c>
      <c r="AO35" s="181">
        <f t="shared" si="1"/>
        <v>3805.5836065893418</v>
      </c>
      <c r="AP35" s="181">
        <f t="shared" si="1"/>
        <v>3800.1706849352322</v>
      </c>
      <c r="AQ35" s="181">
        <f t="shared" si="1"/>
        <v>3789.8923636691748</v>
      </c>
      <c r="AR35" s="181">
        <f t="shared" si="1"/>
        <v>3791.7942562150947</v>
      </c>
      <c r="AS35" s="181">
        <f t="shared" si="1"/>
        <v>3932.8798599634656</v>
      </c>
      <c r="AT35" s="181">
        <f t="shared" si="1"/>
        <v>3762.3528724773387</v>
      </c>
      <c r="AU35" s="181">
        <f t="shared" si="1"/>
        <v>3802.063400307426</v>
      </c>
      <c r="AV35" s="181">
        <f t="shared" si="1"/>
        <v>4422.7820675605944</v>
      </c>
      <c r="AW35" s="181">
        <f t="shared" si="1"/>
        <v>4812.6867375785832</v>
      </c>
      <c r="AX35" s="181">
        <f t="shared" si="1"/>
        <v>5433.7405481753312</v>
      </c>
      <c r="AY35" s="181">
        <f t="shared" si="1"/>
        <v>6260.6861769804145</v>
      </c>
      <c r="AZ35" s="181">
        <f t="shared" si="1"/>
        <v>6670.2741282977522</v>
      </c>
      <c r="BA35" s="181">
        <f t="shared" si="1"/>
        <v>6878.0472437345024</v>
      </c>
      <c r="BB35" s="181">
        <f t="shared" si="1"/>
        <v>7372.6091250844402</v>
      </c>
      <c r="BC35" s="181">
        <f t="shared" si="1"/>
        <v>8030.9858207570114</v>
      </c>
      <c r="BD35" s="181">
        <f t="shared" si="1"/>
        <v>8250.9478275399597</v>
      </c>
      <c r="BE35" s="181">
        <f t="shared" si="1"/>
        <v>8570.9209430004667</v>
      </c>
      <c r="BF35" s="181">
        <f t="shared" si="1"/>
        <v>8814.0262885682841</v>
      </c>
      <c r="BG35" s="181">
        <f t="shared" si="1"/>
        <v>8668.5895976404299</v>
      </c>
      <c r="BH35" s="181">
        <f t="shared" si="1"/>
        <v>8459.0378705489456</v>
      </c>
      <c r="BI35" s="181">
        <f t="shared" si="1"/>
        <v>8441.8438019162149</v>
      </c>
      <c r="BJ35" s="181">
        <f t="shared" si="1"/>
        <v>8300.2301050495807</v>
      </c>
      <c r="BK35" s="181">
        <f t="shared" si="1"/>
        <v>8195.1064718963607</v>
      </c>
      <c r="BL35" s="209">
        <f t="shared" si="1"/>
        <v>8209.3551906068806</v>
      </c>
    </row>
    <row r="36" spans="1:64" ht="14" thickBot="1">
      <c r="A36" s="442">
        <v>13</v>
      </c>
      <c r="B36" s="177" t="s">
        <v>38</v>
      </c>
      <c r="C36" s="177" t="s">
        <v>28</v>
      </c>
      <c r="D36" s="108" t="s">
        <v>35</v>
      </c>
      <c r="E36" s="328">
        <v>7</v>
      </c>
      <c r="F36" s="86"/>
      <c r="G36" s="84"/>
      <c r="I36" s="2"/>
      <c r="J36" s="2"/>
      <c r="K36" s="2"/>
      <c r="L36" s="2"/>
      <c r="M36" s="2"/>
      <c r="N36" s="2"/>
      <c r="O36" s="2"/>
      <c r="P36" s="2"/>
      <c r="Q36" s="2"/>
      <c r="R36" s="2"/>
      <c r="S36" s="2"/>
      <c r="T36" s="2"/>
      <c r="U36" s="2"/>
      <c r="V36" s="2"/>
    </row>
    <row r="37" spans="1:64" ht="14" thickBot="1">
      <c r="A37" s="175"/>
      <c r="B37" s="85"/>
      <c r="C37" s="85"/>
      <c r="D37" s="86"/>
      <c r="E37" s="86"/>
      <c r="F37" s="86"/>
      <c r="G37" s="84"/>
      <c r="I37" s="2"/>
      <c r="J37" s="2"/>
      <c r="K37" s="2"/>
      <c r="L37" s="2"/>
      <c r="M37" s="2"/>
      <c r="N37" s="2"/>
      <c r="O37" s="2"/>
      <c r="P37" s="2"/>
      <c r="Q37" s="2"/>
      <c r="R37" s="2"/>
      <c r="S37" s="2"/>
      <c r="T37" s="2"/>
      <c r="U37" s="2"/>
      <c r="V37" s="2"/>
    </row>
    <row r="38" spans="1:64" ht="14" thickBot="1">
      <c r="A38" s="122"/>
      <c r="B38" s="86"/>
      <c r="C38" s="86"/>
      <c r="D38" s="108" t="s">
        <v>143</v>
      </c>
      <c r="E38" s="171">
        <f>SUM(E12:E36)</f>
        <v>80</v>
      </c>
      <c r="F38" s="86"/>
      <c r="G38" s="84"/>
      <c r="H38" s="26"/>
      <c r="I38" s="38"/>
    </row>
    <row r="39" spans="1:64">
      <c r="A39" s="122"/>
      <c r="B39" s="86"/>
      <c r="C39" s="86"/>
      <c r="D39" s="86"/>
      <c r="E39" s="86"/>
      <c r="F39" s="86"/>
      <c r="G39" s="84"/>
      <c r="I39" s="38"/>
    </row>
    <row r="40" spans="1:64" ht="13" thickBot="1">
      <c r="A40" s="122"/>
      <c r="B40" s="86"/>
      <c r="C40" s="86"/>
      <c r="D40" s="86"/>
      <c r="E40" s="86"/>
      <c r="F40" s="86"/>
      <c r="G40" s="84"/>
      <c r="I40" s="38"/>
    </row>
    <row r="41" spans="1:64" ht="14" thickBot="1">
      <c r="A41" s="367" t="s">
        <v>221</v>
      </c>
      <c r="B41" s="86"/>
      <c r="C41" s="86"/>
      <c r="D41" s="168" t="s">
        <v>206</v>
      </c>
      <c r="E41" s="445">
        <v>11</v>
      </c>
      <c r="F41" s="86"/>
      <c r="G41" s="84"/>
    </row>
    <row r="42" spans="1:64" ht="14" thickBot="1">
      <c r="A42" s="444">
        <v>2</v>
      </c>
      <c r="B42" s="369">
        <v>18000</v>
      </c>
      <c r="C42" s="120"/>
      <c r="D42" s="168"/>
      <c r="E42" s="108"/>
      <c r="F42" s="86"/>
      <c r="G42" s="84"/>
      <c r="H42" s="23"/>
    </row>
    <row r="43" spans="1:64" ht="14" thickBot="1">
      <c r="A43" s="444">
        <v>3</v>
      </c>
      <c r="B43" s="369">
        <v>19000</v>
      </c>
      <c r="C43" s="86"/>
      <c r="D43" s="168" t="s">
        <v>327</v>
      </c>
      <c r="E43" s="208">
        <f>'Final Summary'!D12</f>
        <v>15</v>
      </c>
      <c r="F43" s="86"/>
      <c r="G43" s="84"/>
      <c r="H43" s="23"/>
    </row>
    <row r="44" spans="1:64" ht="14" thickBot="1">
      <c r="A44" s="444">
        <v>4</v>
      </c>
      <c r="B44" s="369">
        <v>20000</v>
      </c>
      <c r="C44" s="86"/>
      <c r="D44" s="168"/>
      <c r="E44" s="108"/>
      <c r="F44" s="86"/>
      <c r="G44" s="84"/>
      <c r="H44" s="23"/>
    </row>
    <row r="45" spans="1:64" ht="14" thickBot="1">
      <c r="A45" s="444">
        <v>5</v>
      </c>
      <c r="B45" s="369">
        <v>21000</v>
      </c>
      <c r="C45" s="86"/>
      <c r="D45" s="168" t="s">
        <v>328</v>
      </c>
      <c r="E45" s="208">
        <f>'Final Summary'!D14</f>
        <v>0.09</v>
      </c>
      <c r="F45" s="86"/>
      <c r="G45" s="84"/>
      <c r="H45" s="23"/>
    </row>
    <row r="46" spans="1:64" ht="14" thickBot="1">
      <c r="A46" s="444">
        <v>6</v>
      </c>
      <c r="B46" s="369">
        <v>22000</v>
      </c>
      <c r="C46" s="86"/>
      <c r="D46" s="168"/>
      <c r="E46" s="108"/>
      <c r="F46" s="86"/>
      <c r="G46" s="84"/>
      <c r="H46" s="23"/>
    </row>
    <row r="47" spans="1:64" ht="14" thickBot="1">
      <c r="A47" s="444">
        <v>7</v>
      </c>
      <c r="B47" s="369">
        <v>23000</v>
      </c>
      <c r="C47" s="86"/>
      <c r="D47" s="168" t="s">
        <v>329</v>
      </c>
      <c r="E47" s="208">
        <f>'Final Summary'!D16</f>
        <v>12</v>
      </c>
      <c r="F47" s="86"/>
      <c r="G47" s="84"/>
      <c r="H47" s="23"/>
    </row>
    <row r="48" spans="1:64" ht="14" thickBot="1">
      <c r="A48" s="444">
        <v>8</v>
      </c>
      <c r="B48" s="369">
        <v>24000</v>
      </c>
      <c r="C48" s="86"/>
      <c r="D48" s="169"/>
      <c r="E48" s="86"/>
      <c r="F48" s="86"/>
      <c r="G48" s="84"/>
      <c r="H48" s="23"/>
    </row>
    <row r="49" spans="1:7" ht="14" thickBot="1">
      <c r="A49" s="444">
        <v>9</v>
      </c>
      <c r="B49" s="369">
        <v>25000</v>
      </c>
      <c r="C49" s="86"/>
      <c r="D49" s="168" t="s">
        <v>324</v>
      </c>
      <c r="E49" s="329">
        <v>0.13</v>
      </c>
      <c r="F49" s="86"/>
      <c r="G49" s="84"/>
    </row>
    <row r="50" spans="1:7" ht="14" thickBot="1">
      <c r="A50" s="444">
        <v>10</v>
      </c>
      <c r="B50" s="369">
        <v>26000</v>
      </c>
      <c r="C50" s="86"/>
      <c r="D50" s="168"/>
      <c r="E50" s="85"/>
      <c r="F50" s="86"/>
      <c r="G50" s="84"/>
    </row>
    <row r="51" spans="1:7" ht="14" thickBot="1">
      <c r="A51" s="444">
        <v>11</v>
      </c>
      <c r="B51" s="369">
        <v>27000</v>
      </c>
      <c r="C51" s="86"/>
      <c r="D51" s="168" t="s">
        <v>325</v>
      </c>
      <c r="E51" s="329">
        <v>0.09</v>
      </c>
      <c r="F51" s="86"/>
      <c r="G51" s="84"/>
    </row>
    <row r="52" spans="1:7" ht="14" thickBot="1">
      <c r="A52" s="444">
        <v>12</v>
      </c>
      <c r="B52" s="369">
        <v>28000</v>
      </c>
      <c r="C52" s="86"/>
      <c r="D52" s="168"/>
      <c r="E52" s="85"/>
      <c r="F52" s="86"/>
      <c r="G52" s="84"/>
    </row>
    <row r="53" spans="1:7" ht="14" thickBot="1">
      <c r="A53" s="444">
        <v>13</v>
      </c>
      <c r="B53" s="369">
        <v>29000</v>
      </c>
      <c r="C53" s="86"/>
      <c r="D53" s="85" t="s">
        <v>326</v>
      </c>
      <c r="E53" s="330">
        <v>0</v>
      </c>
      <c r="F53" s="86"/>
      <c r="G53" s="84"/>
    </row>
    <row r="54" spans="1:7" ht="13">
      <c r="A54" s="444">
        <v>14</v>
      </c>
      <c r="B54" s="369">
        <v>30000</v>
      </c>
      <c r="C54" s="86"/>
      <c r="D54" s="86"/>
      <c r="E54" s="86"/>
      <c r="F54" s="86"/>
      <c r="G54" s="84"/>
    </row>
    <row r="55" spans="1:7" ht="13">
      <c r="A55" s="122"/>
      <c r="B55" s="86"/>
      <c r="C55" s="86"/>
      <c r="D55" s="85"/>
      <c r="E55" s="359"/>
      <c r="F55" s="86"/>
      <c r="G55" s="84"/>
    </row>
    <row r="56" spans="1:7" ht="15">
      <c r="A56" s="126"/>
      <c r="B56" s="119"/>
      <c r="C56" s="86"/>
      <c r="D56" s="168"/>
      <c r="E56" s="85"/>
      <c r="F56" s="86"/>
      <c r="G56" s="84"/>
    </row>
    <row r="57" spans="1:7" ht="15">
      <c r="A57" s="126"/>
      <c r="B57" s="119"/>
      <c r="C57" s="86"/>
      <c r="D57" s="168"/>
      <c r="E57" s="108"/>
      <c r="F57" s="86"/>
      <c r="G57" s="84"/>
    </row>
    <row r="58" spans="1:7" ht="15">
      <c r="A58" s="126"/>
      <c r="B58" s="119"/>
      <c r="C58" s="86"/>
      <c r="D58" s="168"/>
      <c r="E58" s="85"/>
      <c r="F58" s="86"/>
      <c r="G58" s="84"/>
    </row>
    <row r="59" spans="1:7" ht="15">
      <c r="A59" s="126"/>
      <c r="B59" s="119"/>
      <c r="C59" s="86"/>
      <c r="D59" s="319"/>
      <c r="E59" s="319"/>
      <c r="F59" s="86"/>
      <c r="G59" s="84"/>
    </row>
    <row r="60" spans="1:7" ht="17">
      <c r="A60" s="126"/>
      <c r="B60" s="119"/>
      <c r="C60" s="86"/>
      <c r="D60" s="109"/>
      <c r="E60" s="86"/>
      <c r="F60" s="86"/>
      <c r="G60" s="84"/>
    </row>
    <row r="61" spans="1:7" ht="16" thickBot="1">
      <c r="A61" s="188"/>
      <c r="B61" s="189"/>
      <c r="C61" s="83"/>
      <c r="D61" s="83"/>
      <c r="E61" s="83"/>
      <c r="F61" s="83"/>
      <c r="G61" s="82"/>
    </row>
    <row r="62" spans="1:7" ht="15">
      <c r="A62" s="190"/>
      <c r="B62" s="191"/>
      <c r="C62" s="9"/>
      <c r="D62" s="192"/>
      <c r="E62" s="9"/>
      <c r="F62" s="9"/>
      <c r="G62" s="9"/>
    </row>
    <row r="63" spans="1:7" ht="15">
      <c r="A63" s="190"/>
      <c r="B63" s="191"/>
      <c r="C63" s="9"/>
      <c r="D63" s="9"/>
      <c r="E63" s="9"/>
      <c r="F63" s="9"/>
      <c r="G63" s="9"/>
    </row>
    <row r="64" spans="1:7" ht="15">
      <c r="A64" s="190"/>
      <c r="B64" s="191"/>
      <c r="C64" s="9"/>
      <c r="D64" s="193"/>
      <c r="E64" s="194"/>
      <c r="F64" s="9"/>
      <c r="G64" s="9"/>
    </row>
    <row r="65" spans="1:7" ht="15">
      <c r="A65" s="190"/>
      <c r="B65" s="191"/>
      <c r="C65" s="9"/>
      <c r="D65" s="9"/>
      <c r="E65" s="195"/>
      <c r="F65" s="9"/>
      <c r="G65" s="9"/>
    </row>
    <row r="66" spans="1:7" ht="15">
      <c r="A66" s="190"/>
      <c r="B66" s="191"/>
      <c r="C66" s="9"/>
      <c r="D66" s="193"/>
      <c r="E66" s="196"/>
      <c r="F66" s="9"/>
      <c r="G66" s="9"/>
    </row>
    <row r="67" spans="1:7" ht="15">
      <c r="A67" s="190"/>
      <c r="B67" s="191"/>
      <c r="C67" s="9"/>
      <c r="D67" s="9"/>
      <c r="E67" s="195"/>
      <c r="F67" s="9"/>
      <c r="G67" s="9"/>
    </row>
    <row r="68" spans="1:7" ht="15">
      <c r="A68" s="190"/>
      <c r="B68" s="191"/>
      <c r="C68" s="9"/>
      <c r="D68" s="193"/>
      <c r="E68" s="195"/>
      <c r="F68" s="9"/>
      <c r="G68" s="9"/>
    </row>
    <row r="69" spans="1:7" ht="15">
      <c r="A69" s="190"/>
      <c r="B69" s="191"/>
      <c r="C69" s="9"/>
      <c r="D69" s="9"/>
      <c r="E69" s="195"/>
      <c r="F69" s="9"/>
      <c r="G69" s="9"/>
    </row>
    <row r="70" spans="1:7" ht="15">
      <c r="A70" s="190"/>
      <c r="B70" s="191"/>
      <c r="C70" s="186"/>
      <c r="D70" s="193"/>
      <c r="E70" s="195"/>
      <c r="F70" s="9"/>
      <c r="G70" s="186"/>
    </row>
    <row r="71" spans="1:7" ht="15">
      <c r="A71" s="190"/>
      <c r="B71" s="191"/>
      <c r="C71" s="9"/>
      <c r="D71" s="9"/>
      <c r="E71" s="195"/>
      <c r="F71" s="9"/>
      <c r="G71" s="9"/>
    </row>
    <row r="72" spans="1:7" ht="15">
      <c r="A72" s="190"/>
      <c r="B72" s="191"/>
      <c r="C72" s="9"/>
      <c r="D72" s="193"/>
      <c r="E72" s="197"/>
      <c r="F72" s="9"/>
      <c r="G72" s="9"/>
    </row>
    <row r="73" spans="1:7" ht="15">
      <c r="A73" s="190"/>
      <c r="B73" s="191"/>
      <c r="C73" s="9"/>
      <c r="D73" s="9"/>
      <c r="E73" s="9"/>
      <c r="F73" s="9"/>
      <c r="G73" s="9"/>
    </row>
    <row r="74" spans="1:7" ht="15">
      <c r="A74" s="190"/>
      <c r="B74" s="191"/>
      <c r="C74" s="9"/>
      <c r="D74" s="9"/>
      <c r="E74" s="9"/>
      <c r="F74" s="9"/>
      <c r="G74" s="9"/>
    </row>
    <row r="75" spans="1:7" ht="15">
      <c r="A75" s="190"/>
      <c r="B75" s="191"/>
      <c r="C75" s="9"/>
      <c r="D75" s="192"/>
      <c r="E75" s="9"/>
      <c r="F75" s="9"/>
      <c r="G75" s="9"/>
    </row>
    <row r="76" spans="1:7" ht="15">
      <c r="A76" s="190"/>
      <c r="B76" s="191"/>
      <c r="C76" s="9"/>
      <c r="D76" s="9"/>
      <c r="E76" s="9"/>
      <c r="F76" s="9"/>
      <c r="G76" s="9"/>
    </row>
    <row r="77" spans="1:7" ht="15">
      <c r="A77" s="190"/>
      <c r="B77" s="191"/>
      <c r="C77" s="9"/>
      <c r="D77" s="198"/>
      <c r="E77" s="195"/>
      <c r="F77" s="9"/>
      <c r="G77" s="9"/>
    </row>
    <row r="78" spans="1:7" ht="13">
      <c r="A78" s="9"/>
      <c r="B78" s="9"/>
      <c r="C78" s="9"/>
      <c r="D78" s="198"/>
      <c r="E78" s="195"/>
      <c r="F78" s="9"/>
      <c r="G78" s="9"/>
    </row>
    <row r="79" spans="1:7" ht="13">
      <c r="A79" s="9"/>
      <c r="B79" s="9"/>
      <c r="C79" s="9"/>
      <c r="D79" s="198"/>
      <c r="E79" s="199"/>
      <c r="F79" s="9"/>
      <c r="G79" s="9"/>
    </row>
    <row r="80" spans="1:7" ht="13">
      <c r="A80" s="9"/>
      <c r="B80" s="9"/>
      <c r="C80" s="9"/>
      <c r="D80" s="198"/>
      <c r="E80" s="195"/>
      <c r="F80" s="9"/>
      <c r="G80" s="9"/>
    </row>
    <row r="81" spans="1:7" ht="13">
      <c r="A81" s="9"/>
      <c r="B81" s="9"/>
      <c r="C81" s="9"/>
      <c r="D81" s="198"/>
      <c r="E81" s="199"/>
      <c r="F81" s="9"/>
      <c r="G81" s="9"/>
    </row>
    <row r="82" spans="1:7" ht="13">
      <c r="A82" s="9"/>
      <c r="B82" s="9"/>
      <c r="C82" s="9"/>
      <c r="D82" s="198"/>
      <c r="E82" s="195"/>
      <c r="F82" s="9"/>
      <c r="G82" s="9"/>
    </row>
    <row r="83" spans="1:7" ht="13">
      <c r="A83" s="9"/>
      <c r="B83" s="9"/>
      <c r="C83" s="9"/>
      <c r="D83" s="198"/>
      <c r="E83" s="199"/>
      <c r="F83" s="9"/>
      <c r="G83" s="9"/>
    </row>
    <row r="84" spans="1:7">
      <c r="A84" s="9"/>
      <c r="B84" s="9"/>
      <c r="C84" s="9"/>
      <c r="D84" s="9"/>
      <c r="E84" s="9"/>
      <c r="F84" s="9"/>
      <c r="G84" s="9"/>
    </row>
    <row r="85" spans="1:7">
      <c r="A85" s="9"/>
      <c r="B85" s="9"/>
      <c r="C85" s="9"/>
      <c r="D85" s="9"/>
      <c r="E85" s="9"/>
      <c r="F85" s="9"/>
      <c r="G85" s="9"/>
    </row>
    <row r="86" spans="1:7">
      <c r="A86" s="9"/>
      <c r="B86" s="9"/>
      <c r="C86" s="9"/>
      <c r="D86" s="9"/>
      <c r="E86" s="9"/>
      <c r="F86" s="9"/>
      <c r="G86" s="9"/>
    </row>
  </sheetData>
  <sheetProtection sheet="1" objects="1" scenarios="1"/>
  <mergeCells count="1">
    <mergeCell ref="F12:G12"/>
  </mergeCells>
  <dataValidations count="2">
    <dataValidation type="whole" operator="greaterThanOrEqual" allowBlank="1" showInputMessage="1" showErrorMessage="1" sqref="E12 E14 E16 E18 E20 E22 E24 E26 E28 E30 E32 E34 E36 E55">
      <formula1>0</formula1>
    </dataValidation>
    <dataValidation type="whole" allowBlank="1" showInputMessage="1" showErrorMessage="1" error="You must enter a number between 2 &amp; 14.  See Key to the left." sqref="E41">
      <formula1>2</formula1>
      <formula2>14</formula2>
    </dataValidation>
  </dataValidation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dimension ref="A1:BL86"/>
  <sheetViews>
    <sheetView topLeftCell="A25" workbookViewId="0"/>
  </sheetViews>
  <sheetFormatPr baseColWidth="10" defaultColWidth="8.83203125" defaultRowHeight="12" x14ac:dyDescent="0"/>
  <cols>
    <col min="3" max="3" width="16.83203125" customWidth="1"/>
    <col min="4" max="4" width="30.5" customWidth="1"/>
    <col min="5" max="5" width="17.5" customWidth="1"/>
    <col min="6" max="6" width="9.83203125" customWidth="1"/>
    <col min="8" max="8" width="21.1640625" customWidth="1"/>
    <col min="9" max="9" width="30" customWidth="1"/>
    <col min="10" max="11" width="11.83203125" bestFit="1" customWidth="1"/>
    <col min="12" max="12" width="10.5" customWidth="1"/>
    <col min="13" max="15" width="11.83203125" bestFit="1" customWidth="1"/>
    <col min="16" max="17" width="10" customWidth="1"/>
    <col min="18" max="18" width="10.5" customWidth="1"/>
    <col min="19" max="19" width="11.33203125" customWidth="1"/>
    <col min="20" max="20" width="10.6640625" customWidth="1"/>
    <col min="21" max="21" width="10.5" customWidth="1"/>
    <col min="22" max="64" width="10.33203125" bestFit="1" customWidth="1"/>
  </cols>
  <sheetData>
    <row r="1" spans="1:22" ht="15">
      <c r="A1" s="121"/>
      <c r="B1" s="88"/>
      <c r="C1" s="88"/>
      <c r="D1" s="88"/>
      <c r="E1" s="88"/>
      <c r="F1" s="88"/>
      <c r="G1" s="87"/>
      <c r="P1" s="350" t="s">
        <v>205</v>
      </c>
    </row>
    <row r="2" spans="1:22" ht="13" thickBot="1">
      <c r="A2" s="122"/>
      <c r="B2" s="86"/>
      <c r="C2" s="86"/>
      <c r="D2" s="86"/>
      <c r="E2" s="86"/>
      <c r="F2" s="86"/>
      <c r="G2" s="84"/>
      <c r="J2" s="452">
        <v>1</v>
      </c>
      <c r="K2" s="452">
        <v>2</v>
      </c>
      <c r="L2" s="452">
        <v>3</v>
      </c>
      <c r="M2" s="452">
        <v>4</v>
      </c>
      <c r="N2" s="452">
        <v>5</v>
      </c>
      <c r="O2" s="452">
        <v>6</v>
      </c>
      <c r="P2" s="452">
        <v>7</v>
      </c>
      <c r="Q2" s="452">
        <v>8</v>
      </c>
      <c r="R2" s="452">
        <v>9</v>
      </c>
      <c r="S2" s="452">
        <v>10</v>
      </c>
      <c r="T2" s="452">
        <v>11</v>
      </c>
      <c r="U2" s="452">
        <v>12</v>
      </c>
      <c r="V2" s="452">
        <v>13</v>
      </c>
    </row>
    <row r="3" spans="1:22" ht="13" thickBot="1">
      <c r="A3" s="122"/>
      <c r="B3" s="86"/>
      <c r="C3" s="86"/>
      <c r="D3" s="86"/>
      <c r="E3" s="86"/>
      <c r="F3" s="86"/>
      <c r="G3" s="84"/>
      <c r="J3" s="355">
        <f>'Forecast Sheet'!D35</f>
        <v>5</v>
      </c>
      <c r="K3" s="68"/>
      <c r="L3" s="71"/>
      <c r="M3" s="71"/>
      <c r="N3" s="71"/>
      <c r="O3" s="71"/>
      <c r="P3" s="71"/>
      <c r="Q3" s="71"/>
      <c r="R3" s="72"/>
      <c r="S3" s="57"/>
      <c r="T3" s="69"/>
      <c r="U3" s="72"/>
      <c r="V3" s="58"/>
    </row>
    <row r="4" spans="1:22">
      <c r="A4" s="122"/>
      <c r="B4" s="86"/>
      <c r="C4" s="86"/>
      <c r="D4" s="86"/>
      <c r="E4" s="86"/>
      <c r="F4" s="86"/>
      <c r="G4" s="84"/>
      <c r="J4" s="73"/>
      <c r="K4" s="356">
        <f>'Forecast Sheet'!E36</f>
        <v>4.6750000000000007</v>
      </c>
      <c r="L4" s="67"/>
      <c r="M4" s="67"/>
      <c r="N4" s="67"/>
      <c r="O4" s="67"/>
      <c r="P4" s="67"/>
      <c r="Q4" s="67"/>
      <c r="R4" s="66"/>
      <c r="S4" s="61"/>
      <c r="T4" s="67"/>
      <c r="U4" s="66"/>
      <c r="V4" s="60"/>
    </row>
    <row r="5" spans="1:22">
      <c r="A5" s="122"/>
      <c r="B5" s="86"/>
      <c r="C5" s="86"/>
      <c r="D5" s="86"/>
      <c r="E5" s="86"/>
      <c r="F5" s="86"/>
      <c r="G5" s="84"/>
      <c r="J5" s="73"/>
      <c r="K5" s="66"/>
      <c r="L5" s="357">
        <f>'Forecast Sheet'!F37</f>
        <v>4.6282500000000004</v>
      </c>
      <c r="M5" s="67"/>
      <c r="N5" s="67"/>
      <c r="O5" s="67"/>
      <c r="P5" s="67"/>
      <c r="Q5" s="67"/>
      <c r="R5" s="66"/>
      <c r="S5" s="65"/>
      <c r="T5" s="70"/>
      <c r="U5" s="66"/>
      <c r="V5" s="64"/>
    </row>
    <row r="6" spans="1:22">
      <c r="A6" s="122"/>
      <c r="B6" s="86"/>
      <c r="C6" s="86"/>
      <c r="D6" s="86"/>
      <c r="E6" s="86"/>
      <c r="F6" s="86"/>
      <c r="G6" s="84"/>
      <c r="J6" s="73"/>
      <c r="K6" s="66"/>
      <c r="L6" s="66"/>
      <c r="M6" s="357">
        <f>'Forecast Sheet'!G38</f>
        <v>4.5819675000000002</v>
      </c>
      <c r="N6" s="67"/>
      <c r="O6" s="67"/>
      <c r="P6" s="67"/>
      <c r="Q6" s="67"/>
      <c r="R6" s="66"/>
      <c r="S6" s="65"/>
      <c r="T6" s="70"/>
      <c r="U6" s="66"/>
      <c r="V6" s="64"/>
    </row>
    <row r="7" spans="1:22" ht="17">
      <c r="A7" s="122"/>
      <c r="B7" s="86"/>
      <c r="C7" s="86"/>
      <c r="D7" s="109" t="s">
        <v>113</v>
      </c>
      <c r="E7" s="86"/>
      <c r="F7" s="86"/>
      <c r="G7" s="84"/>
      <c r="J7" s="73"/>
      <c r="K7" s="66"/>
      <c r="L7" s="66"/>
      <c r="M7" s="66"/>
      <c r="N7" s="357">
        <f>'Forecast Sheet'!H39</f>
        <v>4.5361478250000005</v>
      </c>
      <c r="O7" s="67"/>
      <c r="P7" s="67"/>
      <c r="Q7" s="67"/>
      <c r="R7" s="66"/>
      <c r="S7" s="65"/>
      <c r="T7" s="70"/>
      <c r="U7" s="66"/>
      <c r="V7" s="64"/>
    </row>
    <row r="8" spans="1:22">
      <c r="A8" s="122"/>
      <c r="B8" s="86"/>
      <c r="C8" s="86"/>
      <c r="D8" s="86"/>
      <c r="E8" s="86"/>
      <c r="F8" s="86"/>
      <c r="G8" s="84"/>
      <c r="J8" s="73"/>
      <c r="K8" s="66"/>
      <c r="L8" s="66"/>
      <c r="M8" s="66"/>
      <c r="N8" s="66"/>
      <c r="O8" s="357">
        <f>'Forecast Sheet'!I40</f>
        <v>4.4907863467500002</v>
      </c>
      <c r="P8" s="67"/>
      <c r="Q8" s="67"/>
      <c r="R8" s="66"/>
      <c r="S8" s="65"/>
      <c r="T8" s="70"/>
      <c r="U8" s="66"/>
      <c r="V8" s="64"/>
    </row>
    <row r="9" spans="1:22">
      <c r="A9" s="122"/>
      <c r="B9" s="86"/>
      <c r="C9" s="86"/>
      <c r="D9" s="86"/>
      <c r="E9" s="86"/>
      <c r="F9" s="86"/>
      <c r="G9" s="84"/>
      <c r="J9" s="73"/>
      <c r="K9" s="66"/>
      <c r="L9" s="66"/>
      <c r="M9" s="66"/>
      <c r="N9" s="66"/>
      <c r="O9" s="66"/>
      <c r="P9" s="357">
        <f>'Forecast Sheet'!J41</f>
        <v>4.4458784832824998</v>
      </c>
      <c r="Q9" s="67"/>
      <c r="R9" s="66"/>
      <c r="S9" s="65"/>
      <c r="T9" s="70"/>
      <c r="U9" s="66"/>
      <c r="V9" s="64"/>
    </row>
    <row r="10" spans="1:22" ht="13">
      <c r="A10" s="126" t="s">
        <v>31</v>
      </c>
      <c r="B10" s="172" t="s">
        <v>36</v>
      </c>
      <c r="C10" s="172" t="s">
        <v>32</v>
      </c>
      <c r="D10" s="172" t="s">
        <v>33</v>
      </c>
      <c r="E10" s="172" t="s">
        <v>48</v>
      </c>
      <c r="F10" s="86"/>
      <c r="G10" s="84"/>
      <c r="J10" s="73"/>
      <c r="K10" s="66"/>
      <c r="L10" s="66"/>
      <c r="M10" s="66"/>
      <c r="N10" s="66"/>
      <c r="O10" s="66"/>
      <c r="P10" s="66"/>
      <c r="Q10" s="357">
        <f>'Forecast Sheet'!K42</f>
        <v>4.4014196984496747</v>
      </c>
      <c r="R10" s="66"/>
      <c r="S10" s="65"/>
      <c r="T10" s="70"/>
      <c r="U10" s="66"/>
      <c r="V10" s="64"/>
    </row>
    <row r="11" spans="1:22" ht="13" thickBot="1">
      <c r="A11" s="122"/>
      <c r="B11" s="86"/>
      <c r="C11" s="86"/>
      <c r="D11" s="86"/>
      <c r="E11" s="86"/>
      <c r="F11" s="86"/>
      <c r="G11" s="84"/>
      <c r="J11" s="73"/>
      <c r="K11" s="66"/>
      <c r="L11" s="66"/>
      <c r="M11" s="66"/>
      <c r="N11" s="66"/>
      <c r="O11" s="66"/>
      <c r="P11" s="66"/>
      <c r="Q11" s="66"/>
      <c r="R11" s="358">
        <f>'Forecast Sheet'!L43</f>
        <v>4.3574055014651778</v>
      </c>
      <c r="S11" s="63"/>
      <c r="T11" s="70"/>
      <c r="U11" s="66"/>
      <c r="V11" s="64"/>
    </row>
    <row r="12" spans="1:22" ht="14" thickBot="1">
      <c r="A12" s="442">
        <v>1</v>
      </c>
      <c r="B12" s="174" t="s">
        <v>37</v>
      </c>
      <c r="C12" s="174" t="s">
        <v>29</v>
      </c>
      <c r="D12" s="108" t="s">
        <v>34</v>
      </c>
      <c r="E12" s="328">
        <v>5</v>
      </c>
      <c r="F12" s="586" t="s">
        <v>323</v>
      </c>
      <c r="G12" s="587"/>
      <c r="J12" s="73"/>
      <c r="K12" s="66"/>
      <c r="L12" s="66"/>
      <c r="M12" s="66"/>
      <c r="N12" s="66"/>
      <c r="O12" s="66"/>
      <c r="P12" s="66"/>
      <c r="Q12" s="66"/>
      <c r="R12" s="66"/>
      <c r="S12" s="357">
        <f>'Forecast Sheet'!M44</f>
        <v>4.3138314464505259</v>
      </c>
      <c r="T12" s="70"/>
      <c r="U12" s="66"/>
      <c r="V12" s="64"/>
    </row>
    <row r="13" spans="1:22" ht="14" thickBot="1">
      <c r="A13" s="443"/>
      <c r="B13" s="108"/>
      <c r="C13" s="85"/>
      <c r="D13" s="85"/>
      <c r="E13" s="86"/>
      <c r="F13" s="86"/>
      <c r="G13" s="84"/>
      <c r="J13" s="73"/>
      <c r="K13" s="66"/>
      <c r="L13" s="66"/>
      <c r="M13" s="66"/>
      <c r="N13" s="66"/>
      <c r="O13" s="66"/>
      <c r="P13" s="66"/>
      <c r="Q13" s="66"/>
      <c r="R13" s="66"/>
      <c r="S13" s="66"/>
      <c r="T13" s="357">
        <f>'Forecast Sheet'!N45</f>
        <v>4.2706931319860209</v>
      </c>
      <c r="U13" s="66"/>
      <c r="V13" s="64"/>
    </row>
    <row r="14" spans="1:22" ht="14" thickBot="1">
      <c r="A14" s="442">
        <v>2</v>
      </c>
      <c r="B14" s="174" t="s">
        <v>38</v>
      </c>
      <c r="C14" s="174" t="s">
        <v>29</v>
      </c>
      <c r="D14" s="108" t="s">
        <v>34</v>
      </c>
      <c r="E14" s="328">
        <v>5</v>
      </c>
      <c r="F14" s="86"/>
      <c r="G14" s="84"/>
      <c r="J14" s="73"/>
      <c r="K14" s="66"/>
      <c r="L14" s="66"/>
      <c r="M14" s="66"/>
      <c r="N14" s="66"/>
      <c r="O14" s="66"/>
      <c r="P14" s="66"/>
      <c r="Q14" s="66"/>
      <c r="R14" s="66"/>
      <c r="S14" s="66"/>
      <c r="T14" s="66"/>
      <c r="U14" s="79">
        <f>'Forecast Sheet'!O46</f>
        <v>4.2706931319860209</v>
      </c>
      <c r="V14" s="62"/>
    </row>
    <row r="15" spans="1:22" ht="14" thickBot="1">
      <c r="A15" s="443"/>
      <c r="B15" s="108"/>
      <c r="C15" s="85"/>
      <c r="D15" s="85"/>
      <c r="E15" s="86"/>
      <c r="F15" s="86"/>
      <c r="G15" s="84"/>
      <c r="J15" s="74"/>
      <c r="K15" s="75"/>
      <c r="L15" s="75"/>
      <c r="M15" s="75"/>
      <c r="N15" s="75"/>
      <c r="O15" s="75"/>
      <c r="P15" s="75"/>
      <c r="Q15" s="75"/>
      <c r="R15" s="75"/>
      <c r="S15" s="75"/>
      <c r="T15" s="75"/>
      <c r="U15" s="59"/>
      <c r="V15" s="80">
        <f>'Forecast Sheet'!P47</f>
        <v>4.2706931319860209</v>
      </c>
    </row>
    <row r="16" spans="1:22" ht="14" thickBot="1">
      <c r="A16" s="442">
        <v>3</v>
      </c>
      <c r="B16" s="174" t="s">
        <v>39</v>
      </c>
      <c r="C16" s="174" t="s">
        <v>29</v>
      </c>
      <c r="D16" s="108" t="s">
        <v>34</v>
      </c>
      <c r="E16" s="328">
        <v>5</v>
      </c>
      <c r="F16" s="86"/>
      <c r="G16" s="84"/>
    </row>
    <row r="17" spans="1:64" ht="14" thickBot="1">
      <c r="A17" s="443"/>
      <c r="B17" s="108"/>
      <c r="C17" s="85"/>
      <c r="D17" s="85"/>
      <c r="E17" s="86"/>
      <c r="F17" s="86"/>
      <c r="G17" s="84"/>
      <c r="S17" s="56"/>
    </row>
    <row r="18" spans="1:64" ht="14" thickBot="1">
      <c r="A18" s="442">
        <v>4</v>
      </c>
      <c r="B18" s="174" t="s">
        <v>40</v>
      </c>
      <c r="C18" s="174" t="s">
        <v>29</v>
      </c>
      <c r="D18" s="108" t="s">
        <v>34</v>
      </c>
      <c r="E18" s="328">
        <v>4</v>
      </c>
      <c r="F18" s="86"/>
      <c r="G18" s="84"/>
    </row>
    <row r="19" spans="1:64" ht="14" thickBot="1">
      <c r="A19" s="443"/>
      <c r="B19" s="108"/>
      <c r="C19" s="85"/>
      <c r="D19" s="85"/>
      <c r="E19" s="86"/>
      <c r="F19" s="86"/>
      <c r="G19" s="84"/>
    </row>
    <row r="20" spans="1:64" ht="14" thickBot="1">
      <c r="A20" s="442">
        <v>5</v>
      </c>
      <c r="B20" s="174" t="s">
        <v>41</v>
      </c>
      <c r="C20" s="174" t="s">
        <v>29</v>
      </c>
      <c r="D20" s="108" t="s">
        <v>35</v>
      </c>
      <c r="E20" s="328">
        <v>4</v>
      </c>
      <c r="F20" s="86"/>
      <c r="G20" s="84"/>
      <c r="I20" s="452">
        <v>49</v>
      </c>
    </row>
    <row r="21" spans="1:64" ht="16" thickBot="1">
      <c r="A21" s="443"/>
      <c r="B21" s="108"/>
      <c r="C21" s="85"/>
      <c r="D21" s="85"/>
      <c r="E21" s="86"/>
      <c r="F21" s="86"/>
      <c r="G21" s="84"/>
      <c r="I21" s="111"/>
      <c r="J21" s="112"/>
      <c r="K21" s="112"/>
      <c r="L21" s="113" t="s">
        <v>151</v>
      </c>
      <c r="M21" s="112"/>
      <c r="N21" s="112"/>
      <c r="O21" s="112"/>
      <c r="P21" s="112"/>
      <c r="Q21" s="112"/>
      <c r="R21" s="112"/>
      <c r="S21" s="112"/>
      <c r="T21" s="112"/>
      <c r="U21" s="112"/>
      <c r="V21" s="112"/>
      <c r="W21" s="112"/>
      <c r="X21" s="112"/>
      <c r="Y21" s="112"/>
      <c r="Z21" s="112"/>
      <c r="AA21" s="112"/>
      <c r="AB21" s="112"/>
      <c r="AC21" s="112"/>
      <c r="AD21" s="112"/>
      <c r="AE21" s="112"/>
      <c r="AF21" s="112"/>
      <c r="AG21" s="112"/>
      <c r="AH21" s="112"/>
      <c r="AI21" s="112"/>
      <c r="AJ21" s="112"/>
      <c r="AK21" s="112"/>
      <c r="AL21" s="112"/>
      <c r="AM21" s="112"/>
      <c r="AN21" s="112"/>
      <c r="AO21" s="112"/>
      <c r="AP21" s="112"/>
      <c r="AQ21" s="112"/>
      <c r="AR21" s="112"/>
      <c r="AS21" s="112"/>
      <c r="AT21" s="112"/>
      <c r="AU21" s="112"/>
      <c r="AV21" s="112"/>
      <c r="AW21" s="112"/>
      <c r="AX21" s="112"/>
      <c r="AY21" s="112"/>
      <c r="AZ21" s="112"/>
      <c r="BA21" s="112"/>
      <c r="BB21" s="112"/>
      <c r="BC21" s="112"/>
      <c r="BD21" s="112"/>
      <c r="BE21" s="112"/>
      <c r="BF21" s="112"/>
      <c r="BG21" s="112"/>
      <c r="BH21" s="112"/>
      <c r="BI21" s="112"/>
      <c r="BJ21" s="112"/>
      <c r="BK21" s="112"/>
      <c r="BL21" s="114"/>
    </row>
    <row r="22" spans="1:64" ht="14" thickBot="1">
      <c r="A22" s="442">
        <v>6</v>
      </c>
      <c r="B22" s="174" t="s">
        <v>42</v>
      </c>
      <c r="C22" s="174" t="s">
        <v>29</v>
      </c>
      <c r="D22" s="108" t="s">
        <v>35</v>
      </c>
      <c r="E22" s="328">
        <v>4</v>
      </c>
      <c r="F22" s="86"/>
      <c r="G22" s="84"/>
      <c r="I22" s="115"/>
      <c r="J22" s="2"/>
      <c r="K22" s="2"/>
      <c r="L22" s="2"/>
      <c r="M22" s="2"/>
      <c r="N22" s="2"/>
      <c r="O22" s="2"/>
      <c r="P22" s="2"/>
      <c r="Q22" s="2"/>
      <c r="R22" s="2"/>
      <c r="S22" s="2"/>
      <c r="T22" s="2"/>
      <c r="U22" s="2"/>
      <c r="V22" s="2"/>
      <c r="W22" s="2"/>
      <c r="X22" s="2"/>
      <c r="Y22" s="2"/>
      <c r="Z22" s="2"/>
      <c r="AA22" s="2"/>
      <c r="AB22" s="2"/>
      <c r="AC22" s="2"/>
      <c r="AD22" s="2"/>
      <c r="AE22" s="2"/>
      <c r="AF22" s="2"/>
      <c r="AG22" s="2"/>
      <c r="AH22" s="2"/>
      <c r="AI22" s="2"/>
      <c r="AJ22" s="2"/>
      <c r="AK22" s="2"/>
      <c r="AL22" s="2"/>
      <c r="AM22" s="2"/>
      <c r="AN22" s="2"/>
      <c r="AO22" s="2"/>
      <c r="AP22" s="2"/>
      <c r="AQ22" s="2"/>
      <c r="AR22" s="2"/>
      <c r="AS22" s="2"/>
      <c r="AT22" s="2"/>
      <c r="AU22" s="2"/>
      <c r="AV22" s="2"/>
      <c r="AW22" s="2"/>
      <c r="AX22" s="2"/>
      <c r="AY22" s="2"/>
      <c r="AZ22" s="2"/>
      <c r="BA22" s="2"/>
      <c r="BB22" s="2"/>
      <c r="BC22" s="2"/>
      <c r="BD22" s="2"/>
      <c r="BE22" s="2"/>
      <c r="BF22" s="2"/>
      <c r="BG22" s="2"/>
      <c r="BH22" s="2"/>
      <c r="BI22" s="2"/>
      <c r="BJ22" s="2"/>
      <c r="BK22" s="2"/>
      <c r="BL22" s="116"/>
    </row>
    <row r="23" spans="1:64" ht="14" thickBot="1">
      <c r="A23" s="443"/>
      <c r="B23" s="108"/>
      <c r="C23" s="85"/>
      <c r="D23" s="85"/>
      <c r="E23" s="86"/>
      <c r="F23" s="86"/>
      <c r="G23" s="84"/>
      <c r="I23" s="115"/>
      <c r="J23" s="117"/>
      <c r="K23" s="117"/>
      <c r="L23" s="117"/>
      <c r="M23" s="117"/>
      <c r="N23" s="117"/>
      <c r="O23" s="117"/>
      <c r="P23" s="117"/>
      <c r="Q23" s="117"/>
      <c r="R23" s="117"/>
      <c r="S23" s="117"/>
      <c r="T23" s="117"/>
      <c r="U23" s="117"/>
      <c r="V23" s="2"/>
      <c r="W23" s="2"/>
      <c r="X23" s="2"/>
      <c r="Y23" s="2"/>
      <c r="Z23" s="2"/>
      <c r="AA23" s="2"/>
      <c r="AB23" s="2"/>
      <c r="AC23" s="2"/>
      <c r="AD23" s="2"/>
      <c r="AE23" s="2"/>
      <c r="AF23" s="2"/>
      <c r="AG23" s="2"/>
      <c r="AH23" s="2"/>
      <c r="AI23" s="2"/>
      <c r="AJ23" s="2"/>
      <c r="AK23" s="2"/>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116"/>
    </row>
    <row r="24" spans="1:64" ht="14" thickBot="1">
      <c r="A24" s="442">
        <v>7</v>
      </c>
      <c r="B24" s="174" t="s">
        <v>43</v>
      </c>
      <c r="C24" s="174" t="s">
        <v>29</v>
      </c>
      <c r="D24" s="108" t="s">
        <v>35</v>
      </c>
      <c r="E24" s="328">
        <v>5</v>
      </c>
      <c r="F24" s="86"/>
      <c r="G24" s="84"/>
      <c r="I24" s="178" t="s">
        <v>202</v>
      </c>
      <c r="J24" s="448">
        <v>1</v>
      </c>
      <c r="K24" s="448">
        <v>2</v>
      </c>
      <c r="L24" s="448">
        <v>3</v>
      </c>
      <c r="M24" s="448">
        <v>4</v>
      </c>
      <c r="N24" s="448">
        <v>5</v>
      </c>
      <c r="O24" s="448">
        <v>6</v>
      </c>
      <c r="P24" s="448">
        <v>7</v>
      </c>
      <c r="Q24" s="448">
        <v>8</v>
      </c>
      <c r="R24" s="448">
        <v>9</v>
      </c>
      <c r="S24" s="448">
        <v>10</v>
      </c>
      <c r="T24" s="448">
        <v>11</v>
      </c>
      <c r="U24" s="448">
        <v>12</v>
      </c>
      <c r="V24" s="448">
        <v>13</v>
      </c>
      <c r="W24" s="449">
        <v>14</v>
      </c>
      <c r="X24" s="449">
        <v>15</v>
      </c>
      <c r="Y24" s="449">
        <v>16</v>
      </c>
      <c r="Z24" s="449">
        <v>17</v>
      </c>
      <c r="AA24" s="449">
        <v>18</v>
      </c>
      <c r="AB24" s="449">
        <v>19</v>
      </c>
      <c r="AC24" s="449">
        <v>20</v>
      </c>
      <c r="AD24" s="449">
        <v>21</v>
      </c>
      <c r="AE24" s="449">
        <v>22</v>
      </c>
      <c r="AF24" s="449">
        <v>23</v>
      </c>
      <c r="AG24" s="449">
        <v>24</v>
      </c>
      <c r="AH24" s="449">
        <v>25</v>
      </c>
      <c r="AI24" s="449">
        <v>26</v>
      </c>
      <c r="AJ24" s="449">
        <v>27</v>
      </c>
      <c r="AK24" s="449">
        <v>28</v>
      </c>
      <c r="AL24" s="449">
        <v>29</v>
      </c>
      <c r="AM24" s="449">
        <v>30</v>
      </c>
      <c r="AN24" s="449">
        <v>31</v>
      </c>
      <c r="AO24" s="449">
        <v>32</v>
      </c>
      <c r="AP24" s="449">
        <v>33</v>
      </c>
      <c r="AQ24" s="449">
        <v>34</v>
      </c>
      <c r="AR24" s="449">
        <v>35</v>
      </c>
      <c r="AS24" s="449">
        <v>36</v>
      </c>
      <c r="AT24" s="449">
        <v>37</v>
      </c>
      <c r="AU24" s="449">
        <v>38</v>
      </c>
      <c r="AV24" s="449">
        <v>39</v>
      </c>
      <c r="AW24" s="449">
        <v>40</v>
      </c>
      <c r="AX24" s="449">
        <v>41</v>
      </c>
      <c r="AY24" s="449">
        <v>42</v>
      </c>
      <c r="AZ24" s="449">
        <v>43</v>
      </c>
      <c r="BA24" s="449">
        <v>44</v>
      </c>
      <c r="BB24" s="449">
        <v>45</v>
      </c>
      <c r="BC24" s="449">
        <v>46</v>
      </c>
      <c r="BD24" s="449">
        <v>47</v>
      </c>
      <c r="BE24" s="449">
        <v>48</v>
      </c>
      <c r="BF24" s="449">
        <v>49</v>
      </c>
      <c r="BG24" s="449">
        <v>50</v>
      </c>
      <c r="BH24" s="449">
        <v>51</v>
      </c>
      <c r="BI24" s="449">
        <v>52</v>
      </c>
      <c r="BJ24" s="449">
        <v>53</v>
      </c>
      <c r="BK24" s="449">
        <v>54</v>
      </c>
      <c r="BL24" s="450">
        <v>55</v>
      </c>
    </row>
    <row r="25" spans="1:64" ht="14" thickBot="1">
      <c r="A25" s="443"/>
      <c r="B25" s="108"/>
      <c r="C25" s="85"/>
      <c r="D25" s="85"/>
      <c r="E25" s="86"/>
      <c r="F25" s="86"/>
      <c r="G25" s="84"/>
      <c r="I25" s="178" t="s">
        <v>146</v>
      </c>
      <c r="J25" s="36">
        <f>HLOOKUP('Forecast Sheet'!D2,'Forecast Sheet'!D2:BF56,'Lactation #3'!$I$20,FALSE)</f>
        <v>55</v>
      </c>
      <c r="K25" s="36">
        <f>HLOOKUP('Forecast Sheet'!E2,'Forecast Sheet'!E2:BG59,'Lactation #3'!$I$20,FALSE)</f>
        <v>57.86</v>
      </c>
      <c r="L25" s="36">
        <f>HLOOKUP('Forecast Sheet'!F2,'Forecast Sheet'!F2:BH59,'Lactation #3'!$I$20,FALSE)</f>
        <v>56.681025000000005</v>
      </c>
      <c r="M25" s="36">
        <f>HLOOKUP('Forecast Sheet'!G2,'Forecast Sheet'!G2:BI59,'Lactation #3'!$I$20,FALSE)</f>
        <v>56.524866750000008</v>
      </c>
      <c r="N25" s="36">
        <f>HLOOKUP('Forecast Sheet'!H2,'Forecast Sheet'!H2:BJ59,'Lactation #3'!$I$20,FALSE)</f>
        <v>59.184579052499998</v>
      </c>
      <c r="O25" s="36">
        <f>HLOOKUP('Forecast Sheet'!I2,'Forecast Sheet'!I2:BK59,'Lactation #3'!$I$20,FALSE)</f>
        <v>60.903955532474995</v>
      </c>
      <c r="P25" s="36">
        <f>HLOOKUP('Forecast Sheet'!J2,'Forecast Sheet'!J2:BL59,'Lactation #3'!$I$20,FALSE)</f>
        <v>61.783336962146244</v>
      </c>
      <c r="Q25" s="36">
        <f>HLOOKUP('Forecast Sheet'!K2,'Forecast Sheet'!K2:BM59,'Lactation #3'!$I$20,FALSE)</f>
        <v>62.523864906071829</v>
      </c>
      <c r="R25" s="36">
        <f>HLOOKUP('Forecast Sheet'!L2,'Forecast Sheet'!L2:BN59,'Lactation #3'!$I$20,FALSE)</f>
        <v>64.086086807195173</v>
      </c>
      <c r="S25" s="36">
        <f>HLOOKUP('Forecast Sheet'!M2,'Forecast Sheet'!M2:BO59,'Lactation #3'!$I$20,FALSE)</f>
        <v>64.739755391059802</v>
      </c>
      <c r="T25" s="36">
        <f>HLOOKUP('Forecast Sheet'!N2,'Forecast Sheet'!N2:BP59,'Lactation #3'!$I$20,FALSE)</f>
        <v>66.303066158486672</v>
      </c>
      <c r="U25" s="36">
        <f>HLOOKUP('Forecast Sheet'!O2,'Forecast Sheet'!O2:BQ59,'Lactation #3'!$I$20,FALSE)</f>
        <v>66.001909565305453</v>
      </c>
      <c r="V25" s="36">
        <f>HLOOKUP('Forecast Sheet'!P2,'Forecast Sheet'!P2:BR59,'Lactation #3'!$I$20,FALSE)</f>
        <v>64.904570655546209</v>
      </c>
      <c r="W25" s="36">
        <f>HLOOKUP('Forecast Sheet'!Q2,'Forecast Sheet'!Q2:BS59,'Lactation #3'!$I$20,FALSE)</f>
        <v>63.889569254510874</v>
      </c>
      <c r="X25" s="36">
        <f>HLOOKUP('Forecast Sheet'!R2,'Forecast Sheet'!R2:BT59,'Lactation #3'!$I$20,FALSE)</f>
        <v>62.07270962883571</v>
      </c>
      <c r="Y25" s="36">
        <f>HLOOKUP('Forecast Sheet'!S2,'Forecast Sheet'!S2:BU59,'Lactation #3'!$I$20,FALSE)</f>
        <v>61.053191827456871</v>
      </c>
      <c r="Z25" s="36">
        <f>HLOOKUP('Forecast Sheet'!T2,'Forecast Sheet'!T2:BV59,'Lactation #3'!$I$20,FALSE)</f>
        <v>60.035088381417388</v>
      </c>
      <c r="AA25" s="36">
        <f>HLOOKUP('Forecast Sheet'!U2,'Forecast Sheet'!U2:BW59,'Lactation #3'!$I$20,FALSE)</f>
        <v>57.439841561073223</v>
      </c>
      <c r="AB25" s="36">
        <f>HLOOKUP('Forecast Sheet'!V2,'Forecast Sheet'!V2:BX59,'Lactation #3'!$I$20,FALSE)</f>
        <v>57.230538628052528</v>
      </c>
      <c r="AC25" s="36">
        <f>HLOOKUP('Forecast Sheet'!W2,'Forecast Sheet'!W2:BY59,'Lactation #3'!$I$20,FALSE)</f>
        <v>57.035020785862763</v>
      </c>
      <c r="AD25" s="36">
        <f>HLOOKUP('Forecast Sheet'!X2,'Forecast Sheet'!X2:BZ59,'Lactation #3'!$I$20,FALSE)</f>
        <v>55.311212785167207</v>
      </c>
      <c r="AE25" s="36">
        <f>HLOOKUP('Forecast Sheet'!Y2,'Forecast Sheet'!Y2:CA59,'Lactation #3'!$I$20,FALSE)</f>
        <v>53.616102253955468</v>
      </c>
      <c r="AF25" s="36">
        <f>HLOOKUP('Forecast Sheet'!Z2,'Forecast Sheet'!Z2:CB59,'Lactation #3'!$I$20,FALSE)</f>
        <v>52.693802918591857</v>
      </c>
      <c r="AG25" s="36">
        <f>HLOOKUP('Forecast Sheet'!AA2,'Forecast Sheet'!AA2:CC59,'Lactation #3'!$I$20,FALSE)</f>
        <v>51.033001198410666</v>
      </c>
      <c r="AH25" s="36">
        <f>HLOOKUP('Forecast Sheet'!AB2,'Forecast Sheet'!AB2:CD59,'Lactation #3'!$I$20,FALSE)</f>
        <v>50.120397127332879</v>
      </c>
      <c r="AI25" s="36">
        <f>HLOOKUP('Forecast Sheet'!AC2,'Forecast Sheet'!AC2:CE59,'Lactation #3'!$I$20,FALSE)</f>
        <v>49.945694902834667</v>
      </c>
      <c r="AJ25" s="36">
        <f>HLOOKUP('Forecast Sheet'!AD2,'Forecast Sheet'!AD2:CF59,'Lactation #3'!$I$20,FALSE)</f>
        <v>49.747876662984609</v>
      </c>
      <c r="AK25" s="36">
        <f>HLOOKUP('Forecast Sheet'!AE2,'Forecast Sheet'!AE2:CG59,'Lactation #3'!$I$20,FALSE)</f>
        <v>49.154728902772092</v>
      </c>
      <c r="AL25" s="36">
        <f>HLOOKUP('Forecast Sheet'!AF2,'Forecast Sheet'!AF2:CH59,'Lactation #3'!$I$20,FALSE)</f>
        <v>46.652184579911861</v>
      </c>
      <c r="AM25" s="36">
        <f>HLOOKUP('Forecast Sheet'!AG2,'Forecast Sheet'!AG2:CI59,'Lactation #3'!$I$20,FALSE)</f>
        <v>44.277661958361811</v>
      </c>
      <c r="AN25" s="36">
        <f>HLOOKUP('Forecast Sheet'!AH2,'Forecast Sheet'!AH2:CJ59,'Lactation #3'!$I$20,FALSE)</f>
        <v>43.871225909552287</v>
      </c>
      <c r="AO25" s="36">
        <f>HLOOKUP('Forecast Sheet'!AI2,'Forecast Sheet'!AI2:CK59,'Lactation #3'!$I$20,FALSE)</f>
        <v>41.490473197448921</v>
      </c>
      <c r="AP25" s="36">
        <f>HLOOKUP('Forecast Sheet'!AJ2,'Forecast Sheet'!AJ2:CL59,'Lactation #3'!$I$20,FALSE)</f>
        <v>39.908611832464601</v>
      </c>
      <c r="AQ25" s="36">
        <f>HLOOKUP('Forecast Sheet'!AK2,'Forecast Sheet'!AK2:CM59,'Lactation #3'!$I$20,FALSE)</f>
        <v>37.707000221988451</v>
      </c>
      <c r="AR25" s="36">
        <f>HLOOKUP('Forecast Sheet'!AL2,'Forecast Sheet'!AL2:CN59,'Lactation #3'!$I$20,FALSE)</f>
        <v>38.133133631386229</v>
      </c>
      <c r="AS25" s="36">
        <f>HLOOKUP('Forecast Sheet'!AM2,'Forecast Sheet'!AM2:CO59,'Lactation #3'!$I$20,FALSE)</f>
        <v>35.912735473782739</v>
      </c>
      <c r="AT25" s="36">
        <f>HLOOKUP('Forecast Sheet'!AN2,'Forecast Sheet'!AN2:CP59,'Lactation #3'!$I$20,FALSE)</f>
        <v>33.887542617354434</v>
      </c>
      <c r="AU25" s="36">
        <f>HLOOKUP('Forecast Sheet'!AO2,'Forecast Sheet'!AO2:CQ59,'Lactation #3'!$I$20,FALSE)</f>
        <v>31.913819060166528</v>
      </c>
      <c r="AV25" s="36">
        <f>HLOOKUP('Forecast Sheet'!AP2,'Forecast Sheet'!AP2:CR59,'Lactation #3'!$I$20,FALSE)</f>
        <v>31.255204462258035</v>
      </c>
      <c r="AW25" s="36">
        <f>HLOOKUP('Forecast Sheet'!AQ2,'Forecast Sheet'!AQ2:CS59,'Lactation #3'!$I$20,FALSE)</f>
        <v>29.476627526543261</v>
      </c>
      <c r="AX25" s="36">
        <f>HLOOKUP('Forecast Sheet'!AR2,'Forecast Sheet'!AR2:CT59,'Lactation #3'!$I$20,FALSE)</f>
        <v>28.398572965765354</v>
      </c>
      <c r="AY25" s="36">
        <f>HLOOKUP('Forecast Sheet'!AS2,'Forecast Sheet'!AS2:CU59,'Lactation #3'!$I$20,FALSE)</f>
        <v>30.821739424647717</v>
      </c>
      <c r="AZ25" s="36">
        <f>HLOOKUP('Forecast Sheet'!AT2,'Forecast Sheet'!AT2:CV59,'Lactation #3'!$I$20,FALSE)</f>
        <v>30.594393765934221</v>
      </c>
      <c r="BA25" s="36">
        <f>HLOOKUP('Forecast Sheet'!AU2,'Forecast Sheet'!AU2:CW59,'Lactation #3'!$I$20,FALSE)</f>
        <v>28.883012940568932</v>
      </c>
      <c r="BB25" s="36">
        <f>HLOOKUP('Forecast Sheet'!AV2,'Forecast Sheet'!AV2:CX59,'Lactation #3'!$I$20,FALSE)</f>
        <v>28.802560394147584</v>
      </c>
      <c r="BC25" s="36">
        <f>HLOOKUP('Forecast Sheet'!AW2,'Forecast Sheet'!AW2:CY59,'Lactation #3'!$I$20,FALSE)</f>
        <v>30.087269556023099</v>
      </c>
      <c r="BD25" s="36">
        <f>HLOOKUP('Forecast Sheet'!AX2,'Forecast Sheet'!AX2:CZ59,'Lactation #3'!$I$20,FALSE)</f>
        <v>29.906986360314225</v>
      </c>
      <c r="BE25" s="36">
        <f>HLOOKUP('Forecast Sheet'!AY2,'Forecast Sheet'!AY2:DA59,'Lactation #3'!$I$20,FALSE)</f>
        <v>27.66543091695096</v>
      </c>
      <c r="BF25" s="36">
        <f>HLOOKUP('Forecast Sheet'!AZ2,'Forecast Sheet'!AZ2:DB59,'Lactation #3'!$I$20,FALSE)</f>
        <v>28.8449134874744</v>
      </c>
      <c r="BG25" s="36">
        <f>HLOOKUP('Forecast Sheet'!BA2,'Forecast Sheet'!BA2:DC59,'Lactation #3'!$I$20,FALSE)</f>
        <v>28.700423620649264</v>
      </c>
      <c r="BH25" s="36">
        <f>HLOOKUP('Forecast Sheet'!BB2,'Forecast Sheet'!BB2:DD59,'Lactation #3'!$I$20,FALSE)</f>
        <v>29.210274802115155</v>
      </c>
      <c r="BI25" s="36">
        <f>HLOOKUP('Forecast Sheet'!BC2,'Forecast Sheet'!BC2:DE59,'Lactation #3'!$I$20,FALSE)</f>
        <v>32.444320766492538</v>
      </c>
      <c r="BJ25" s="36">
        <f>HLOOKUP('Forecast Sheet'!BD2,'Forecast Sheet'!BD2:DF59,'Lactation #3'!$I$20,FALSE)</f>
        <v>36.007686195592392</v>
      </c>
      <c r="BK25" s="36">
        <f>HLOOKUP('Forecast Sheet'!BE2,'Forecast Sheet'!BE2:DG59,'Lactation #3'!$I$20,FALSE)</f>
        <v>38.803316536561006</v>
      </c>
      <c r="BL25" s="205">
        <f>HLOOKUP('Forecast Sheet'!BF2,'Forecast Sheet'!BF2:DH59,'Lactation #3'!$I$20,FALSE)</f>
        <v>41.169883424124649</v>
      </c>
    </row>
    <row r="26" spans="1:64" ht="14" thickBot="1">
      <c r="A26" s="442">
        <v>8</v>
      </c>
      <c r="B26" s="174" t="s">
        <v>44</v>
      </c>
      <c r="C26" s="174" t="s">
        <v>29</v>
      </c>
      <c r="D26" s="108" t="s">
        <v>35</v>
      </c>
      <c r="E26" s="328">
        <v>3</v>
      </c>
      <c r="F26" s="86"/>
      <c r="G26" s="176"/>
      <c r="I26" s="178" t="s">
        <v>330</v>
      </c>
      <c r="J26" s="118">
        <f>HLOOKUP(J24,'RHA Data'!JM40:LO53,'Lactation #3'!$E$41,FALSE)</f>
        <v>124659.25</v>
      </c>
      <c r="K26" s="118">
        <f>HLOOKUP(K24,'RHA Data'!JN40:LP53,'Lactation #3'!$E$41,FALSE)</f>
        <v>128494.41550000002</v>
      </c>
      <c r="L26" s="118">
        <f>HLOOKUP(L24,'RHA Data'!JO40:LQ53,'Lactation #3'!$E$41,FALSE)</f>
        <v>131960.3371075</v>
      </c>
      <c r="M26" s="118">
        <f>HLOOKUP(M24,'RHA Data'!JP40:LR53,'Lactation #3'!$E$41,FALSE)</f>
        <v>138499.12101795</v>
      </c>
      <c r="N26" s="118">
        <f>HLOOKUP(N24,'RHA Data'!JQ40:LS53,'Lactation #3'!$E$41,FALSE)</f>
        <v>147730.34287897462</v>
      </c>
      <c r="O26" s="118">
        <f>HLOOKUP(O24,'RHA Data'!JR40:LT53,'Lactation #3'!$E$41,FALSE)</f>
        <v>146231.62528853863</v>
      </c>
      <c r="P26" s="118">
        <f>HLOOKUP(P24,'RHA Data'!JS40:LU53,'Lactation #3'!$E$41,FALSE)</f>
        <v>145339.47474806214</v>
      </c>
      <c r="Q26" s="118">
        <f>HLOOKUP(Q24,'RHA Data'!JT40:LV53,'Lactation #3'!$E$41,FALSE)</f>
        <v>148816.17123080045</v>
      </c>
      <c r="R26" s="118">
        <f>HLOOKUP(R24,'RHA Data'!JU40:LW53,'Lactation #3'!$E$41,FALSE)</f>
        <v>152618.26269409285</v>
      </c>
      <c r="S26" s="118">
        <f>HLOOKUP(S24,'RHA Data'!JV40:LX53,'Lactation #3'!$E$41,FALSE)</f>
        <v>152223.83423237113</v>
      </c>
      <c r="T26" s="118">
        <f>HLOOKUP(T24,'RHA Data'!JW40:LY53,'Lactation #3'!$E$41,FALSE)</f>
        <v>153672.68096062358</v>
      </c>
      <c r="U26" s="118">
        <f>HLOOKUP(U24,'RHA Data'!JX40:LZ53,'Lactation #3'!$E$41,FALSE)</f>
        <v>153439.27170501987</v>
      </c>
      <c r="V26" s="118">
        <f>HLOOKUP(V24,'RHA Data'!JY40:MA53,'Lactation #3'!$E$41,FALSE)</f>
        <v>147949.12344933819</v>
      </c>
      <c r="W26" s="118">
        <f>HLOOKUP(W24,'RHA Data'!JZ40:MB53,'Lactation #3'!$E$41,FALSE)</f>
        <v>143024.86683434097</v>
      </c>
      <c r="X26" s="118">
        <f>HLOOKUP(X24,'RHA Data'!KA40:MC53,'Lactation #3'!$E$41,FALSE)</f>
        <v>139504.80712669445</v>
      </c>
      <c r="Y26" s="118">
        <f>HLOOKUP(Y24,'RHA Data'!KB40:MD53,'Lactation #3'!$E$41,FALSE)</f>
        <v>133493.23141184924</v>
      </c>
      <c r="Z26" s="118">
        <f>HLOOKUP(Z24,'RHA Data'!KC40:ME53,'Lactation #3'!$E$41,FALSE)</f>
        <v>132104.94706036404</v>
      </c>
      <c r="AA26" s="118">
        <f>HLOOKUP(AA24,'RHA Data'!KD40:MF53,'Lactation #3'!$E$41,FALSE)</f>
        <v>130840.38399972097</v>
      </c>
      <c r="AB26" s="118">
        <f>HLOOKUP(AB24,'RHA Data'!KE40:MG53,'Lactation #3'!$E$41,FALSE)</f>
        <v>126858.32530652841</v>
      </c>
      <c r="AC26" s="118">
        <f>HLOOKUP(AC24,'RHA Data'!KF40:MH53,'Lactation #3'!$E$41,FALSE)</f>
        <v>123141.81370583053</v>
      </c>
      <c r="AD26" s="118">
        <f>HLOOKUP(AD24,'RHA Data'!KG40:MI53,'Lactation #3'!$E$41,FALSE)</f>
        <v>121090.95860896623</v>
      </c>
      <c r="AE26" s="118">
        <f>HLOOKUP(AE24,'RHA Data'!KH40:MJ53,'Lactation #3'!$E$41,FALSE)</f>
        <v>117862.38687601843</v>
      </c>
      <c r="AF26" s="118">
        <f>HLOOKUP(AF24,'RHA Data'!KI40:MK53,'Lactation #3'!$E$41,FALSE)</f>
        <v>116109.19834230831</v>
      </c>
      <c r="AG26" s="118">
        <f>HLOOKUP(AG24,'RHA Data'!KJ40:ML53,'Lactation #3'!$E$41,FALSE)</f>
        <v>115684.36826651754</v>
      </c>
      <c r="AH26" s="118">
        <f>HLOOKUP(AH24,'RHA Data'!KK40:MM53,'Lactation #3'!$E$41,FALSE)</f>
        <v>115562.48642341301</v>
      </c>
      <c r="AI26" s="118">
        <f>HLOOKUP(AI24,'RHA Data'!KL40:MN53,'Lactation #3'!$E$41,FALSE)</f>
        <v>114560.0477180569</v>
      </c>
      <c r="AJ26" s="118">
        <f>HLOOKUP(AJ24,'RHA Data'!KM40:MO53,'Lactation #3'!$E$41,FALSE)</f>
        <v>112885.01165383719</v>
      </c>
      <c r="AK26" s="118">
        <f>HLOOKUP(AK24,'RHA Data'!KN40:MP53,'Lactation #3'!$E$41,FALSE)</f>
        <v>111181.79360052659</v>
      </c>
      <c r="AL26" s="118">
        <f>HLOOKUP(AL24,'RHA Data'!KO40:MQ53,'Lactation #3'!$E$41,FALSE)</f>
        <v>104486.31957501308</v>
      </c>
      <c r="AM26" s="118">
        <f>HLOOKUP(AM24,'RHA Data'!KP40:MR53,'Lactation #3'!$E$41,FALSE)</f>
        <v>97311.32643245194</v>
      </c>
      <c r="AN26" s="118">
        <f>HLOOKUP(AN24,'RHA Data'!KQ40:MS53,'Lactation #3'!$E$41,FALSE)</f>
        <v>95462.576661447805</v>
      </c>
      <c r="AO26" s="118">
        <f>HLOOKUP(AO24,'RHA Data'!KR40:MT53,'Lactation #3'!$E$41,FALSE)</f>
        <v>89463.749036479698</v>
      </c>
      <c r="AP26" s="118">
        <f>HLOOKUP(AP24,'RHA Data'!KS40:MU53,'Lactation #3'!$E$41,FALSE)</f>
        <v>84962.59075984011</v>
      </c>
      <c r="AQ26" s="118">
        <f>HLOOKUP(AQ24,'RHA Data'!KT40:MV53,'Lactation #3'!$E$41,FALSE)</f>
        <v>79253.05693418048</v>
      </c>
      <c r="AR26" s="118">
        <f>HLOOKUP(AR24,'RHA Data'!KU40:MW53,'Lactation #3'!$E$41,FALSE)</f>
        <v>80472.49367228488</v>
      </c>
      <c r="AS26" s="118">
        <f>HLOOKUP(AS24,'RHA Data'!KV40:MX53,'Lactation #3'!$E$41,FALSE)</f>
        <v>76163.589325048568</v>
      </c>
      <c r="AT26" s="118">
        <f>HLOOKUP(AT24,'RHA Data'!KW40:MY53,'Lactation #3'!$E$41,FALSE)</f>
        <v>71371.108913229982</v>
      </c>
      <c r="AU26" s="118">
        <f>HLOOKUP(AU24,'RHA Data'!KX40:MZ53,'Lactation #3'!$E$41,FALSE)</f>
        <v>67266.720750563021</v>
      </c>
      <c r="AV26" s="118">
        <f>HLOOKUP(AV24,'RHA Data'!KY40:NA53,'Lactation #3'!$E$41,FALSE)</f>
        <v>66481.770779945698</v>
      </c>
      <c r="AW26" s="118">
        <f>HLOOKUP(AW24,'RHA Data'!KZ40:NB53,'Lactation #3'!$E$41,FALSE)</f>
        <v>65977.160881523654</v>
      </c>
      <c r="AX26" s="118">
        <f>HLOOKUP(AX24,'RHA Data'!LA40:NC53,'Lactation #3'!$E$41,FALSE)</f>
        <v>66728.702273664996</v>
      </c>
      <c r="AY26" s="118">
        <f>HLOOKUP(AY24,'RHA Data'!LB40:ND53,'Lactation #3'!$E$41,FALSE)</f>
        <v>69833.16284323702</v>
      </c>
      <c r="AZ26" s="118">
        <f>HLOOKUP(AZ24,'RHA Data'!LC40:NE53,'Lactation #3'!$E$41,FALSE)</f>
        <v>69729.90492108911</v>
      </c>
      <c r="BA26" s="118">
        <f>HLOOKUP(BA24,'RHA Data'!LD40:NF53,'Lactation #3'!$E$41,FALSE)</f>
        <v>67803.138971664332</v>
      </c>
      <c r="BB26" s="118">
        <f>HLOOKUP(BB24,'RHA Data'!LE40:NG53,'Lactation #3'!$E$41,FALSE)</f>
        <v>66835.070249295692</v>
      </c>
      <c r="BC26" s="118">
        <f>HLOOKUP(BC24,'RHA Data'!LF40:NH53,'Lactation #3'!$E$41,FALSE)</f>
        <v>66933.345786885591</v>
      </c>
      <c r="BD26" s="118">
        <f>HLOOKUP(BD24,'RHA Data'!LG40:NI53,'Lactation #3'!$E$41,FALSE)</f>
        <v>66726.109214571014</v>
      </c>
      <c r="BE26" s="118">
        <f>HLOOKUP(BE24,'RHA Data'!LH40:NJ53,'Lactation #3'!$E$41,FALSE)</f>
        <v>65801.480130107419</v>
      </c>
      <c r="BF26" s="118">
        <f>HLOOKUP(BF24,'RHA Data'!LI40:NK53,'Lactation #3'!$E$41,FALSE)</f>
        <v>68202.960822272726</v>
      </c>
      <c r="BG26" s="118">
        <f>HLOOKUP(BG24,'RHA Data'!LJ40:NL53,'Lactation #3'!$E$41,FALSE)</f>
        <v>65473.987188479885</v>
      </c>
      <c r="BH26" s="118">
        <f>HLOOKUP(BH24,'RHA Data'!LK40:NM53,'Lactation #3'!$E$41,FALSE)</f>
        <v>66083.29082140926</v>
      </c>
      <c r="BI26" s="118">
        <f>HLOOKUP(BI24,'RHA Data'!LL40:NN53,'Lactation #3'!$E$41,FALSE)</f>
        <v>76234.36384209276</v>
      </c>
      <c r="BJ26" s="118">
        <f>HLOOKUP(BJ24,'RHA Data'!LM40:NO53,'Lactation #3'!$E$41,FALSE)</f>
        <v>83402.949402920261</v>
      </c>
      <c r="BK26" s="118">
        <f>HLOOKUP(BK24,'RHA Data'!LN40:NP53,'Lactation #3'!$E$41,FALSE)</f>
        <v>93705.398224325181</v>
      </c>
      <c r="BL26" s="206">
        <f>HLOOKUP(BL24,'RHA Data'!LO40:NQ53,'Lactation #3'!$E$41,FALSE)</f>
        <v>106697.58309186489</v>
      </c>
    </row>
    <row r="27" spans="1:64" ht="14" thickBot="1">
      <c r="A27" s="443"/>
      <c r="B27" s="108"/>
      <c r="C27" s="85"/>
      <c r="D27" s="85"/>
      <c r="E27" s="86"/>
      <c r="F27" s="86"/>
      <c r="G27" s="176"/>
      <c r="I27" s="178" t="s">
        <v>331</v>
      </c>
      <c r="J27" s="118">
        <f>HLOOKUP(J24,'Projected DMI &amp; Feed Cost'!JL38:LN51,'Lactation #3'!$E$41,FALSE)</f>
        <v>83925.104999999981</v>
      </c>
      <c r="K27" s="118">
        <f>HLOOKUP(K24,'Projected DMI &amp; Feed Cost'!JM38:LO51,'Lactation #3'!$E$41,FALSE)</f>
        <v>86542.114230000007</v>
      </c>
      <c r="L27" s="118">
        <f>HLOOKUP(L24,'Projected DMI &amp; Feed Cost'!JN38:LP51,'Lactation #3'!$E$41,FALSE)</f>
        <v>88794.253240949998</v>
      </c>
      <c r="M27" s="118">
        <f>HLOOKUP(M24,'Projected DMI &amp; Feed Cost'!JO38:LQ51,'Lactation #3'!$E$41,FALSE)</f>
        <v>93105.165874347003</v>
      </c>
      <c r="N27" s="118">
        <f>HLOOKUP(N24,'Projected DMI &amp; Feed Cost'!JP38:LR51,'Lactation #3'!$E$41,FALSE)</f>
        <v>99277.563671698241</v>
      </c>
      <c r="O27" s="118">
        <f>HLOOKUP(O24,'Projected DMI &amp; Feed Cost'!JQ38:LS51,'Lactation #3'!$E$41,FALSE)</f>
        <v>98339.991356409737</v>
      </c>
      <c r="P27" s="118">
        <f>HLOOKUP(P24,'Projected DMI &amp; Feed Cost'!JR38:LT51,'Lactation #3'!$E$41,FALSE)</f>
        <v>97777.553442585413</v>
      </c>
      <c r="Q27" s="118">
        <f>HLOOKUP(Q24,'Projected DMI &amp; Feed Cost'!JS38:LU51,'Lactation #3'!$E$41,FALSE)</f>
        <v>100094.38895951043</v>
      </c>
      <c r="R27" s="118">
        <f>HLOOKUP(R24,'Projected DMI &amp; Feed Cost'!JT38:LV51,'Lactation #3'!$E$41,FALSE)</f>
        <v>102650.63598231712</v>
      </c>
      <c r="S27" s="118">
        <f>HLOOKUP(S24,'Projected DMI &amp; Feed Cost'!JU38:LW51,'Lactation #3'!$E$41,FALSE)</f>
        <v>102409.92325509671</v>
      </c>
      <c r="T27" s="118">
        <f>HLOOKUP(T24,'Projected DMI &amp; Feed Cost'!JV38:LX51,'Lactation #3'!$E$41,FALSE)</f>
        <v>103413.06141876617</v>
      </c>
      <c r="U27" s="118">
        <f>HLOOKUP(U24,'Projected DMI &amp; Feed Cost'!JW38:LY51,'Lactation #3'!$E$41,FALSE)</f>
        <v>103249.97661227225</v>
      </c>
      <c r="V27" s="118">
        <f>HLOOKUP(V24,'Projected DMI &amp; Feed Cost'!JX38:LZ51,'Lactation #3'!$E$41,FALSE)</f>
        <v>99593.558596229603</v>
      </c>
      <c r="W27" s="118">
        <f>HLOOKUP(W24,'Projected DMI &amp; Feed Cost'!JY38:MA51,'Lactation #3'!$E$41,FALSE)</f>
        <v>96313.099188300359</v>
      </c>
      <c r="X27" s="118">
        <f>HLOOKUP(X24,'Projected DMI &amp; Feed Cost'!JZ38:MB51,'Lactation #3'!$E$41,FALSE)</f>
        <v>93935.353992483389</v>
      </c>
      <c r="Y27" s="118">
        <f>HLOOKUP(Y24,'Projected DMI &amp; Feed Cost'!KA38:MC51,'Lactation #3'!$E$41,FALSE)</f>
        <v>89937.1284866442</v>
      </c>
      <c r="Z27" s="118">
        <f>HLOOKUP(Z24,'Projected DMI &amp; Feed Cost'!KB38:MD51,'Lactation #3'!$E$41,FALSE)</f>
        <v>88990.317711282813</v>
      </c>
      <c r="AA27" s="118">
        <f>HLOOKUP(AA24,'Projected DMI &amp; Feed Cost'!KC38:ME51,'Lactation #3'!$E$41,FALSE)</f>
        <v>88077.848686648038</v>
      </c>
      <c r="AB27" s="118">
        <f>HLOOKUP(AB24,'Projected DMI &amp; Feed Cost'!KD38:MF51,'Lactation #3'!$E$41,FALSE)</f>
        <v>85443.410861150318</v>
      </c>
      <c r="AC27" s="118">
        <f>HLOOKUP(AC24,'Projected DMI &amp; Feed Cost'!KE38:MG51,'Lactation #3'!$E$41,FALSE)</f>
        <v>82984.647669424041</v>
      </c>
      <c r="AD27" s="118">
        <f>HLOOKUP(AD24,'Projected DMI &amp; Feed Cost'!KF38:MH51,'Lactation #3'!$E$41,FALSE)</f>
        <v>81579.369065472725</v>
      </c>
      <c r="AE27" s="118">
        <f>HLOOKUP(AE24,'Projected DMI &amp; Feed Cost'!KG38:MI51,'Lactation #3'!$E$41,FALSE)</f>
        <v>79397.658405790804</v>
      </c>
      <c r="AF27" s="118">
        <f>HLOOKUP(AF24,'Projected DMI &amp; Feed Cost'!KH38:MJ51,'Lactation #3'!$E$41,FALSE)</f>
        <v>78212.884993481246</v>
      </c>
      <c r="AG27" s="118">
        <f>HLOOKUP(AG24,'Projected DMI &amp; Feed Cost'!KI38:MK51,'Lactation #3'!$E$41,FALSE)</f>
        <v>77882.673091853911</v>
      </c>
      <c r="AH27" s="118">
        <f>HLOOKUP(AH24,'Projected DMI &amp; Feed Cost'!KJ38:ML51,'Lactation #3'!$E$41,FALSE)</f>
        <v>77774.852953272566</v>
      </c>
      <c r="AI27" s="118">
        <f>HLOOKUP(AI24,'Projected DMI &amp; Feed Cost'!KK38:MM51,'Lactation #3'!$E$41,FALSE)</f>
        <v>77108.002341002604</v>
      </c>
      <c r="AJ27" s="118">
        <f>HLOOKUP(AJ24,'Projected DMI &amp; Feed Cost'!KL38:MN51,'Lactation #3'!$E$41,FALSE)</f>
        <v>75996.543991422062</v>
      </c>
      <c r="AK27" s="118">
        <f>HLOOKUP(AK24,'Projected DMI &amp; Feed Cost'!KM38:MO51,'Lactation #3'!$E$41,FALSE)</f>
        <v>74854.6256434307</v>
      </c>
      <c r="AL27" s="118">
        <f>HLOOKUP(AL24,'Projected DMI &amp; Feed Cost'!KN38:MP51,'Lactation #3'!$E$41,FALSE)</f>
        <v>70360.536456905989</v>
      </c>
      <c r="AM27" s="118">
        <f>HLOOKUP(AM24,'Projected DMI &amp; Feed Cost'!KO38:MQ51,'Lactation #3'!$E$41,FALSE)</f>
        <v>65553.805304169116</v>
      </c>
      <c r="AN27" s="118">
        <f>HLOOKUP(AN24,'Projected DMI &amp; Feed Cost'!KP38:MR51,'Lactation #3'!$E$41,FALSE)</f>
        <v>64321.437373842105</v>
      </c>
      <c r="AO27" s="118">
        <f>HLOOKUP(AO24,'Projected DMI &amp; Feed Cost'!KQ38:MS51,'Lactation #3'!$E$41,FALSE)</f>
        <v>60290.788560000059</v>
      </c>
      <c r="AP27" s="118">
        <f>HLOOKUP(AP24,'Projected DMI &amp; Feed Cost'!KR38:MT51,'Lactation #3'!$E$41,FALSE)</f>
        <v>57272.568256468418</v>
      </c>
      <c r="AQ27" s="118">
        <f>HLOOKUP(AQ24,'Projected DMI &amp; Feed Cost'!KS38:MU51,'Lactation #3'!$E$41,FALSE)</f>
        <v>53438.227583218773</v>
      </c>
      <c r="AR27" s="118">
        <f>HLOOKUP(AR24,'Projected DMI &amp; Feed Cost'!KT38:MV51,'Lactation #3'!$E$41,FALSE)</f>
        <v>54255.839832649617</v>
      </c>
      <c r="AS27" s="118">
        <f>HLOOKUP(AS24,'Projected DMI &amp; Feed Cost'!KU38:MW51,'Lactation #3'!$E$41,FALSE)</f>
        <v>51345.351018745532</v>
      </c>
      <c r="AT27" s="118">
        <f>HLOOKUP(AT24,'Projected DMI &amp; Feed Cost'!KV38:MX51,'Lactation #3'!$E$41,FALSE)</f>
        <v>48121.558161252426</v>
      </c>
      <c r="AU27" s="118">
        <f>HLOOKUP(AU24,'Projected DMI &amp; Feed Cost'!KW38:MY51,'Lactation #3'!$E$41,FALSE)</f>
        <v>45353.450267176588</v>
      </c>
      <c r="AV27" s="118">
        <f>HLOOKUP(AV24,'Projected DMI &amp; Feed Cost'!KX38:MZ51,'Lactation #3'!$E$41,FALSE)</f>
        <v>44815.624848631895</v>
      </c>
      <c r="AW27" s="118">
        <f>HLOOKUP(AW24,'Projected DMI &amp; Feed Cost'!KY38:NA51,'Lactation #3'!$E$41,FALSE)</f>
        <v>44429.225007601905</v>
      </c>
      <c r="AX27" s="118">
        <f>HLOOKUP(AX24,'Projected DMI &amp; Feed Cost'!KZ38:NB51,'Lactation #3'!$E$41,FALSE)</f>
        <v>44892.900689591865</v>
      </c>
      <c r="AY27" s="118">
        <f>HLOOKUP(AY24,'Projected DMI &amp; Feed Cost'!LA38:NC51,'Lactation #3'!$E$41,FALSE)</f>
        <v>47014.539659275863</v>
      </c>
      <c r="AZ27" s="118">
        <f>HLOOKUP(AZ24,'Projected DMI &amp; Feed Cost'!LB38:ND51,'Lactation #3'!$E$41,FALSE)</f>
        <v>46939.569060896829</v>
      </c>
      <c r="BA27" s="118">
        <f>HLOOKUP(BA24,'Projected DMI &amp; Feed Cost'!LC38:NE51,'Lactation #3'!$E$41,FALSE)</f>
        <v>45616.562109515522</v>
      </c>
      <c r="BB27" s="118">
        <f>HLOOKUP(BB24,'Projected DMI &amp; Feed Cost'!LD38:NF51,'Lactation #3'!$E$41,FALSE)</f>
        <v>44975.223176359585</v>
      </c>
      <c r="BC27" s="118">
        <f>HLOOKUP(BC24,'Projected DMI &amp; Feed Cost'!LE38:NG51,'Lactation #3'!$E$41,FALSE)</f>
        <v>45078.626306025188</v>
      </c>
      <c r="BD27" s="118">
        <f>HLOOKUP(BD24,'Projected DMI &amp; Feed Cost'!LF38:NH51,'Lactation #3'!$E$41,FALSE)</f>
        <v>44936.441672426299</v>
      </c>
      <c r="BE27" s="118">
        <f>HLOOKUP(BE24,'Projected DMI &amp; Feed Cost'!LG38:NI51,'Lactation #3'!$E$41,FALSE)</f>
        <v>44258.939813379424</v>
      </c>
      <c r="BF27" s="118">
        <f>HLOOKUP(BF24,'Projected DMI &amp; Feed Cost'!LH38:NJ51,'Lactation #3'!$E$41,FALSE)</f>
        <v>45879.301547324227</v>
      </c>
      <c r="BG27" s="118">
        <f>HLOOKUP(BG24,'Projected DMI &amp; Feed Cost'!LI38:NK51,'Lactation #3'!$E$41,FALSE)</f>
        <v>44073.844253016192</v>
      </c>
      <c r="BH27" s="118">
        <f>HLOOKUP(BH24,'Projected DMI &amp; Feed Cost'!LJ38:NL51,'Lactation #3'!$E$41,FALSE)</f>
        <v>44491.280186193559</v>
      </c>
      <c r="BI27" s="118">
        <f>HLOOKUP(BI24,'Projected DMI &amp; Feed Cost'!LK38:NM51,'Lactation #3'!$E$41,FALSE)</f>
        <v>51288.009758775996</v>
      </c>
      <c r="BJ27" s="118">
        <f>HLOOKUP(BJ24,'Projected DMI &amp; Feed Cost'!LL38:NN51,'Lactation #3'!$E$41,FALSE)</f>
        <v>56126.177191795148</v>
      </c>
      <c r="BK27" s="118">
        <f>HLOOKUP(BK24,'Projected DMI &amp; Feed Cost'!LM38:NO51,'Lactation #3'!$E$41,FALSE)</f>
        <v>63009.662324151446</v>
      </c>
      <c r="BL27" s="206">
        <f>HLOOKUP(BL24,'Projected DMI &amp; Feed Cost'!LN38:NP51,'Lactation #3'!$E$41,FALSE)</f>
        <v>71655.501343354554</v>
      </c>
    </row>
    <row r="28" spans="1:64" ht="14" thickBot="1">
      <c r="A28" s="442">
        <v>9</v>
      </c>
      <c r="B28" s="174" t="s">
        <v>45</v>
      </c>
      <c r="C28" s="174" t="s">
        <v>29</v>
      </c>
      <c r="D28" s="108" t="s">
        <v>35</v>
      </c>
      <c r="E28" s="328">
        <v>2</v>
      </c>
      <c r="F28" s="86"/>
      <c r="G28" s="84"/>
      <c r="I28" s="178" t="s">
        <v>333</v>
      </c>
      <c r="J28" s="118">
        <f>HLOOKUP(J24,'Projected DMI &amp; Feed Cost'!VK35:XN48,'Lactation #3'!$E$41,FALSE)</f>
        <v>7553.2594499999987</v>
      </c>
      <c r="K28" s="118">
        <f>HLOOKUP(K24,'Projected DMI &amp; Feed Cost'!UL35:XN48,'Lactation #3'!$E$41,FALSE)</f>
        <v>7788.7902807</v>
      </c>
      <c r="L28" s="118">
        <f>HLOOKUP(L24,'Projected DMI &amp; Feed Cost'!UL35:XN48,'Lactation #3'!$E$41,FALSE)</f>
        <v>7991.4827916854993</v>
      </c>
      <c r="M28" s="118">
        <f>HLOOKUP(M24,'Projected DMI &amp; Feed Cost'!UL35:XN48,'Lactation #3'!$E$41,FALSE)</f>
        <v>8379.4649286912299</v>
      </c>
      <c r="N28" s="118">
        <f>HLOOKUP(N24,'Projected DMI &amp; Feed Cost'!UL35:XN48,'Lactation #3'!$E$41,FALSE)</f>
        <v>8934.9807304528422</v>
      </c>
      <c r="O28" s="118">
        <f>HLOOKUP(O24,'Projected DMI &amp; Feed Cost'!UL35:XN48,'Lactation #3'!$E$41,FALSE)</f>
        <v>8850.5992220768749</v>
      </c>
      <c r="P28" s="118">
        <f>HLOOKUP(P24,'Projected DMI &amp; Feed Cost'!UL35:XN48,'Lactation #3'!$E$41,FALSE)</f>
        <v>8799.9798098326864</v>
      </c>
      <c r="Q28" s="118">
        <f>HLOOKUP(Q24,'Projected DMI &amp; Feed Cost'!UL35:XN48,'Lactation #3'!$E$41,FALSE)</f>
        <v>9008.495006355939</v>
      </c>
      <c r="R28" s="118">
        <f>HLOOKUP(R24,'Projected DMI &amp; Feed Cost'!UL35:XN48,'Lactation #3'!$E$41,FALSE)</f>
        <v>9238.557238408539</v>
      </c>
      <c r="S28" s="118">
        <f>HLOOKUP(S24,'Projected DMI &amp; Feed Cost'!UL35:XN48,'Lactation #3'!$E$41,FALSE)</f>
        <v>9216.8930929587059</v>
      </c>
      <c r="T28" s="118">
        <f>HLOOKUP(T24,'Projected DMI &amp; Feed Cost'!UL35:XN48,'Lactation #3'!$E$41,FALSE)</f>
        <v>9307.1755276889544</v>
      </c>
      <c r="U28" s="118">
        <f>HLOOKUP(U24,'Projected DMI &amp; Feed Cost'!UL35:XN48,'Lactation #3'!$E$41,FALSE)</f>
        <v>9292.4978951045032</v>
      </c>
      <c r="V28" s="118">
        <f>HLOOKUP(V24,'Projected DMI &amp; Feed Cost'!UL35:XN48,'Lactation #3'!$E$41,FALSE)</f>
        <v>8963.4202736606621</v>
      </c>
      <c r="W28" s="118">
        <f>HLOOKUP(W24,'Projected DMI &amp; Feed Cost'!UL35:XN48,'Lactation #3'!$E$41,FALSE)</f>
        <v>8668.1789269470319</v>
      </c>
      <c r="X28" s="118">
        <f>HLOOKUP(X24,'Projected DMI &amp; Feed Cost'!UL35:XN48,'Lactation #3'!$E$41,FALSE)</f>
        <v>8454.1818593235075</v>
      </c>
      <c r="Y28" s="118">
        <f>HLOOKUP(Y24,'Projected DMI &amp; Feed Cost'!UL35:XN48,'Lactation #3'!$E$41,FALSE)</f>
        <v>8094.3415637979761</v>
      </c>
      <c r="Z28" s="118">
        <f>HLOOKUP(Z24,'Projected DMI &amp; Feed Cost'!UL35:XN48,'Lactation #3'!$E$41,FALSE)</f>
        <v>8009.1285940154512</v>
      </c>
      <c r="AA28" s="118">
        <f>HLOOKUP(AA24,'Projected DMI &amp; Feed Cost'!UL35:XN48,'Lactation #3'!$E$41,FALSE)</f>
        <v>7927.0063817983219</v>
      </c>
      <c r="AB28" s="118">
        <f>HLOOKUP(AB24,'Projected DMI &amp; Feed Cost'!UL35:XN48,'Lactation #3'!$E$41,FALSE)</f>
        <v>7689.9069775035287</v>
      </c>
      <c r="AC28" s="118">
        <f>HLOOKUP(AC24,'Projected DMI &amp; Feed Cost'!UL35:XN48,'Lactation #3'!$E$41,FALSE)</f>
        <v>7468.6182902481614</v>
      </c>
      <c r="AD28" s="118">
        <f>HLOOKUP(AD24,'Projected DMI &amp; Feed Cost'!UL35:XN48,'Lactation #3'!$E$41,FALSE)</f>
        <v>7342.1432158925445</v>
      </c>
      <c r="AE28" s="118">
        <f>HLOOKUP(AE24,'Projected DMI &amp; Feed Cost'!UL35:XN48,'Lactation #3'!$E$41,FALSE)</f>
        <v>7145.789256521175</v>
      </c>
      <c r="AF28" s="118">
        <f>HLOOKUP(AF24,'Projected DMI &amp; Feed Cost'!UL35:XN48,'Lactation #3'!$E$41,FALSE)</f>
        <v>7039.1596494133109</v>
      </c>
      <c r="AG28" s="118">
        <f>HLOOKUP(AG24,'Projected DMI &amp; Feed Cost'!UL35:XN48,'Lactation #3'!$E$41,FALSE)</f>
        <v>7009.4405782668518</v>
      </c>
      <c r="AH28" s="118">
        <f>HLOOKUP(AH24,'Projected DMI &amp; Feed Cost'!UL35:XN48,'Lactation #3'!$E$41,FALSE)</f>
        <v>6999.7367657945315</v>
      </c>
      <c r="AI28" s="118">
        <f>HLOOKUP(AI24,'Projected DMI &amp; Feed Cost'!UL35:XN48,'Lactation #3'!$E$41,FALSE)</f>
        <v>6939.720210690235</v>
      </c>
      <c r="AJ28" s="118">
        <f>HLOOKUP(AJ24,'Projected DMI &amp; Feed Cost'!UL35:XN48,'Lactation #3'!$E$41,FALSE)</f>
        <v>6839.6889592279867</v>
      </c>
      <c r="AK28" s="118">
        <f>HLOOKUP(AK24,'Projected DMI &amp; Feed Cost'!UL35:XN48,'Lactation #3'!$E$41,FALSE)</f>
        <v>6736.9163079087648</v>
      </c>
      <c r="AL28" s="118">
        <f>HLOOKUP(AL24,'Projected DMI &amp; Feed Cost'!UL35:XN48,'Lactation #3'!$E$41,FALSE)</f>
        <v>6332.4482811215385</v>
      </c>
      <c r="AM28" s="118">
        <f>HLOOKUP(AM24,'Projected DMI &amp; Feed Cost'!UL35:XN48,'Lactation #3'!$E$41,FALSE)</f>
        <v>5899.8424773752213</v>
      </c>
      <c r="AN28" s="118">
        <f>HLOOKUP(AN24,'Projected DMI &amp; Feed Cost'!UL35:XN48,'Lactation #3'!$E$41,FALSE)</f>
        <v>5788.9293636457905</v>
      </c>
      <c r="AO28" s="118">
        <f>HLOOKUP(AO24,'Projected DMI &amp; Feed Cost'!UL35:XN48,'Lactation #3'!$E$41,FALSE)</f>
        <v>5426.170970400005</v>
      </c>
      <c r="AP28" s="118">
        <f>HLOOKUP(AP24,'Projected DMI &amp; Feed Cost'!UL35:XN48,'Lactation #3'!$E$41,FALSE)</f>
        <v>5154.5311430821575</v>
      </c>
      <c r="AQ28" s="118">
        <f>HLOOKUP(AQ24,'Projected DMI &amp; Feed Cost'!UL35:XN48,'Lactation #3'!$E$41,FALSE)</f>
        <v>4809.4404824896901</v>
      </c>
      <c r="AR28" s="118">
        <f>HLOOKUP(AR24,'Projected DMI &amp; Feed Cost'!UL35:XN48,'Lactation #3'!$E$41,FALSE)</f>
        <v>4883.0255849384648</v>
      </c>
      <c r="AS28" s="118">
        <f>HLOOKUP(AS24,'Projected DMI &amp; Feed Cost'!UL35:XN48,'Lactation #3'!$E$41,FALSE)</f>
        <v>4621.081591687097</v>
      </c>
      <c r="AT28" s="118">
        <f>HLOOKUP(AT24,'Projected DMI &amp; Feed Cost'!UL35:XN48,'Lactation #3'!$E$41,FALSE)</f>
        <v>4330.9402345127173</v>
      </c>
      <c r="AU28" s="118">
        <f>HLOOKUP(AU24,'Projected DMI &amp; Feed Cost'!UL35:XN48,'Lactation #3'!$E$41,FALSE)</f>
        <v>4081.8105240458931</v>
      </c>
      <c r="AV28" s="118">
        <f>HLOOKUP(AV24,'Projected DMI &amp; Feed Cost'!UL35:XN48,'Lactation #3'!$E$41,FALSE)</f>
        <v>4033.4062363768708</v>
      </c>
      <c r="AW28" s="118">
        <f>HLOOKUP(AW24,'Projected DMI &amp; Feed Cost'!UL35:XN48,'Lactation #3'!$E$41,FALSE)</f>
        <v>3998.6302506841716</v>
      </c>
      <c r="AX28" s="118">
        <f>HLOOKUP(AX24,'Projected DMI &amp; Feed Cost'!UL35:XN48,'Lactation #3'!$E$41,FALSE)</f>
        <v>4040.3610620632667</v>
      </c>
      <c r="AY28" s="118">
        <f>HLOOKUP(AY24,'Projected DMI &amp; Feed Cost'!UL35:XN48,'Lactation #3'!$E$41,FALSE)</f>
        <v>4231.3085693348266</v>
      </c>
      <c r="AZ28" s="118">
        <f>HLOOKUP(AZ24,'Projected DMI &amp; Feed Cost'!UL35:XN48,'Lactation #3'!$E$41,FALSE)</f>
        <v>4224.5612154807141</v>
      </c>
      <c r="BA28" s="118">
        <f>HLOOKUP(BA24,'Projected DMI &amp; Feed Cost'!UL35:XN48,'Lactation #3'!$E$41,FALSE)</f>
        <v>4105.4905898563975</v>
      </c>
      <c r="BB28" s="118">
        <f>HLOOKUP(BB24,'Projected DMI &amp; Feed Cost'!UL35:XN48,'Lactation #3'!$E$41,FALSE)</f>
        <v>4047.7700858723615</v>
      </c>
      <c r="BC28" s="118">
        <f>HLOOKUP(BC24,'Projected DMI &amp; Feed Cost'!UL35:XN48,'Lactation #3'!$E$41,FALSE)</f>
        <v>4057.0763675422659</v>
      </c>
      <c r="BD28" s="118">
        <f>HLOOKUP(BD24,'Projected DMI &amp; Feed Cost'!UL35:XN48,'Lactation #3'!$E$41,FALSE)</f>
        <v>4044.2797505183667</v>
      </c>
      <c r="BE28" s="118">
        <f>HLOOKUP(BE24,'Projected DMI &amp; Feed Cost'!UL35:XN48,'Lactation #3'!$E$41,FALSE)</f>
        <v>3983.3045832041489</v>
      </c>
      <c r="BF28" s="118">
        <f>HLOOKUP(BF24,'Projected DMI &amp; Feed Cost'!UL35:XN48,'Lactation #3'!$E$41,FALSE)</f>
        <v>4129.1371392591791</v>
      </c>
      <c r="BG28" s="118">
        <f>HLOOKUP(BG24,'Projected DMI &amp; Feed Cost'!UL35:XN48,'Lactation #3'!$E$41,FALSE)</f>
        <v>3966.645982771458</v>
      </c>
      <c r="BH28" s="118">
        <f>HLOOKUP(BH24,'Projected DMI &amp; Feed Cost'!UL35:XN48,'Lactation #3'!$E$41,FALSE)</f>
        <v>4004.2152167574213</v>
      </c>
      <c r="BI28" s="118">
        <f>HLOOKUP(BI24,'Projected DMI &amp; Feed Cost'!UL35:XN48,'Lactation #3'!$E$41,FALSE)</f>
        <v>4615.9208782898395</v>
      </c>
      <c r="BJ28" s="118">
        <f>HLOOKUP(BJ24,'Projected DMI &amp; Feed Cost'!UL35:XN48,'Lactation #3'!$E$41,FALSE)</f>
        <v>5051.3559472615625</v>
      </c>
      <c r="BK28" s="118">
        <f>HLOOKUP(BK24,'Projected DMI &amp; Feed Cost'!UL35:XN48,'Lactation #3'!$E$41,FALSE)</f>
        <v>5670.8696091736301</v>
      </c>
      <c r="BL28" s="206">
        <f>HLOOKUP(BL24,'Projected DMI &amp; Feed Cost'!UL35:XN48,'Lactation #3'!$E$41,FALSE)</f>
        <v>6448.9951209019091</v>
      </c>
    </row>
    <row r="29" spans="1:64" ht="14" thickBot="1">
      <c r="A29" s="443"/>
      <c r="B29" s="108"/>
      <c r="C29" s="85"/>
      <c r="D29" s="85"/>
      <c r="E29" s="86"/>
      <c r="F29" s="86"/>
      <c r="G29" s="84"/>
      <c r="I29" s="178" t="s">
        <v>332</v>
      </c>
      <c r="J29" s="118">
        <f>HLOOKUP(J24,'Labor Cost'!JL39:LN52,'Lactation #3'!$E$41,FALSE)</f>
        <v>4506.9616524767553</v>
      </c>
      <c r="K29" s="118">
        <f>HLOOKUP(K24,'Labor Cost'!JM39:LO52,'Lactation #3'!$E$41,FALSE)</f>
        <v>4645.6191836218713</v>
      </c>
      <c r="L29" s="118">
        <f>HLOOKUP(L24,'Labor Cost'!JN39:LP52,'Lactation #3'!$E$41,FALSE)</f>
        <v>4770.9269788756792</v>
      </c>
      <c r="M29" s="118">
        <f>HLOOKUP(M24,'Labor Cost'!JO39:LQ52,'Lactation #3'!$E$41,FALSE)</f>
        <v>5007.3318051379101</v>
      </c>
      <c r="N29" s="118">
        <f>HLOOKUP(N24,'Labor Cost'!JP39:LR52,'Lactation #3'!$E$41,FALSE)</f>
        <v>5341.0797053791121</v>
      </c>
      <c r="O29" s="118">
        <f>HLOOKUP(O24,'Labor Cost'!JQ39:LS52,'Lactation #3'!$E$41,FALSE)</f>
        <v>5286.8946953779496</v>
      </c>
      <c r="P29" s="118">
        <f>HLOOKUP(P24,'Labor Cost'!JR39:LT52,'Lactation #3'!$E$41,FALSE)</f>
        <v>5254.6396619635516</v>
      </c>
      <c r="Q29" s="118">
        <f>HLOOKUP(Q24,'Labor Cost'!JS39:LU52,'Lactation #3'!$E$41,FALSE)</f>
        <v>5380.3370147472579</v>
      </c>
      <c r="R29" s="118">
        <f>HLOOKUP(R24,'Labor Cost'!JT39:LV52,'Lactation #3'!$E$41,FALSE)</f>
        <v>5517.7987789105109</v>
      </c>
      <c r="S29" s="118">
        <f>HLOOKUP(S24,'Labor Cost'!JU39:LW52,'Lactation #3'!$E$41,FALSE)</f>
        <v>5503.5385138148604</v>
      </c>
      <c r="T29" s="118">
        <f>HLOOKUP(T24,'Labor Cost'!JV39:LX52,'Lactation #3'!$E$41,FALSE)</f>
        <v>5555.9204802116601</v>
      </c>
      <c r="U29" s="118">
        <f>HLOOKUP(U24,'Labor Cost'!JW39:LY52,'Lactation #3'!$E$41,FALSE)</f>
        <v>5547.4817437012198</v>
      </c>
      <c r="V29" s="118">
        <f>HLOOKUP(V24,'Labor Cost'!JX39:LZ52,'Lactation #3'!$E$41,FALSE)</f>
        <v>5348.9895527505341</v>
      </c>
      <c r="W29" s="118">
        <f>HLOOKUP(W24,'Labor Cost'!JY39:MA52,'Lactation #3'!$E$41,FALSE)</f>
        <v>5170.9567494828443</v>
      </c>
      <c r="X29" s="118">
        <f>HLOOKUP(X24,'Labor Cost'!JZ39:MB52,'Lactation #3'!$E$41,FALSE)</f>
        <v>5043.6916318378135</v>
      </c>
      <c r="Y29" s="118">
        <f>HLOOKUP(Y24,'Labor Cost'!KA39:MC52,'Lactation #3'!$E$41,FALSE)</f>
        <v>4826.3476223257385</v>
      </c>
      <c r="Z29" s="118">
        <f>HLOOKUP(Z24,'Labor Cost'!KB39:MD52,'Lactation #3'!$E$41,FALSE)</f>
        <v>4776.1552432212829</v>
      </c>
      <c r="AA29" s="118">
        <f>HLOOKUP(AA24,'Labor Cost'!KC39:ME52,'Lactation #3'!$E$41,FALSE)</f>
        <v>4730.4359145596945</v>
      </c>
      <c r="AB29" s="118">
        <f>HLOOKUP(AB24,'Labor Cost'!KD39:MF52,'Lactation #3'!$E$41,FALSE)</f>
        <v>4586.4675702280028</v>
      </c>
      <c r="AC29" s="118">
        <f>HLOOKUP(AC24,'Labor Cost'!KE39:MG52,'Lactation #3'!$E$41,FALSE)</f>
        <v>4452.0998817866684</v>
      </c>
      <c r="AD29" s="118">
        <f>HLOOKUP(AD24,'Labor Cost'!KF39:MH52,'Lactation #3'!$E$41,FALSE)</f>
        <v>4377.9527545068722</v>
      </c>
      <c r="AE29" s="118">
        <f>HLOOKUP(AE24,'Labor Cost'!KG39:MI52,'Lactation #3'!$E$41,FALSE)</f>
        <v>4261.2261658849593</v>
      </c>
      <c r="AF29" s="118">
        <f>HLOOKUP(AF24,'Labor Cost'!KH39:MJ52,'Lactation #3'!$E$41,FALSE)</f>
        <v>4197.8409498581223</v>
      </c>
      <c r="AG29" s="118">
        <f>HLOOKUP(AG24,'Labor Cost'!KI39:MK52,'Lactation #3'!$E$41,FALSE)</f>
        <v>4182.4815372159983</v>
      </c>
      <c r="AH29" s="118">
        <f>HLOOKUP(AH24,'Labor Cost'!KJ39:ML52,'Lactation #3'!$E$41,FALSE)</f>
        <v>4178.0749906259516</v>
      </c>
      <c r="AI29" s="118">
        <f>HLOOKUP(AI24,'Labor Cost'!KK39:MM52,'Lactation #3'!$E$41,FALSE)</f>
        <v>4141.832571359043</v>
      </c>
      <c r="AJ29" s="118">
        <f>HLOOKUP(AJ24,'Labor Cost'!KL39:MN52,'Lactation #3'!$E$41,FALSE)</f>
        <v>4081.2728992291859</v>
      </c>
      <c r="AK29" s="118">
        <f>HLOOKUP(AK24,'Labor Cost'!KM39:MO52,'Lactation #3'!$E$41,FALSE)</f>
        <v>4019.6943284285676</v>
      </c>
      <c r="AL29" s="118">
        <f>HLOOKUP(AL24,'Labor Cost'!KN39:MP52,'Lactation #3'!$E$41,FALSE)</f>
        <v>3777.6244886201021</v>
      </c>
      <c r="AM29" s="118">
        <f>HLOOKUP(AM24,'Labor Cost'!KO39:MQ52,'Lactation #3'!$E$41,FALSE)</f>
        <v>3518.2179949158085</v>
      </c>
      <c r="AN29" s="118">
        <f>HLOOKUP(AN24,'Labor Cost'!KP39:MR52,'Lactation #3'!$E$41,FALSE)</f>
        <v>3451.3778340537729</v>
      </c>
      <c r="AO29" s="118">
        <f>HLOOKUP(AO24,'Labor Cost'!KQ39:MS52,'Lactation #3'!$E$41,FALSE)</f>
        <v>3234.494722166372</v>
      </c>
      <c r="AP29" s="118">
        <f>HLOOKUP(AP24,'Labor Cost'!KR39:MT52,'Lactation #3'!$E$41,FALSE)</f>
        <v>3071.7587218732292</v>
      </c>
      <c r="AQ29" s="118">
        <f>HLOOKUP(AQ24,'Labor Cost'!KS39:MU52,'Lactation #3'!$E$41,FALSE)</f>
        <v>2865.3348102439936</v>
      </c>
      <c r="AR29" s="118">
        <f>HLOOKUP(AR24,'Labor Cost'!KT39:MV52,'Lactation #3'!$E$41,FALSE)</f>
        <v>2909.4226305722705</v>
      </c>
      <c r="AS29" s="118">
        <f>HLOOKUP(AS24,'Labor Cost'!KU39:MW52,'Lactation #3'!$E$41,FALSE)</f>
        <v>2753.6374268494465</v>
      </c>
      <c r="AT29" s="118">
        <f>HLOOKUP(AT24,'Labor Cost'!KV39:MX52,'Lactation #3'!$E$41,FALSE)</f>
        <v>2580.368893336592</v>
      </c>
      <c r="AU29" s="118">
        <f>HLOOKUP(AU24,'Labor Cost'!KW39:MY52,'Lactation #3'!$E$41,FALSE)</f>
        <v>2431.9778188193018</v>
      </c>
      <c r="AV29" s="118">
        <f>HLOOKUP(AV24,'Labor Cost'!KX39:MZ52,'Lactation #3'!$E$41,FALSE)</f>
        <v>2403.598541576056</v>
      </c>
      <c r="AW29" s="118">
        <f>HLOOKUP(AW24,'Labor Cost'!KY39:NA52,'Lactation #3'!$E$41,FALSE)</f>
        <v>2385.3547493051387</v>
      </c>
      <c r="AX29" s="118">
        <f>HLOOKUP(AX24,'Labor Cost'!KZ39:NB52,'Lactation #3'!$E$41,FALSE)</f>
        <v>2412.5261644598904</v>
      </c>
      <c r="AY29" s="118">
        <f>HLOOKUP(AY24,'Labor Cost'!LA39:NC52,'Lactation #3'!$E$41,FALSE)</f>
        <v>2524.7656070899984</v>
      </c>
      <c r="AZ29" s="118">
        <f>HLOOKUP(AZ24,'Labor Cost'!LB39:ND52,'Lactation #3'!$E$41,FALSE)</f>
        <v>2521.0323943886942</v>
      </c>
      <c r="BA29" s="118">
        <f>HLOOKUP(BA24,'Labor Cost'!LC39:NE52,'Lactation #3'!$E$41,FALSE)</f>
        <v>2451.3716171310466</v>
      </c>
      <c r="BB29" s="118">
        <f>HLOOKUP(BB24,'Labor Cost'!LD39:NF52,'Lactation #3'!$E$41,FALSE)</f>
        <v>2416.3718188114062</v>
      </c>
      <c r="BC29" s="118">
        <f>HLOOKUP(BC24,'Labor Cost'!LE39:NG52,'Lactation #3'!$E$41,FALSE)</f>
        <v>2419.9248971372758</v>
      </c>
      <c r="BD29" s="118">
        <f>HLOOKUP(BD24,'Labor Cost'!LF39:NH52,'Lactation #3'!$E$41,FALSE)</f>
        <v>2412.4324143539079</v>
      </c>
      <c r="BE29" s="118">
        <f>HLOOKUP(BE24,'Labor Cost'!LG39:NI52,'Lactation #3'!$E$41,FALSE)</f>
        <v>2379.0031435501605</v>
      </c>
      <c r="BF29" s="118">
        <f>HLOOKUP(BF24,'Labor Cost'!LH39:NJ52,'Lactation #3'!$E$41,FALSE)</f>
        <v>2465.8268761552604</v>
      </c>
      <c r="BG29" s="118">
        <f>HLOOKUP(BG24,'Labor Cost'!LI39:NK52,'Lactation #3'!$E$41,FALSE)</f>
        <v>2367.1628819620946</v>
      </c>
      <c r="BH29" s="118">
        <f>HLOOKUP(BH24,'Labor Cost'!LJ39:NL52,'Lactation #3'!$E$41,FALSE)</f>
        <v>2389.1917976528871</v>
      </c>
      <c r="BI29" s="118">
        <f>HLOOKUP(BI24,'Labor Cost'!LK39:NM52,'Lactation #3'!$E$41,FALSE)</f>
        <v>2756.196226411379</v>
      </c>
      <c r="BJ29" s="118">
        <f>HLOOKUP(BJ24,'Labor Cost'!LL39:NN52,'Lactation #3'!$E$41,FALSE)</f>
        <v>3015.3710588056701</v>
      </c>
      <c r="BK29" s="118">
        <f>HLOOKUP(BK24,'Labor Cost'!LM39:NO52,'Lactation #3'!$E$41,FALSE)</f>
        <v>3387.8483660626634</v>
      </c>
      <c r="BL29" s="206">
        <f>HLOOKUP(BL24,'Labor Cost'!LN39:NP52,'Lactation #3'!$E$41,FALSE)</f>
        <v>3857.5710619708302</v>
      </c>
    </row>
    <row r="30" spans="1:64" ht="14" thickBot="1">
      <c r="A30" s="442">
        <v>10</v>
      </c>
      <c r="B30" s="174" t="s">
        <v>46</v>
      </c>
      <c r="C30" s="174" t="s">
        <v>29</v>
      </c>
      <c r="D30" s="108" t="s">
        <v>35</v>
      </c>
      <c r="E30" s="328">
        <v>4</v>
      </c>
      <c r="F30" s="86"/>
      <c r="G30" s="84"/>
      <c r="H30" s="23"/>
      <c r="I30" s="178" t="s">
        <v>334</v>
      </c>
      <c r="J30" s="118">
        <f>HLOOKUP(J24,'Milk Income'!JL38:LN51,'Lactation #3'!$E$41,FALSE)</f>
        <v>18698.887500000001</v>
      </c>
      <c r="K30" s="118">
        <f>HLOOKUP(K24,'Milk Income'!JM38:LO51,'Lactation #3'!$E$41,FALSE)</f>
        <v>19274.162324999998</v>
      </c>
      <c r="L30" s="118">
        <f>HLOOKUP(L24,'Milk Income'!JN38:LP51,'Lactation #3'!$E$41,FALSE)</f>
        <v>19794.050566125003</v>
      </c>
      <c r="M30" s="118">
        <f>HLOOKUP(M24,'Milk Income'!JO38:LQ51,'Lactation #3'!$E$41,FALSE)</f>
        <v>20774.868152692503</v>
      </c>
      <c r="N30" s="118">
        <f>HLOOKUP(N24,'Milk Income'!JP38:LR51,'Lactation #3'!$E$41,FALSE)</f>
        <v>22159.55143184619</v>
      </c>
      <c r="O30" s="118">
        <f>HLOOKUP(O24,'Milk Income'!JQ38:LS51,'Lactation #3'!$E$41,FALSE)</f>
        <v>21934.743793280788</v>
      </c>
      <c r="P30" s="118">
        <f>HLOOKUP(P24,'Milk Income'!JR38:LT51,'Lactation #3'!$E$41,FALSE)</f>
        <v>21800.921212209323</v>
      </c>
      <c r="Q30" s="118">
        <f>HLOOKUP(Q24,'Milk Income'!JS38:LU51,'Lactation #3'!$E$41,FALSE)</f>
        <v>22322.425684620066</v>
      </c>
      <c r="R30" s="118">
        <f>HLOOKUP(R24,'Milk Income'!JT38:LV51,'Lactation #3'!$E$41,FALSE)</f>
        <v>22892.739404113931</v>
      </c>
      <c r="S30" s="118">
        <f>HLOOKUP(S24,'Milk Income'!JU38:LW51,'Lactation #3'!$E$41,FALSE)</f>
        <v>22833.57513485567</v>
      </c>
      <c r="T30" s="118">
        <f>HLOOKUP(T24,'Milk Income'!JV38:LX51,'Lactation #3'!$E$41,FALSE)</f>
        <v>23050.902144093536</v>
      </c>
      <c r="U30" s="118">
        <f>HLOOKUP(U24,'Milk Income'!JW38:LY51,'Lactation #3'!$E$41,FALSE)</f>
        <v>23015.890755752982</v>
      </c>
      <c r="V30" s="118">
        <f>HLOOKUP(V24,'Milk Income'!JX38:LZ51,'Lactation #3'!$E$41,FALSE)</f>
        <v>22192.368517400733</v>
      </c>
      <c r="W30" s="118">
        <f>HLOOKUP(W24,'Milk Income'!JY38:MA51,'Lactation #3'!$E$41,FALSE)</f>
        <v>21453.730025151148</v>
      </c>
      <c r="X30" s="118">
        <f>HLOOKUP(X24,'Milk Income'!JZ38:MB51,'Lactation #3'!$E$41,FALSE)</f>
        <v>20925.721069004168</v>
      </c>
      <c r="Y30" s="118">
        <f>HLOOKUP(Y24,'Milk Income'!KA38:MC51,'Lactation #3'!$E$41,FALSE)</f>
        <v>20023.984711777382</v>
      </c>
      <c r="Z30" s="118">
        <f>HLOOKUP(Z24,'Milk Income'!KB38:MD51,'Lactation #3'!$E$41,FALSE)</f>
        <v>19815.74205905461</v>
      </c>
      <c r="AA30" s="118">
        <f>HLOOKUP(AA24,'Milk Income'!KC38:ME51,'Lactation #3'!$E$41,FALSE)</f>
        <v>19626.057599958149</v>
      </c>
      <c r="AB30" s="118">
        <f>HLOOKUP(AB24,'Milk Income'!KD38:MF51,'Lactation #3'!$E$41,FALSE)</f>
        <v>19028.748795979263</v>
      </c>
      <c r="AC30" s="118">
        <f>HLOOKUP(AC24,'Milk Income'!KE38:MG51,'Lactation #3'!$E$41,FALSE)</f>
        <v>18471.272055874582</v>
      </c>
      <c r="AD30" s="118">
        <f>HLOOKUP(AD24,'Milk Income'!KF38:MH51,'Lactation #3'!$E$41,FALSE)</f>
        <v>18163.64379134493</v>
      </c>
      <c r="AE30" s="118">
        <f>HLOOKUP(AE24,'Milk Income'!KG38:MI51,'Lactation #3'!$E$41,FALSE)</f>
        <v>17679.358031402764</v>
      </c>
      <c r="AF30" s="118">
        <f>HLOOKUP(AF24,'Milk Income'!KH38:MJ51,'Lactation #3'!$E$41,FALSE)</f>
        <v>17416.379751346245</v>
      </c>
      <c r="AG30" s="118">
        <f>HLOOKUP(AG24,'Milk Income'!KI38:MK51,'Lactation #3'!$E$41,FALSE)</f>
        <v>17352.655239977634</v>
      </c>
      <c r="AH30" s="118">
        <f>HLOOKUP(AH24,'Milk Income'!KJ38:ML51,'Lactation #3'!$E$41,FALSE)</f>
        <v>17334.372963511953</v>
      </c>
      <c r="AI30" s="118">
        <f>HLOOKUP(AI24,'Milk Income'!KK38:MM51,'Lactation #3'!$E$41,FALSE)</f>
        <v>17184.00715770854</v>
      </c>
      <c r="AJ30" s="118">
        <f>HLOOKUP(AJ24,'Milk Income'!KL38:MN51,'Lactation #3'!$E$41,FALSE)</f>
        <v>16932.751748075581</v>
      </c>
      <c r="AK30" s="118">
        <f>HLOOKUP(AK24,'Milk Income'!KM38:MO51,'Lactation #3'!$E$41,FALSE)</f>
        <v>16677.269040078991</v>
      </c>
      <c r="AL30" s="118">
        <f>HLOOKUP(AL24,'Milk Income'!KN38:MP51,'Lactation #3'!$E$41,FALSE)</f>
        <v>15672.947936251965</v>
      </c>
      <c r="AM30" s="118">
        <f>HLOOKUP(AM24,'Milk Income'!KO38:MQ51,'Lactation #3'!$E$41,FALSE)</f>
        <v>14596.698964867788</v>
      </c>
      <c r="AN30" s="118">
        <f>HLOOKUP(AN24,'Milk Income'!KP38:MR51,'Lactation #3'!$E$41,FALSE)</f>
        <v>14319.386499217169</v>
      </c>
      <c r="AO30" s="118">
        <f>HLOOKUP(AO24,'Milk Income'!KQ38:MS51,'Lactation #3'!$E$41,FALSE)</f>
        <v>13419.562355471955</v>
      </c>
      <c r="AP30" s="118">
        <f>HLOOKUP(AP24,'Milk Income'!KR38:MT51,'Lactation #3'!$E$41,FALSE)</f>
        <v>12744.388613976018</v>
      </c>
      <c r="AQ30" s="118">
        <f>HLOOKUP(AQ24,'Milk Income'!KS38:MU51,'Lactation #3'!$E$41,FALSE)</f>
        <v>11887.958540127074</v>
      </c>
      <c r="AR30" s="118">
        <f>HLOOKUP(AR24,'Milk Income'!KT38:MV51,'Lactation #3'!$E$41,FALSE)</f>
        <v>12070.874050842733</v>
      </c>
      <c r="AS30" s="118">
        <f>HLOOKUP(AS24,'Milk Income'!KU38:MW51,'Lactation #3'!$E$41,FALSE)</f>
        <v>11424.538398757284</v>
      </c>
      <c r="AT30" s="118">
        <f>HLOOKUP(AT24,'Milk Income'!KV38:MX51,'Lactation #3'!$E$41,FALSE)</f>
        <v>10705.666336984497</v>
      </c>
      <c r="AU30" s="118">
        <f>HLOOKUP(AU24,'Milk Income'!KW38:MY51,'Lactation #3'!$E$41,FALSE)</f>
        <v>10090.008112584454</v>
      </c>
      <c r="AV30" s="118">
        <f>HLOOKUP(AV24,'Milk Income'!KX38:MZ51,'Lactation #3'!$E$41,FALSE)</f>
        <v>9972.2656169918555</v>
      </c>
      <c r="AW30" s="118">
        <f>HLOOKUP(AW24,'Milk Income'!KY38:NA51,'Lactation #3'!$E$41,FALSE)</f>
        <v>9896.5741322285503</v>
      </c>
      <c r="AX30" s="118">
        <f>HLOOKUP(AX24,'Milk Income'!KZ38:NB51,'Lactation #3'!$E$41,FALSE)</f>
        <v>10009.305341049749</v>
      </c>
      <c r="AY30" s="118">
        <f>HLOOKUP(AY24,'Milk Income'!LA38:NC51,'Lactation #3'!$E$41,FALSE)</f>
        <v>10474.974426485553</v>
      </c>
      <c r="AZ30" s="118">
        <f>HLOOKUP(AZ24,'Milk Income'!LB38:ND51,'Lactation #3'!$E$41,FALSE)</f>
        <v>10459.485738163366</v>
      </c>
      <c r="BA30" s="118">
        <f>HLOOKUP(BA24,'Milk Income'!LC38:NE51,'Lactation #3'!$E$41,FALSE)</f>
        <v>10170.470845749651</v>
      </c>
      <c r="BB30" s="118">
        <f>HLOOKUP(BB24,'Milk Income'!LD38:NF51,'Lactation #3'!$E$41,FALSE)</f>
        <v>10025.260537394355</v>
      </c>
      <c r="BC30" s="118">
        <f>HLOOKUP(BC24,'Milk Income'!LE38:NG51,'Lactation #3'!$E$41,FALSE)</f>
        <v>10040.001868032839</v>
      </c>
      <c r="BD30" s="118">
        <f>HLOOKUP(BD24,'Milk Income'!LF38:NH51,'Lactation #3'!$E$41,FALSE)</f>
        <v>10008.916382185653</v>
      </c>
      <c r="BE30" s="118">
        <f>HLOOKUP(BE24,'Milk Income'!LG38:NI51,'Lactation #3'!$E$41,FALSE)</f>
        <v>9870.2220195161153</v>
      </c>
      <c r="BF30" s="118">
        <f>HLOOKUP(BF24,'Milk Income'!LH38:NJ51,'Lactation #3'!$E$41,FALSE)</f>
        <v>10230.444123340911</v>
      </c>
      <c r="BG30" s="118">
        <f>HLOOKUP(BG24,'Milk Income'!LI38:NK51,'Lactation #3'!$E$41,FALSE)</f>
        <v>9821.0980782719816</v>
      </c>
      <c r="BH30" s="118">
        <f>HLOOKUP(BH24,'Milk Income'!LJ38:NL51,'Lactation #3'!$E$41,FALSE)</f>
        <v>9912.4936232113887</v>
      </c>
      <c r="BI30" s="118">
        <f>HLOOKUP(BI24,'Milk Income'!LK38:NM51,'Lactation #3'!$E$41,FALSE)</f>
        <v>11435.154576313915</v>
      </c>
      <c r="BJ30" s="118">
        <f>HLOOKUP(BJ24,'Milk Income'!LL38:NN51,'Lactation #3'!$E$41,FALSE)</f>
        <v>12510.442410438041</v>
      </c>
      <c r="BK30" s="118">
        <f>HLOOKUP(BK24,'Milk Income'!LM38:NO51,'Lactation #3'!$E$41,FALSE)</f>
        <v>14055.809733648779</v>
      </c>
      <c r="BL30" s="206">
        <f>HLOOKUP(BL24,'Milk Income'!LN38:NP51,'Lactation #3'!$E$41,FALSE)</f>
        <v>16004.637463779731</v>
      </c>
    </row>
    <row r="31" spans="1:64" ht="14" thickBot="1">
      <c r="A31" s="443"/>
      <c r="B31" s="108"/>
      <c r="C31" s="85"/>
      <c r="D31" s="85"/>
      <c r="E31" s="86"/>
      <c r="F31" s="86"/>
      <c r="G31" s="84"/>
      <c r="I31" s="178" t="s">
        <v>335</v>
      </c>
      <c r="J31" s="454">
        <f>IF('Final Summary'!$D$52&lt;='Lactation #3'!J24,'Final Summary'!$D$59,0)</f>
        <v>0</v>
      </c>
      <c r="K31" s="454">
        <f>IF('Final Summary'!$D$52&lt;='Lactation #3'!K24,'Final Summary'!$D$59,0)</f>
        <v>0</v>
      </c>
      <c r="L31" s="454">
        <f>IF('Final Summary'!$D$52&lt;='Lactation #3'!L24,'Final Summary'!$D$59,0)</f>
        <v>0</v>
      </c>
      <c r="M31" s="454">
        <f>IF('Final Summary'!$D$52&lt;='Lactation #3'!M24,'Final Summary'!$D$59,0)</f>
        <v>0</v>
      </c>
      <c r="N31" s="454">
        <f>IF('Final Summary'!$D$52&lt;='Lactation #3'!N24,'Final Summary'!$D$59,0)</f>
        <v>0</v>
      </c>
      <c r="O31" s="454">
        <f>IF('Final Summary'!$D$52&lt;='Lactation #3'!O24,'Final Summary'!$D$59,0)</f>
        <v>0</v>
      </c>
      <c r="P31" s="454">
        <f>IF('Final Summary'!$D$52&lt;='Lactation #3'!P24,'Final Summary'!$D$59,0)</f>
        <v>0</v>
      </c>
      <c r="Q31" s="454">
        <f>IF('Final Summary'!$D$52&lt;='Lactation #3'!Q24,'Final Summary'!$D$59,0)</f>
        <v>0</v>
      </c>
      <c r="R31" s="454">
        <f>IF('Final Summary'!$D$52&lt;='Lactation #3'!R24,'Final Summary'!$D$59,0)</f>
        <v>0</v>
      </c>
      <c r="S31" s="454">
        <f>IF('Final Summary'!$D$52&lt;='Lactation #3'!S24,'Final Summary'!$D$59,0)</f>
        <v>0</v>
      </c>
      <c r="T31" s="454">
        <f>IF('Final Summary'!$D$52&lt;='Lactation #3'!T24,'Final Summary'!$D$59,0)</f>
        <v>0</v>
      </c>
      <c r="U31" s="454">
        <f>IF('Final Summary'!$D$52&lt;='Lactation #3'!U24,'Final Summary'!$D$59,0)</f>
        <v>2451.2600000000002</v>
      </c>
      <c r="V31" s="454">
        <f>IF('Final Summary'!$D$52&lt;='Lactation #3'!V24,'Final Summary'!$D$59,0)</f>
        <v>2451.2600000000002</v>
      </c>
      <c r="W31" s="454">
        <f>IF('Final Summary'!$D$52&lt;='Lactation #3'!W24,'Final Summary'!$D$59,0)</f>
        <v>2451.2600000000002</v>
      </c>
      <c r="X31" s="454">
        <f>IF('Final Summary'!$D$52&lt;='Lactation #3'!X24,'Final Summary'!$D$59,0)</f>
        <v>2451.2600000000002</v>
      </c>
      <c r="Y31" s="454">
        <f>IF('Final Summary'!$D$52&lt;='Lactation #3'!Y24,'Final Summary'!$D$59,0)</f>
        <v>2451.2600000000002</v>
      </c>
      <c r="Z31" s="454">
        <f>IF('Final Summary'!$D$52&lt;='Lactation #3'!Z24,'Final Summary'!$D$59,0)</f>
        <v>2451.2600000000002</v>
      </c>
      <c r="AA31" s="454">
        <f>IF('Final Summary'!$D$52&lt;='Lactation #3'!AA24,'Final Summary'!$D$59,0)</f>
        <v>2451.2600000000002</v>
      </c>
      <c r="AB31" s="454">
        <f>IF('Final Summary'!$D$52&lt;='Lactation #3'!AB24,'Final Summary'!$D$59,0)</f>
        <v>2451.2600000000002</v>
      </c>
      <c r="AC31" s="454">
        <f>IF('Final Summary'!$D$52&lt;='Lactation #3'!AC24,'Final Summary'!$D$59,0)</f>
        <v>2451.2600000000002</v>
      </c>
      <c r="AD31" s="454">
        <f>IF('Final Summary'!$D$52&lt;='Lactation #3'!AD24,'Final Summary'!$D$59,0)</f>
        <v>2451.2600000000002</v>
      </c>
      <c r="AE31" s="454">
        <f>IF('Final Summary'!$D$52&lt;='Lactation #3'!AE24,'Final Summary'!$D$59,0)</f>
        <v>2451.2600000000002</v>
      </c>
      <c r="AF31" s="454">
        <f>IF('Final Summary'!$D$52&lt;='Lactation #3'!AF24,'Final Summary'!$D$59,0)</f>
        <v>2451.2600000000002</v>
      </c>
      <c r="AG31" s="454">
        <f>IF('Final Summary'!$D$52&lt;='Lactation #3'!AG24,'Final Summary'!$D$59,0)</f>
        <v>2451.2600000000002</v>
      </c>
      <c r="AH31" s="454">
        <f>IF('Final Summary'!$D$52&lt;='Lactation #3'!AH24,'Final Summary'!$D$59,0)</f>
        <v>2451.2600000000002</v>
      </c>
      <c r="AI31" s="454">
        <f>IF('Final Summary'!$D$52&lt;='Lactation #3'!AI24,'Final Summary'!$D$59,0)</f>
        <v>2451.2600000000002</v>
      </c>
      <c r="AJ31" s="454">
        <f>IF('Final Summary'!$D$52&lt;='Lactation #3'!AJ24,'Final Summary'!$D$59,0)</f>
        <v>2451.2600000000002</v>
      </c>
      <c r="AK31" s="454">
        <f>IF('Final Summary'!$D$52&lt;='Lactation #3'!AK24,'Final Summary'!$D$59,0)</f>
        <v>2451.2600000000002</v>
      </c>
      <c r="AL31" s="454">
        <f>IF('Final Summary'!$D$52&lt;='Lactation #3'!AL24,'Final Summary'!$D$59,0)</f>
        <v>2451.2600000000002</v>
      </c>
      <c r="AM31" s="454">
        <f>IF('Final Summary'!$D$52&lt;='Lactation #3'!AM24,'Final Summary'!$D$59,0)</f>
        <v>2451.2600000000002</v>
      </c>
      <c r="AN31" s="454">
        <f>IF('Final Summary'!$D$52&lt;='Lactation #3'!AN24,'Final Summary'!$D$59,0)</f>
        <v>2451.2600000000002</v>
      </c>
      <c r="AO31" s="454">
        <f>IF('Final Summary'!$D$52&lt;='Lactation #3'!AO24,'Final Summary'!$D$59,0)</f>
        <v>2451.2600000000002</v>
      </c>
      <c r="AP31" s="454">
        <f>IF('Final Summary'!$D$52&lt;='Lactation #3'!AP24,'Final Summary'!$D$59,0)</f>
        <v>2451.2600000000002</v>
      </c>
      <c r="AQ31" s="454">
        <f>IF('Final Summary'!$D$52&lt;='Lactation #3'!AQ24,'Final Summary'!$D$59,0)</f>
        <v>2451.2600000000002</v>
      </c>
      <c r="AR31" s="454">
        <f>IF('Final Summary'!$D$52&lt;='Lactation #3'!AR24,'Final Summary'!$D$59,0)</f>
        <v>2451.2600000000002</v>
      </c>
      <c r="AS31" s="454">
        <f>IF('Final Summary'!$D$52&lt;='Lactation #3'!AS24,'Final Summary'!$D$59,0)</f>
        <v>2451.2600000000002</v>
      </c>
      <c r="AT31" s="454">
        <f>IF('Final Summary'!$D$52&lt;='Lactation #3'!AT24,'Final Summary'!$D$59,0)</f>
        <v>2451.2600000000002</v>
      </c>
      <c r="AU31" s="454">
        <f>IF('Final Summary'!$D$52&lt;='Lactation #3'!AU24,'Final Summary'!$D$59,0)</f>
        <v>2451.2600000000002</v>
      </c>
      <c r="AV31" s="454">
        <f>IF('Final Summary'!$D$52&lt;='Lactation #3'!AV24,'Final Summary'!$D$59,0)</f>
        <v>2451.2600000000002</v>
      </c>
      <c r="AW31" s="454">
        <f>IF('Final Summary'!$D$52&lt;='Lactation #3'!AW24,'Final Summary'!$D$59,0)</f>
        <v>2451.2600000000002</v>
      </c>
      <c r="AX31" s="454">
        <f>IF('Final Summary'!$D$52&lt;='Lactation #3'!AX24,'Final Summary'!$D$59,0)</f>
        <v>2451.2600000000002</v>
      </c>
      <c r="AY31" s="454">
        <f>IF('Final Summary'!$D$52&lt;='Lactation #3'!AY24,'Final Summary'!$D$59,0)</f>
        <v>2451.2600000000002</v>
      </c>
      <c r="AZ31" s="454">
        <f>IF('Final Summary'!$D$52&lt;='Lactation #3'!AZ24,'Final Summary'!$D$59,0)</f>
        <v>2451.2600000000002</v>
      </c>
      <c r="BA31" s="454">
        <f>IF('Final Summary'!$D$52&lt;='Lactation #3'!BA24,'Final Summary'!$D$59,0)</f>
        <v>2451.2600000000002</v>
      </c>
      <c r="BB31" s="454">
        <f>IF('Final Summary'!$D$52&lt;='Lactation #3'!BB24,'Final Summary'!$D$59,0)</f>
        <v>2451.2600000000002</v>
      </c>
      <c r="BC31" s="454">
        <f>IF('Final Summary'!$D$52&lt;='Lactation #3'!BC24,'Final Summary'!$D$59,0)</f>
        <v>2451.2600000000002</v>
      </c>
      <c r="BD31" s="454">
        <f>IF('Final Summary'!$D$52&lt;='Lactation #3'!BD24,'Final Summary'!$D$59,0)</f>
        <v>2451.2600000000002</v>
      </c>
      <c r="BE31" s="454">
        <f>IF('Final Summary'!$D$52&lt;='Lactation #3'!BE24,'Final Summary'!$D$59,0)</f>
        <v>2451.2600000000002</v>
      </c>
      <c r="BF31" s="454">
        <f>IF('Final Summary'!$D$52&lt;='Lactation #3'!BF24,'Final Summary'!$D$59,0)</f>
        <v>2451.2600000000002</v>
      </c>
      <c r="BG31" s="454">
        <f>IF('Final Summary'!$D$52&lt;='Lactation #3'!BG24,'Final Summary'!$D$59,0)</f>
        <v>2451.2600000000002</v>
      </c>
      <c r="BH31" s="454">
        <f>IF('Final Summary'!$D$52&lt;='Lactation #3'!BH24,'Final Summary'!$D$59,0)</f>
        <v>2451.2600000000002</v>
      </c>
      <c r="BI31" s="454">
        <f>IF('Final Summary'!$D$52&lt;='Lactation #3'!BI24,'Final Summary'!$D$59,0)</f>
        <v>2451.2600000000002</v>
      </c>
      <c r="BJ31" s="454">
        <f>IF('Final Summary'!$D$52&lt;='Lactation #3'!BJ24,'Final Summary'!$D$59,0)</f>
        <v>2451.2600000000002</v>
      </c>
      <c r="BK31" s="454">
        <f>IF('Final Summary'!$D$52&lt;='Lactation #3'!BK24,'Final Summary'!$D$59,0)</f>
        <v>2451.2600000000002</v>
      </c>
      <c r="BL31" s="454">
        <f>IF('Final Summary'!$D$52&lt;='Lactation #3'!BL24,'Final Summary'!$D$59,0)</f>
        <v>2451.2600000000002</v>
      </c>
    </row>
    <row r="32" spans="1:64" ht="14" thickBot="1">
      <c r="A32" s="442">
        <v>11</v>
      </c>
      <c r="B32" s="174" t="s">
        <v>47</v>
      </c>
      <c r="C32" s="174" t="s">
        <v>29</v>
      </c>
      <c r="D32" s="108" t="s">
        <v>35</v>
      </c>
      <c r="E32" s="328">
        <v>5</v>
      </c>
      <c r="F32" s="86"/>
      <c r="G32" s="84"/>
      <c r="I32" s="178" t="s">
        <v>147</v>
      </c>
      <c r="J32" s="170">
        <f>'Forecast Sheet'!D50/'Forecast Sheet'!D51</f>
        <v>0.25821596244131456</v>
      </c>
      <c r="K32" s="170">
        <f>'Forecast Sheet'!E50/'Forecast Sheet'!E51</f>
        <v>0.27208389174954745</v>
      </c>
      <c r="L32" s="170">
        <f>'Forecast Sheet'!F50/'Forecast Sheet'!F51</f>
        <v>0.27478289065840239</v>
      </c>
      <c r="M32" s="170">
        <f>'Forecast Sheet'!G50/'Forecast Sheet'!G51</f>
        <v>0.28104813896588693</v>
      </c>
      <c r="N32" s="170">
        <f>'Forecast Sheet'!H50/'Forecast Sheet'!H51</f>
        <v>0.29607915452440803</v>
      </c>
      <c r="O32" s="170">
        <f>'Forecast Sheet'!I50/'Forecast Sheet'!I51</f>
        <v>0.3081888483302232</v>
      </c>
      <c r="P32" s="170">
        <f>'Forecast Sheet'!J50/'Forecast Sheet'!J51</f>
        <v>0.31558612723382551</v>
      </c>
      <c r="Q32" s="170">
        <f>'Forecast Sheet'!K50/'Forecast Sheet'!K51</f>
        <v>0.32751568555719279</v>
      </c>
      <c r="R32" s="170">
        <f>'Forecast Sheet'!L50/'Forecast Sheet'!L51</f>
        <v>0.33550952408301293</v>
      </c>
      <c r="S32" s="170">
        <f>'Forecast Sheet'!M50/'Forecast Sheet'!M51</f>
        <v>0.34614885701716114</v>
      </c>
      <c r="T32" s="170">
        <f>'Forecast Sheet'!N50/'Forecast Sheet'!N51</f>
        <v>0.36164572949556523</v>
      </c>
      <c r="U32" s="170">
        <f>'Forecast Sheet'!O50/'Forecast Sheet'!O51</f>
        <v>0.36914115503068112</v>
      </c>
      <c r="V32" s="170">
        <f>'Forecast Sheet'!P50/'Forecast Sheet'!P51</f>
        <v>0.36783584169669542</v>
      </c>
      <c r="W32" s="170">
        <f>'Forecast Sheet'!Q50/'Forecast Sheet'!Q51</f>
        <v>0.37059240802337307</v>
      </c>
      <c r="X32" s="170">
        <f>'Forecast Sheet'!R50/'Forecast Sheet'!R51</f>
        <v>0.36915384601526896</v>
      </c>
      <c r="Y32" s="170">
        <f>'Forecast Sheet'!S50/'Forecast Sheet'!S51</f>
        <v>0.36385625463304028</v>
      </c>
      <c r="Z32" s="170">
        <f>'Forecast Sheet'!T50/'Forecast Sheet'!T51</f>
        <v>0.3673062218578711</v>
      </c>
      <c r="AA32" s="170">
        <f>'Forecast Sheet'!U50/'Forecast Sheet'!U51</f>
        <v>0.36432842007211619</v>
      </c>
      <c r="AB32" s="170">
        <f>'Forecast Sheet'!V50/'Forecast Sheet'!V51</f>
        <v>0.37080103744468973</v>
      </c>
      <c r="AC32" s="170">
        <f>'Forecast Sheet'!W50/'Forecast Sheet'!W51</f>
        <v>0.36992243839979067</v>
      </c>
      <c r="AD32" s="170">
        <f>'Forecast Sheet'!X50/'Forecast Sheet'!X51</f>
        <v>0.37017825614908573</v>
      </c>
      <c r="AE32" s="170">
        <f>'Forecast Sheet'!Y50/'Forecast Sheet'!Y51</f>
        <v>0.37042607334900257</v>
      </c>
      <c r="AF32" s="170">
        <f>'Forecast Sheet'!Z50/'Forecast Sheet'!Z51</f>
        <v>0.36877585283387015</v>
      </c>
      <c r="AG32" s="170">
        <f>'Forecast Sheet'!AA50/'Forecast Sheet'!AA51</f>
        <v>0.36856188672033396</v>
      </c>
      <c r="AH32" s="170">
        <f>'Forecast Sheet'!AB50/'Forecast Sheet'!AB51</f>
        <v>0.36885618828024958</v>
      </c>
      <c r="AI32" s="170">
        <f>'Forecast Sheet'!AC50/'Forecast Sheet'!AC51</f>
        <v>0.35687763081255097</v>
      </c>
      <c r="AJ32" s="170">
        <f>'Forecast Sheet'!AD50/'Forecast Sheet'!AD51</f>
        <v>0.34761008748961292</v>
      </c>
      <c r="AK32" s="170">
        <f>'Forecast Sheet'!AE50/'Forecast Sheet'!AE51</f>
        <v>0.33770725088350023</v>
      </c>
      <c r="AL32" s="170">
        <f>'Forecast Sheet'!AF50/'Forecast Sheet'!AF51</f>
        <v>0.31143715584853093</v>
      </c>
      <c r="AM32" s="170">
        <f>'Forecast Sheet'!AG50/'Forecast Sheet'!AG51</f>
        <v>0.29413711417955379</v>
      </c>
      <c r="AN32" s="170">
        <f>'Forecast Sheet'!AH50/'Forecast Sheet'!AH51</f>
        <v>0.28803708014420476</v>
      </c>
      <c r="AO32" s="170">
        <f>'Forecast Sheet'!AI50/'Forecast Sheet'!AI51</f>
        <v>0.26748699872583348</v>
      </c>
      <c r="AP32" s="170">
        <f>'Forecast Sheet'!AJ50/'Forecast Sheet'!AJ51</f>
        <v>0.25063657206940732</v>
      </c>
      <c r="AQ32" s="170">
        <f>'Forecast Sheet'!AK50/'Forecast Sheet'!AK51</f>
        <v>0.23430204883619751</v>
      </c>
      <c r="AR32" s="170">
        <f>'Forecast Sheet'!AL50/'Forecast Sheet'!AL51</f>
        <v>0.23374362016223696</v>
      </c>
      <c r="AS32" s="170">
        <f>'Forecast Sheet'!AM50/'Forecast Sheet'!AM51</f>
        <v>0.2175571859094701</v>
      </c>
      <c r="AT32" s="170">
        <f>'Forecast Sheet'!AN50/'Forecast Sheet'!AN51</f>
        <v>0.20210119227865522</v>
      </c>
      <c r="AU32" s="170">
        <f>'Forecast Sheet'!AO50/'Forecast Sheet'!AO51</f>
        <v>0.18881456309133446</v>
      </c>
      <c r="AV32" s="170">
        <f>'Forecast Sheet'!AP50/'Forecast Sheet'!AP51</f>
        <v>0.18255786757274153</v>
      </c>
      <c r="AW32" s="170">
        <f>'Forecast Sheet'!AQ50/'Forecast Sheet'!AQ51</f>
        <v>0.17014802033977838</v>
      </c>
      <c r="AX32" s="170">
        <f>'Forecast Sheet'!AR50/'Forecast Sheet'!AR51</f>
        <v>0.16371035062307993</v>
      </c>
      <c r="AY32" s="170">
        <f>'Forecast Sheet'!AS50/'Forecast Sheet'!AS51</f>
        <v>0.17427437508370849</v>
      </c>
      <c r="AZ32" s="170">
        <f>'Forecast Sheet'!AT50/'Forecast Sheet'!AT51</f>
        <v>0.17167521204211986</v>
      </c>
      <c r="BA32" s="170">
        <f>'Forecast Sheet'!AU50/'Forecast Sheet'!AU51</f>
        <v>0.16039811864802181</v>
      </c>
      <c r="BB32" s="170">
        <f>'Forecast Sheet'!AV50/'Forecast Sheet'!AV51</f>
        <v>0.15819328735421773</v>
      </c>
      <c r="BC32" s="170">
        <f>'Forecast Sheet'!AW50/'Forecast Sheet'!AW51</f>
        <v>0.16274105260262803</v>
      </c>
      <c r="BD32" s="170">
        <f>'Forecast Sheet'!AX50/'Forecast Sheet'!AX51</f>
        <v>0.15974972419594868</v>
      </c>
      <c r="BE32" s="170">
        <f>'Forecast Sheet'!AY50/'Forecast Sheet'!AY51</f>
        <v>0.14801547062607451</v>
      </c>
      <c r="BF32" s="170">
        <f>'Forecast Sheet'!AZ50/'Forecast Sheet'!AZ51</f>
        <v>0.15275968621619365</v>
      </c>
      <c r="BG32" s="170">
        <f>'Forecast Sheet'!BA50/'Forecast Sheet'!BA51</f>
        <v>0.14789878061951428</v>
      </c>
      <c r="BH32" s="170">
        <f>'Forecast Sheet'!BB50/'Forecast Sheet'!BB51</f>
        <v>0.147680105037552</v>
      </c>
      <c r="BI32" s="170">
        <f>'Forecast Sheet'!BC50/'Forecast Sheet'!BC51</f>
        <v>0.16174004759482249</v>
      </c>
      <c r="BJ32" s="170">
        <f>'Forecast Sheet'!BD50/'Forecast Sheet'!BD51</f>
        <v>0.17536942527946922</v>
      </c>
      <c r="BK32" s="170">
        <f>'Forecast Sheet'!BE50/'Forecast Sheet'!BE51</f>
        <v>0.18807248987832942</v>
      </c>
      <c r="BL32" s="207">
        <f>'Forecast Sheet'!BF50/'Forecast Sheet'!BF51</f>
        <v>0.19882748413067944</v>
      </c>
    </row>
    <row r="33" spans="1:64" ht="14" thickBot="1">
      <c r="A33" s="443"/>
      <c r="B33" s="108"/>
      <c r="C33" s="85"/>
      <c r="D33" s="85"/>
      <c r="E33" s="86"/>
      <c r="F33" s="86"/>
      <c r="G33" s="84"/>
      <c r="I33" s="179"/>
      <c r="J33" s="2"/>
      <c r="K33" s="2"/>
      <c r="L33" s="2"/>
      <c r="M33" s="2"/>
      <c r="N33" s="2"/>
      <c r="O33" s="2"/>
      <c r="P33" s="2"/>
      <c r="Q33" s="2"/>
      <c r="R33" s="2"/>
      <c r="S33" s="2"/>
      <c r="T33" s="2"/>
      <c r="U33" s="2"/>
      <c r="V33" s="2"/>
      <c r="W33" s="2"/>
      <c r="X33" s="2"/>
      <c r="Y33" s="2"/>
      <c r="Z33" s="2"/>
      <c r="AA33" s="2"/>
      <c r="AB33" s="2"/>
      <c r="AC33" s="2"/>
      <c r="AD33" s="2"/>
      <c r="AE33" s="2"/>
      <c r="AF33" s="2"/>
      <c r="AG33" s="2"/>
      <c r="AH33" s="2"/>
      <c r="AI33" s="2"/>
      <c r="AJ33" s="2"/>
      <c r="AK33" s="2"/>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116"/>
    </row>
    <row r="34" spans="1:64" ht="14" thickBot="1">
      <c r="A34" s="442">
        <v>12</v>
      </c>
      <c r="B34" s="177" t="s">
        <v>37</v>
      </c>
      <c r="C34" s="177" t="s">
        <v>28</v>
      </c>
      <c r="D34" s="108" t="s">
        <v>35</v>
      </c>
      <c r="E34" s="328">
        <v>6</v>
      </c>
      <c r="F34" s="86"/>
      <c r="G34" s="84"/>
      <c r="I34" s="182" t="s">
        <v>340</v>
      </c>
      <c r="J34" s="183">
        <f>J35/J25</f>
        <v>120.7030254095136</v>
      </c>
      <c r="K34" s="183">
        <f t="shared" ref="K34:BL34" si="0">K35/K25</f>
        <v>118.21211304317538</v>
      </c>
      <c r="L34" s="183">
        <f t="shared" si="0"/>
        <v>124.05634505663622</v>
      </c>
      <c r="M34" s="183">
        <f t="shared" si="0"/>
        <v>130.70480027028745</v>
      </c>
      <c r="N34" s="183">
        <f t="shared" si="0"/>
        <v>133.20177522967836</v>
      </c>
      <c r="O34" s="183">
        <f t="shared" si="0"/>
        <v>128.02534429259427</v>
      </c>
      <c r="P34" s="183">
        <f t="shared" si="0"/>
        <v>125.37849396446703</v>
      </c>
      <c r="Q34" s="183">
        <f t="shared" si="0"/>
        <v>126.88904749307045</v>
      </c>
      <c r="R34" s="183">
        <f t="shared" si="0"/>
        <v>126.96021542512688</v>
      </c>
      <c r="S34" s="183">
        <f t="shared" si="0"/>
        <v>125.31934171012458</v>
      </c>
      <c r="T34" s="183">
        <f t="shared" si="0"/>
        <v>123.49061077539469</v>
      </c>
      <c r="U34" s="183">
        <f t="shared" si="0"/>
        <v>110.16423944632128</v>
      </c>
      <c r="V34" s="183">
        <f t="shared" si="0"/>
        <v>107.51627096813387</v>
      </c>
      <c r="W34" s="183">
        <f t="shared" si="0"/>
        <v>104.965115290027</v>
      </c>
      <c r="X34" s="183">
        <f t="shared" si="0"/>
        <v>105.08572221614826</v>
      </c>
      <c r="Y34" s="183">
        <f t="shared" si="0"/>
        <v>101.7373384912612</v>
      </c>
      <c r="Z34" s="183">
        <f t="shared" si="0"/>
        <v>102.10853915098077</v>
      </c>
      <c r="AA34" s="183">
        <f t="shared" si="0"/>
        <v>105.77242999798831</v>
      </c>
      <c r="AB34" s="183">
        <f t="shared" si="0"/>
        <v>102.10360827072134</v>
      </c>
      <c r="AC34" s="183">
        <f t="shared" si="0"/>
        <v>98.952849139432615</v>
      </c>
      <c r="AD34" s="183">
        <f t="shared" si="0"/>
        <v>100.09082046854215</v>
      </c>
      <c r="AE34" s="183">
        <f t="shared" si="0"/>
        <v>100.05076398561602</v>
      </c>
      <c r="AF34" s="183">
        <f t="shared" si="0"/>
        <v>100.11449853424685</v>
      </c>
      <c r="AG34" s="183">
        <f t="shared" si="0"/>
        <v>103.01749829709071</v>
      </c>
      <c r="AH34" s="183">
        <f t="shared" si="0"/>
        <v>104.79563387464177</v>
      </c>
      <c r="AI34" s="183">
        <f t="shared" si="0"/>
        <v>104.66676906835855</v>
      </c>
      <c r="AJ34" s="183">
        <f t="shared" si="0"/>
        <v>103.71713392941153</v>
      </c>
      <c r="AK34" s="183">
        <f t="shared" si="0"/>
        <v>103.6085487932323</v>
      </c>
      <c r="AL34" s="183">
        <f t="shared" si="0"/>
        <v>102.87753439807133</v>
      </c>
      <c r="AM34" s="183">
        <f t="shared" si="0"/>
        <v>100.67451064297136</v>
      </c>
      <c r="AN34" s="183">
        <f t="shared" si="0"/>
        <v>99.678671789546755</v>
      </c>
      <c r="AO34" s="183">
        <f t="shared" si="0"/>
        <v>98.895388897641695</v>
      </c>
      <c r="AP34" s="183">
        <f t="shared" si="0"/>
        <v>97.816565551252751</v>
      </c>
      <c r="AQ34" s="183">
        <f t="shared" si="0"/>
        <v>96.503248355492786</v>
      </c>
      <c r="AR34" s="183">
        <f t="shared" si="0"/>
        <v>97.171648278159367</v>
      </c>
      <c r="AS34" s="183">
        <f t="shared" si="0"/>
        <v>97.918749610579056</v>
      </c>
      <c r="AT34" s="183">
        <f t="shared" si="0"/>
        <v>97.350069841321485</v>
      </c>
      <c r="AU34" s="183">
        <f t="shared" si="0"/>
        <v>97.556051750697236</v>
      </c>
      <c r="AV34" s="183">
        <f t="shared" si="0"/>
        <v>98.791996203421888</v>
      </c>
      <c r="AW34" s="183">
        <f t="shared" si="0"/>
        <v>105.01581611104231</v>
      </c>
      <c r="AX34" s="183">
        <f t="shared" si="0"/>
        <v>111.10140936524448</v>
      </c>
      <c r="AY34" s="183">
        <f t="shared" si="0"/>
        <v>106.79826988481717</v>
      </c>
      <c r="AZ34" s="183">
        <f t="shared" si="0"/>
        <v>107.63643735573248</v>
      </c>
      <c r="BA34" s="183">
        <f t="shared" si="0"/>
        <v>111.49914148747463</v>
      </c>
      <c r="BB34" s="183">
        <f t="shared" si="0"/>
        <v>110.17582158409371</v>
      </c>
      <c r="BC34" s="183">
        <f t="shared" si="0"/>
        <v>105.16341354468871</v>
      </c>
      <c r="BD34" s="183">
        <f t="shared" si="0"/>
        <v>105.68153107445393</v>
      </c>
      <c r="BE34" s="183">
        <f t="shared" si="0"/>
        <v>113.68302556631775</v>
      </c>
      <c r="BF34" s="183">
        <f t="shared" si="0"/>
        <v>113.05377639313188</v>
      </c>
      <c r="BG34" s="183">
        <f t="shared" si="0"/>
        <v>108.8747291628426</v>
      </c>
      <c r="BH34" s="183">
        <f t="shared" si="0"/>
        <v>108.08129317215878</v>
      </c>
      <c r="BI34" s="183">
        <f t="shared" si="0"/>
        <v>113.01116731443885</v>
      </c>
      <c r="BJ34" s="183">
        <f t="shared" si="0"/>
        <v>111.47173759394687</v>
      </c>
      <c r="BK34" s="183">
        <f t="shared" si="0"/>
        <v>116.89921356591721</v>
      </c>
      <c r="BL34" s="204">
        <f t="shared" si="0"/>
        <v>126.56565889383769</v>
      </c>
    </row>
    <row r="35" spans="1:64" ht="14" thickBot="1">
      <c r="A35" s="443"/>
      <c r="B35" s="108"/>
      <c r="C35" s="85"/>
      <c r="D35" s="85"/>
      <c r="E35" s="86"/>
      <c r="F35" s="86"/>
      <c r="G35" s="84"/>
      <c r="I35" s="180" t="s">
        <v>341</v>
      </c>
      <c r="J35" s="181">
        <f>J30-(J31*J32)-J28-J29</f>
        <v>6638.6663975232477</v>
      </c>
      <c r="K35" s="181">
        <f t="shared" ref="K35:BL35" si="1">K30-(K31*K32)-K28-K29</f>
        <v>6839.752860678127</v>
      </c>
      <c r="L35" s="181">
        <f t="shared" si="1"/>
        <v>7031.6407955638242</v>
      </c>
      <c r="M35" s="181">
        <f t="shared" si="1"/>
        <v>7388.0714188633629</v>
      </c>
      <c r="N35" s="181">
        <f t="shared" si="1"/>
        <v>7883.4909960142359</v>
      </c>
      <c r="O35" s="181">
        <f t="shared" si="1"/>
        <v>7797.2498758259635</v>
      </c>
      <c r="P35" s="181">
        <f t="shared" si="1"/>
        <v>7746.3017404130851</v>
      </c>
      <c r="Q35" s="181">
        <f t="shared" si="1"/>
        <v>7933.5936635168691</v>
      </c>
      <c r="R35" s="181">
        <f t="shared" si="1"/>
        <v>8136.3833867948806</v>
      </c>
      <c r="S35" s="181">
        <f t="shared" si="1"/>
        <v>8113.1435280821033</v>
      </c>
      <c r="T35" s="181">
        <f t="shared" si="1"/>
        <v>8187.8061361929213</v>
      </c>
      <c r="U35" s="181">
        <f t="shared" si="1"/>
        <v>7271.0501692667522</v>
      </c>
      <c r="V35" s="181">
        <f t="shared" si="1"/>
        <v>6978.2974056720959</v>
      </c>
      <c r="W35" s="181">
        <f t="shared" si="1"/>
        <v>6706.176002629898</v>
      </c>
      <c r="X35" s="181">
        <f t="shared" si="1"/>
        <v>6522.9555212594605</v>
      </c>
      <c r="Y35" s="181">
        <f t="shared" si="1"/>
        <v>6211.3892429218813</v>
      </c>
      <c r="Z35" s="181">
        <f t="shared" si="1"/>
        <v>6130.0951724265487</v>
      </c>
      <c r="AA35" s="181">
        <f t="shared" si="1"/>
        <v>6075.5516206141574</v>
      </c>
      <c r="AB35" s="181">
        <f t="shared" si="1"/>
        <v>5843.4444972010615</v>
      </c>
      <c r="AC35" s="181">
        <f t="shared" si="1"/>
        <v>5643.7778074878815</v>
      </c>
      <c r="AD35" s="181">
        <f t="shared" si="1"/>
        <v>5536.1446687775042</v>
      </c>
      <c r="AE35" s="181">
        <f t="shared" si="1"/>
        <v>5364.3319924391535</v>
      </c>
      <c r="AF35" s="181">
        <f t="shared" si="1"/>
        <v>5275.4136550572566</v>
      </c>
      <c r="AG35" s="181">
        <f t="shared" si="1"/>
        <v>5257.2921140526987</v>
      </c>
      <c r="AH35" s="181">
        <f t="shared" si="1"/>
        <v>5252.3987870076235</v>
      </c>
      <c r="AI35" s="181">
        <f t="shared" si="1"/>
        <v>5227.6545143536887</v>
      </c>
      <c r="AJ35" s="181">
        <f t="shared" si="1"/>
        <v>5159.7071865586213</v>
      </c>
      <c r="AK35" s="181">
        <f t="shared" si="1"/>
        <v>5092.8501279409684</v>
      </c>
      <c r="AL35" s="181">
        <f t="shared" si="1"/>
        <v>4799.4617238650553</v>
      </c>
      <c r="AM35" s="181">
        <f t="shared" si="1"/>
        <v>4457.6319500729842</v>
      </c>
      <c r="AN35" s="181">
        <f t="shared" si="1"/>
        <v>4373.0255284433224</v>
      </c>
      <c r="AO35" s="181">
        <f t="shared" si="1"/>
        <v>4103.2164824088904</v>
      </c>
      <c r="AP35" s="181">
        <f t="shared" si="1"/>
        <v>3903.723345369775</v>
      </c>
      <c r="AQ35" s="181">
        <f t="shared" si="1"/>
        <v>3638.8480071631734</v>
      </c>
      <c r="AR35" s="181">
        <f t="shared" si="1"/>
        <v>3705.4594489731126</v>
      </c>
      <c r="AS35" s="181">
        <f t="shared" si="1"/>
        <v>3516.5301526882922</v>
      </c>
      <c r="AT35" s="181">
        <f t="shared" si="1"/>
        <v>3298.9546405502124</v>
      </c>
      <c r="AU35" s="181">
        <f t="shared" si="1"/>
        <v>3113.3861837959935</v>
      </c>
      <c r="AV35" s="181">
        <f t="shared" si="1"/>
        <v>3087.7640405725706</v>
      </c>
      <c r="AW35" s="181">
        <f t="shared" si="1"/>
        <v>3095.5120959011551</v>
      </c>
      <c r="AX35" s="181">
        <f t="shared" si="1"/>
        <v>3155.1214804582614</v>
      </c>
      <c r="AY35" s="181">
        <f t="shared" si="1"/>
        <v>3291.7084453930365</v>
      </c>
      <c r="AZ35" s="181">
        <f t="shared" si="1"/>
        <v>3293.0715480235913</v>
      </c>
      <c r="BA35" s="181">
        <f t="shared" si="1"/>
        <v>3220.4311464450561</v>
      </c>
      <c r="BB35" s="181">
        <f t="shared" si="1"/>
        <v>3173.3457551506881</v>
      </c>
      <c r="BC35" s="181">
        <f t="shared" si="1"/>
        <v>3164.0799707505798</v>
      </c>
      <c r="BD35" s="181">
        <f t="shared" si="1"/>
        <v>3160.6161083808174</v>
      </c>
      <c r="BE35" s="181">
        <f t="shared" si="1"/>
        <v>3145.0898902349336</v>
      </c>
      <c r="BF35" s="181">
        <f t="shared" si="1"/>
        <v>3261.0263994921647</v>
      </c>
      <c r="BG35" s="181">
        <f t="shared" si="1"/>
        <v>3124.7508485570388</v>
      </c>
      <c r="BH35" s="181">
        <f t="shared" si="1"/>
        <v>3157.0842745267305</v>
      </c>
      <c r="BI35" s="181">
        <f t="shared" si="1"/>
        <v>3666.5705625454111</v>
      </c>
      <c r="BJ35" s="181">
        <f t="shared" si="1"/>
        <v>4013.8393469602579</v>
      </c>
      <c r="BK35" s="181">
        <f t="shared" si="1"/>
        <v>4536.0771868733318</v>
      </c>
      <c r="BL35" s="209">
        <f t="shared" si="1"/>
        <v>5210.6934221568226</v>
      </c>
    </row>
    <row r="36" spans="1:64" ht="14" thickBot="1">
      <c r="A36" s="442">
        <v>13</v>
      </c>
      <c r="B36" s="177" t="s">
        <v>38</v>
      </c>
      <c r="C36" s="177" t="s">
        <v>28</v>
      </c>
      <c r="D36" s="108" t="s">
        <v>35</v>
      </c>
      <c r="E36" s="328">
        <v>3</v>
      </c>
      <c r="F36" s="86"/>
      <c r="G36" s="84"/>
      <c r="I36" s="2"/>
      <c r="J36" s="2"/>
      <c r="K36" s="2"/>
      <c r="L36" s="2"/>
      <c r="M36" s="2"/>
      <c r="N36" s="2"/>
      <c r="O36" s="2"/>
      <c r="P36" s="2"/>
      <c r="Q36" s="2"/>
      <c r="R36" s="2"/>
      <c r="S36" s="2"/>
      <c r="T36" s="2"/>
      <c r="U36" s="2"/>
      <c r="V36" s="2"/>
    </row>
    <row r="37" spans="1:64" ht="14" thickBot="1">
      <c r="A37" s="175"/>
      <c r="B37" s="85"/>
      <c r="C37" s="85"/>
      <c r="D37" s="86"/>
      <c r="E37" s="86"/>
      <c r="F37" s="86"/>
      <c r="G37" s="84"/>
      <c r="I37" s="2"/>
      <c r="J37" s="2"/>
      <c r="K37" s="2"/>
      <c r="L37" s="2"/>
      <c r="M37" s="2"/>
      <c r="N37" s="2"/>
      <c r="O37" s="2"/>
      <c r="P37" s="2"/>
      <c r="Q37" s="2"/>
      <c r="R37" s="2"/>
      <c r="S37" s="2"/>
      <c r="T37" s="2"/>
      <c r="U37" s="2"/>
      <c r="V37" s="2"/>
    </row>
    <row r="38" spans="1:64" ht="14" thickBot="1">
      <c r="A38" s="122"/>
      <c r="B38" s="86"/>
      <c r="C38" s="86"/>
      <c r="D38" s="108" t="s">
        <v>143</v>
      </c>
      <c r="E38" s="171">
        <f>SUM(E12:E36)</f>
        <v>55</v>
      </c>
      <c r="F38" s="86"/>
      <c r="G38" s="84"/>
      <c r="I38" s="38"/>
    </row>
    <row r="39" spans="1:64">
      <c r="A39" s="122"/>
      <c r="B39" s="86"/>
      <c r="C39" s="86"/>
      <c r="D39" s="86"/>
      <c r="E39" s="86"/>
      <c r="F39" s="86"/>
      <c r="G39" s="84"/>
      <c r="I39" s="38"/>
    </row>
    <row r="40" spans="1:64" ht="13" thickBot="1">
      <c r="A40" s="122"/>
      <c r="B40" s="86"/>
      <c r="C40" s="86"/>
      <c r="D40" s="86"/>
      <c r="E40" s="86"/>
      <c r="F40" s="86"/>
      <c r="G40" s="84"/>
      <c r="I40" s="38"/>
    </row>
    <row r="41" spans="1:64" ht="14" thickBot="1">
      <c r="A41" s="367" t="s">
        <v>221</v>
      </c>
      <c r="B41" s="86"/>
      <c r="C41" s="86"/>
      <c r="D41" s="168" t="s">
        <v>206</v>
      </c>
      <c r="E41" s="445">
        <v>11</v>
      </c>
      <c r="F41" s="86"/>
      <c r="G41" s="84"/>
    </row>
    <row r="42" spans="1:64" ht="14" thickBot="1">
      <c r="A42" s="444">
        <v>2</v>
      </c>
      <c r="B42" s="369">
        <v>18000</v>
      </c>
      <c r="C42" s="86"/>
      <c r="D42" s="168"/>
      <c r="E42" s="108"/>
      <c r="F42" s="86"/>
      <c r="G42" s="84"/>
      <c r="H42" s="23"/>
    </row>
    <row r="43" spans="1:64" ht="14" thickBot="1">
      <c r="A43" s="444">
        <v>3</v>
      </c>
      <c r="B43" s="369">
        <v>19000</v>
      </c>
      <c r="C43" s="86"/>
      <c r="D43" s="168" t="s">
        <v>327</v>
      </c>
      <c r="E43" s="208">
        <f>'Final Summary'!D12</f>
        <v>15</v>
      </c>
      <c r="F43" s="86"/>
      <c r="G43" s="84"/>
      <c r="H43" s="23"/>
    </row>
    <row r="44" spans="1:64" ht="14" thickBot="1">
      <c r="A44" s="444">
        <v>4</v>
      </c>
      <c r="B44" s="369">
        <v>20000</v>
      </c>
      <c r="C44" s="86"/>
      <c r="D44" s="168"/>
      <c r="E44" s="108"/>
      <c r="F44" s="86"/>
      <c r="G44" s="84"/>
      <c r="H44" s="23"/>
    </row>
    <row r="45" spans="1:64" ht="14" thickBot="1">
      <c r="A45" s="444">
        <v>5</v>
      </c>
      <c r="B45" s="369">
        <v>21000</v>
      </c>
      <c r="C45" s="86"/>
      <c r="D45" s="168" t="s">
        <v>328</v>
      </c>
      <c r="E45" s="208">
        <f>'Final Summary'!D14</f>
        <v>0.09</v>
      </c>
      <c r="F45" s="86"/>
      <c r="G45" s="84"/>
      <c r="H45" s="23"/>
    </row>
    <row r="46" spans="1:64" ht="14" thickBot="1">
      <c r="A46" s="444">
        <v>6</v>
      </c>
      <c r="B46" s="369">
        <v>22000</v>
      </c>
      <c r="C46" s="86"/>
      <c r="D46" s="168"/>
      <c r="E46" s="108"/>
      <c r="F46" s="86"/>
      <c r="G46" s="84"/>
      <c r="H46" s="23"/>
    </row>
    <row r="47" spans="1:64" ht="14" thickBot="1">
      <c r="A47" s="444">
        <v>7</v>
      </c>
      <c r="B47" s="369">
        <v>23000</v>
      </c>
      <c r="C47" s="86"/>
      <c r="D47" s="168" t="s">
        <v>329</v>
      </c>
      <c r="E47" s="208">
        <f>'Final Summary'!D16</f>
        <v>12</v>
      </c>
      <c r="F47" s="86"/>
      <c r="G47" s="84"/>
      <c r="H47" s="23"/>
    </row>
    <row r="48" spans="1:64" ht="14" thickBot="1">
      <c r="A48" s="444">
        <v>8</v>
      </c>
      <c r="B48" s="369">
        <v>24000</v>
      </c>
      <c r="C48" s="86"/>
      <c r="D48" s="169"/>
      <c r="E48" s="86"/>
      <c r="F48" s="86"/>
      <c r="G48" s="84"/>
      <c r="H48" s="23"/>
    </row>
    <row r="49" spans="1:7" ht="14" thickBot="1">
      <c r="A49" s="444">
        <v>9</v>
      </c>
      <c r="B49" s="369">
        <v>25000</v>
      </c>
      <c r="C49" s="86"/>
      <c r="D49" s="168" t="s">
        <v>324</v>
      </c>
      <c r="E49" s="329">
        <v>0.13</v>
      </c>
      <c r="F49" s="86"/>
      <c r="G49" s="84"/>
    </row>
    <row r="50" spans="1:7" ht="14" thickBot="1">
      <c r="A50" s="444">
        <v>10</v>
      </c>
      <c r="B50" s="369">
        <v>26000</v>
      </c>
      <c r="C50" s="86"/>
      <c r="D50" s="168"/>
      <c r="E50" s="85"/>
      <c r="F50" s="86"/>
      <c r="G50" s="84"/>
    </row>
    <row r="51" spans="1:7" ht="14" thickBot="1">
      <c r="A51" s="444">
        <v>11</v>
      </c>
      <c r="B51" s="369">
        <v>27000</v>
      </c>
      <c r="C51" s="86"/>
      <c r="D51" s="168" t="s">
        <v>325</v>
      </c>
      <c r="E51" s="329">
        <v>0.19</v>
      </c>
      <c r="F51" s="86"/>
      <c r="G51" s="84"/>
    </row>
    <row r="52" spans="1:7" ht="14" thickBot="1">
      <c r="A52" s="444">
        <v>12</v>
      </c>
      <c r="B52" s="369">
        <v>28000</v>
      </c>
      <c r="C52" s="86"/>
      <c r="D52" s="168"/>
      <c r="E52" s="85"/>
      <c r="F52" s="86"/>
      <c r="G52" s="84"/>
    </row>
    <row r="53" spans="1:7" ht="14" thickBot="1">
      <c r="A53" s="444">
        <v>13</v>
      </c>
      <c r="B53" s="369">
        <v>29000</v>
      </c>
      <c r="C53" s="86"/>
      <c r="D53" s="85" t="s">
        <v>326</v>
      </c>
      <c r="E53" s="329">
        <v>0</v>
      </c>
      <c r="F53" s="86"/>
      <c r="G53" s="84"/>
    </row>
    <row r="54" spans="1:7" ht="13">
      <c r="A54" s="444">
        <v>14</v>
      </c>
      <c r="B54" s="369">
        <v>30000</v>
      </c>
      <c r="C54" s="86"/>
      <c r="D54" s="86"/>
      <c r="E54" s="86"/>
      <c r="F54" s="86"/>
      <c r="G54" s="84"/>
    </row>
    <row r="55" spans="1:7" ht="13">
      <c r="A55" s="86"/>
      <c r="B55" s="86"/>
      <c r="C55" s="86"/>
      <c r="D55" s="85"/>
      <c r="E55" s="359"/>
      <c r="F55" s="86"/>
      <c r="G55" s="84"/>
    </row>
    <row r="56" spans="1:7" ht="15">
      <c r="A56" s="126"/>
      <c r="B56" s="119"/>
      <c r="C56" s="86"/>
      <c r="D56" s="168"/>
      <c r="E56" s="85"/>
      <c r="F56" s="86"/>
      <c r="G56" s="84"/>
    </row>
    <row r="57" spans="1:7" ht="15">
      <c r="A57" s="126"/>
      <c r="B57" s="119"/>
      <c r="C57" s="86"/>
      <c r="D57" s="168"/>
      <c r="E57" s="108"/>
      <c r="F57" s="86"/>
      <c r="G57" s="84"/>
    </row>
    <row r="58" spans="1:7" ht="15">
      <c r="A58" s="126"/>
      <c r="B58" s="119"/>
      <c r="C58" s="86"/>
      <c r="D58" s="168"/>
      <c r="E58" s="85"/>
      <c r="F58" s="86"/>
      <c r="G58" s="84"/>
    </row>
    <row r="59" spans="1:7" ht="15">
      <c r="A59" s="126"/>
      <c r="B59" s="119"/>
      <c r="C59" s="86"/>
      <c r="D59" s="319"/>
      <c r="E59" s="319"/>
      <c r="F59" s="86"/>
      <c r="G59" s="84"/>
    </row>
    <row r="60" spans="1:7" ht="15">
      <c r="A60" s="126"/>
      <c r="B60" s="119"/>
      <c r="C60" s="86"/>
      <c r="D60" s="86"/>
      <c r="E60" s="86"/>
      <c r="F60" s="86"/>
      <c r="G60" s="84"/>
    </row>
    <row r="61" spans="1:7" ht="16" thickBot="1">
      <c r="A61" s="188"/>
      <c r="B61" s="189"/>
      <c r="C61" s="83"/>
      <c r="D61" s="83"/>
      <c r="E61" s="83"/>
      <c r="F61" s="83"/>
      <c r="G61" s="82"/>
    </row>
    <row r="62" spans="1:7" ht="15">
      <c r="A62" s="190"/>
      <c r="B62" s="191"/>
      <c r="C62" s="9"/>
      <c r="D62" s="192"/>
      <c r="E62" s="9"/>
      <c r="F62" s="9"/>
      <c r="G62" s="9"/>
    </row>
    <row r="63" spans="1:7" ht="15">
      <c r="A63" s="190"/>
      <c r="B63" s="191"/>
      <c r="C63" s="9"/>
      <c r="D63" s="9"/>
      <c r="E63" s="9"/>
      <c r="F63" s="9"/>
      <c r="G63" s="9"/>
    </row>
    <row r="64" spans="1:7" ht="15">
      <c r="A64" s="190"/>
      <c r="B64" s="191"/>
      <c r="C64" s="9"/>
      <c r="D64" s="193"/>
      <c r="E64" s="194"/>
      <c r="F64" s="9"/>
      <c r="G64" s="9"/>
    </row>
    <row r="65" spans="1:7" ht="15">
      <c r="A65" s="190"/>
      <c r="B65" s="191"/>
      <c r="C65" s="9"/>
      <c r="D65" s="9"/>
      <c r="E65" s="195"/>
      <c r="F65" s="9"/>
      <c r="G65" s="9"/>
    </row>
    <row r="66" spans="1:7" ht="15">
      <c r="A66" s="190"/>
      <c r="B66" s="191"/>
      <c r="C66" s="9"/>
      <c r="D66" s="193"/>
      <c r="E66" s="196"/>
      <c r="F66" s="9"/>
      <c r="G66" s="9"/>
    </row>
    <row r="67" spans="1:7" ht="15">
      <c r="A67" s="190"/>
      <c r="B67" s="191"/>
      <c r="C67" s="9"/>
      <c r="D67" s="9"/>
      <c r="E67" s="195"/>
      <c r="F67" s="9"/>
      <c r="G67" s="9"/>
    </row>
    <row r="68" spans="1:7" ht="15">
      <c r="A68" s="190"/>
      <c r="B68" s="191"/>
      <c r="C68" s="9"/>
      <c r="D68" s="193"/>
      <c r="E68" s="195"/>
      <c r="F68" s="9"/>
      <c r="G68" s="9"/>
    </row>
    <row r="69" spans="1:7" ht="15">
      <c r="A69" s="190"/>
      <c r="B69" s="191"/>
      <c r="C69" s="9"/>
      <c r="D69" s="9"/>
      <c r="E69" s="195"/>
      <c r="F69" s="9"/>
      <c r="G69" s="9"/>
    </row>
    <row r="70" spans="1:7" ht="15">
      <c r="A70" s="190"/>
      <c r="B70" s="191"/>
      <c r="C70" s="186"/>
      <c r="D70" s="193"/>
      <c r="E70" s="195"/>
      <c r="F70" s="9"/>
      <c r="G70" s="186"/>
    </row>
    <row r="71" spans="1:7" ht="15">
      <c r="A71" s="190"/>
      <c r="B71" s="191"/>
      <c r="C71" s="9"/>
      <c r="D71" s="9"/>
      <c r="E71" s="195"/>
      <c r="F71" s="9"/>
      <c r="G71" s="9"/>
    </row>
    <row r="72" spans="1:7" ht="15">
      <c r="A72" s="190"/>
      <c r="B72" s="191"/>
      <c r="C72" s="9"/>
      <c r="D72" s="193"/>
      <c r="E72" s="197"/>
      <c r="F72" s="9"/>
      <c r="G72" s="9"/>
    </row>
    <row r="73" spans="1:7" ht="15">
      <c r="A73" s="190"/>
      <c r="B73" s="191"/>
      <c r="C73" s="9"/>
      <c r="D73" s="9"/>
      <c r="E73" s="9"/>
      <c r="F73" s="9"/>
      <c r="G73" s="9"/>
    </row>
    <row r="74" spans="1:7" ht="15">
      <c r="A74" s="190"/>
      <c r="B74" s="191"/>
      <c r="C74" s="9"/>
      <c r="D74" s="9"/>
      <c r="E74" s="9"/>
      <c r="F74" s="9"/>
      <c r="G74" s="9"/>
    </row>
    <row r="75" spans="1:7" ht="15">
      <c r="A75" s="190"/>
      <c r="B75" s="191"/>
      <c r="C75" s="9"/>
      <c r="D75" s="192"/>
      <c r="E75" s="9"/>
      <c r="F75" s="9"/>
      <c r="G75" s="9"/>
    </row>
    <row r="76" spans="1:7" ht="15">
      <c r="A76" s="190"/>
      <c r="B76" s="191"/>
      <c r="C76" s="9"/>
      <c r="D76" s="9"/>
      <c r="E76" s="9"/>
      <c r="F76" s="9"/>
      <c r="G76" s="9"/>
    </row>
    <row r="77" spans="1:7" ht="15">
      <c r="A77" s="190"/>
      <c r="B77" s="191"/>
      <c r="C77" s="9"/>
      <c r="D77" s="198"/>
      <c r="E77" s="195"/>
      <c r="F77" s="9"/>
      <c r="G77" s="9"/>
    </row>
    <row r="78" spans="1:7" ht="13">
      <c r="A78" s="9"/>
      <c r="B78" s="9"/>
      <c r="C78" s="9"/>
      <c r="D78" s="198"/>
      <c r="E78" s="195"/>
      <c r="F78" s="9"/>
      <c r="G78" s="9"/>
    </row>
    <row r="79" spans="1:7" ht="13">
      <c r="A79" s="9"/>
      <c r="B79" s="9"/>
      <c r="C79" s="9"/>
      <c r="D79" s="198"/>
      <c r="E79" s="199"/>
      <c r="F79" s="9"/>
      <c r="G79" s="9"/>
    </row>
    <row r="80" spans="1:7" ht="13">
      <c r="A80" s="9"/>
      <c r="B80" s="9"/>
      <c r="C80" s="9"/>
      <c r="D80" s="198"/>
      <c r="E80" s="195"/>
      <c r="F80" s="9"/>
      <c r="G80" s="9"/>
    </row>
    <row r="81" spans="1:7" ht="13">
      <c r="A81" s="9"/>
      <c r="B81" s="9"/>
      <c r="C81" s="9"/>
      <c r="D81" s="198"/>
      <c r="E81" s="199"/>
      <c r="F81" s="9"/>
      <c r="G81" s="9"/>
    </row>
    <row r="82" spans="1:7" ht="13">
      <c r="A82" s="9"/>
      <c r="B82" s="9"/>
      <c r="C82" s="9"/>
      <c r="D82" s="198"/>
      <c r="E82" s="195"/>
      <c r="F82" s="9"/>
      <c r="G82" s="9"/>
    </row>
    <row r="83" spans="1:7" ht="13">
      <c r="A83" s="9"/>
      <c r="B83" s="9"/>
      <c r="C83" s="9"/>
      <c r="D83" s="198"/>
      <c r="E83" s="199"/>
      <c r="F83" s="9"/>
      <c r="G83" s="9"/>
    </row>
    <row r="84" spans="1:7">
      <c r="A84" s="9"/>
      <c r="B84" s="9"/>
      <c r="C84" s="9"/>
      <c r="D84" s="9"/>
      <c r="E84" s="9"/>
      <c r="F84" s="9"/>
      <c r="G84" s="9"/>
    </row>
    <row r="85" spans="1:7">
      <c r="A85" s="9"/>
      <c r="B85" s="9"/>
      <c r="C85" s="9"/>
      <c r="D85" s="9"/>
      <c r="E85" s="9"/>
      <c r="F85" s="9"/>
      <c r="G85" s="9"/>
    </row>
    <row r="86" spans="1:7">
      <c r="A86" s="9"/>
      <c r="B86" s="9"/>
      <c r="C86" s="9"/>
      <c r="D86" s="9"/>
      <c r="E86" s="9"/>
      <c r="F86" s="9"/>
      <c r="G86" s="9"/>
    </row>
  </sheetData>
  <sheetProtection sheet="1" objects="1" scenarios="1"/>
  <mergeCells count="1">
    <mergeCell ref="F12:G12"/>
  </mergeCells>
  <dataValidations count="2">
    <dataValidation type="whole" allowBlank="1" showInputMessage="1" showErrorMessage="1" error="You must enter a number between 2 &amp; 14.  See Key to the left." sqref="E41">
      <formula1>2</formula1>
      <formula2>14</formula2>
    </dataValidation>
    <dataValidation type="whole" operator="greaterThanOrEqual" allowBlank="1" showInputMessage="1" showErrorMessage="1" sqref="E12 E14 E16 E18 E20 E22 E24 E26 E28 E30 E32 E34 E36 E55">
      <formula1>0</formula1>
    </dataValidation>
  </dataValidation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enableFormatConditionsCalculation="0"/>
  <dimension ref="A1:IU198"/>
  <sheetViews>
    <sheetView workbookViewId="0">
      <pane xSplit="3" ySplit="3" topLeftCell="D4" activePane="bottomRight" state="frozen"/>
      <selection pane="topRight" activeCell="D1" sqref="D1"/>
      <selection pane="bottomLeft" activeCell="A4" sqref="A4"/>
      <selection pane="bottomRight" activeCell="BF6" sqref="BF6"/>
    </sheetView>
  </sheetViews>
  <sheetFormatPr baseColWidth="10" defaultColWidth="8.83203125" defaultRowHeight="12" x14ac:dyDescent="0"/>
  <cols>
    <col min="1" max="1" width="9.5" customWidth="1"/>
    <col min="2" max="2" width="17.33203125" customWidth="1"/>
    <col min="3" max="3" width="26.1640625" customWidth="1"/>
    <col min="4" max="4" width="13.1640625" customWidth="1"/>
    <col min="5" max="5" width="12" style="1" customWidth="1"/>
    <col min="6" max="6" width="14" customWidth="1"/>
    <col min="7" max="7" width="13.1640625" customWidth="1"/>
    <col min="8" max="8" width="12.83203125" customWidth="1"/>
    <col min="9" max="9" width="14.1640625" customWidth="1"/>
    <col min="10" max="10" width="12.1640625" customWidth="1"/>
    <col min="11" max="11" width="13.33203125" customWidth="1"/>
    <col min="12" max="12" width="12.5" customWidth="1"/>
    <col min="13" max="13" width="12.6640625" customWidth="1"/>
    <col min="14" max="14" width="13.5" customWidth="1"/>
    <col min="15" max="15" width="11.33203125" customWidth="1"/>
    <col min="16" max="16" width="11.5" customWidth="1"/>
    <col min="17" max="17" width="12.33203125" customWidth="1"/>
    <col min="18" max="34" width="11.5" bestFit="1" customWidth="1"/>
    <col min="35" max="35" width="12.83203125" customWidth="1"/>
    <col min="36" max="36" width="12.1640625" customWidth="1"/>
    <col min="37" max="37" width="11.1640625" customWidth="1"/>
    <col min="38" max="54" width="11.5" bestFit="1" customWidth="1"/>
    <col min="55" max="56" width="11.6640625" customWidth="1"/>
    <col min="57" max="57" width="12.5" customWidth="1"/>
    <col min="58" max="58" width="12" customWidth="1"/>
  </cols>
  <sheetData>
    <row r="1" spans="1:110" ht="17">
      <c r="A1" s="35" t="s">
        <v>27</v>
      </c>
      <c r="D1" s="38"/>
      <c r="E1" s="39"/>
      <c r="F1" s="125"/>
      <c r="G1" s="125"/>
      <c r="H1" s="125"/>
      <c r="I1" s="125"/>
      <c r="J1" s="125"/>
      <c r="K1" s="125"/>
      <c r="L1" s="125"/>
      <c r="M1" s="125"/>
      <c r="N1" s="125"/>
      <c r="O1" s="125"/>
      <c r="AI1" s="4"/>
    </row>
    <row r="2" spans="1:110" ht="13">
      <c r="C2" s="210" t="s">
        <v>200</v>
      </c>
      <c r="D2" s="469">
        <v>1</v>
      </c>
      <c r="E2" s="470">
        <v>2</v>
      </c>
      <c r="F2" s="470">
        <v>3</v>
      </c>
      <c r="G2" s="470">
        <v>4</v>
      </c>
      <c r="H2" s="470">
        <v>5</v>
      </c>
      <c r="I2" s="470">
        <v>6</v>
      </c>
      <c r="J2" s="470">
        <v>7</v>
      </c>
      <c r="K2" s="470">
        <v>8</v>
      </c>
      <c r="L2" s="470">
        <v>9</v>
      </c>
      <c r="M2" s="470">
        <v>10</v>
      </c>
      <c r="N2" s="470">
        <v>11</v>
      </c>
      <c r="O2" s="470">
        <v>12</v>
      </c>
      <c r="P2" s="470">
        <v>13</v>
      </c>
      <c r="Q2" s="470">
        <v>14</v>
      </c>
      <c r="R2" s="470">
        <v>15</v>
      </c>
      <c r="S2" s="470">
        <v>16</v>
      </c>
      <c r="T2" s="470">
        <v>17</v>
      </c>
      <c r="U2" s="470">
        <v>18</v>
      </c>
      <c r="V2" s="470">
        <v>19</v>
      </c>
      <c r="W2" s="470">
        <v>20</v>
      </c>
      <c r="X2" s="470">
        <v>21</v>
      </c>
      <c r="Y2" s="470">
        <v>22</v>
      </c>
      <c r="Z2" s="470">
        <v>23</v>
      </c>
      <c r="AA2" s="470">
        <v>24</v>
      </c>
      <c r="AB2" s="470">
        <v>25</v>
      </c>
      <c r="AC2" s="470">
        <v>26</v>
      </c>
      <c r="AD2" s="470">
        <v>27</v>
      </c>
      <c r="AE2" s="470">
        <v>28</v>
      </c>
      <c r="AF2" s="470">
        <v>29</v>
      </c>
      <c r="AG2" s="470">
        <v>30</v>
      </c>
      <c r="AH2" s="470">
        <v>31</v>
      </c>
      <c r="AI2" s="470">
        <v>32</v>
      </c>
      <c r="AJ2" s="470">
        <v>33</v>
      </c>
      <c r="AK2" s="470">
        <v>34</v>
      </c>
      <c r="AL2" s="470">
        <v>35</v>
      </c>
      <c r="AM2" s="470">
        <v>36</v>
      </c>
      <c r="AN2" s="470">
        <v>37</v>
      </c>
      <c r="AO2" s="470">
        <v>38</v>
      </c>
      <c r="AP2" s="470">
        <v>39</v>
      </c>
      <c r="AQ2" s="470">
        <v>40</v>
      </c>
      <c r="AR2" s="470">
        <v>41</v>
      </c>
      <c r="AS2" s="470">
        <v>42</v>
      </c>
      <c r="AT2" s="470">
        <v>43</v>
      </c>
      <c r="AU2" s="470">
        <v>44</v>
      </c>
      <c r="AV2" s="470">
        <v>45</v>
      </c>
      <c r="AW2" s="470">
        <v>46</v>
      </c>
      <c r="AX2" s="470">
        <v>47</v>
      </c>
      <c r="AY2" s="470">
        <v>48</v>
      </c>
      <c r="AZ2" s="470">
        <v>49</v>
      </c>
      <c r="BA2" s="470">
        <v>50</v>
      </c>
      <c r="BB2" s="470">
        <v>51</v>
      </c>
      <c r="BC2" s="470">
        <v>52</v>
      </c>
      <c r="BD2" s="470">
        <v>53</v>
      </c>
      <c r="BE2" s="470">
        <v>54</v>
      </c>
      <c r="BF2" s="470">
        <v>55</v>
      </c>
      <c r="BG2" s="9"/>
      <c r="BH2" s="9"/>
      <c r="BI2" s="9"/>
      <c r="BJ2" s="9"/>
      <c r="BK2" s="9"/>
      <c r="BL2" s="9"/>
      <c r="BM2" s="9"/>
      <c r="BN2" s="9"/>
      <c r="BO2" s="9"/>
    </row>
    <row r="3" spans="1:110">
      <c r="C3" s="289"/>
      <c r="D3" s="55"/>
      <c r="E3" s="55"/>
      <c r="F3" s="55"/>
      <c r="G3" s="55"/>
      <c r="H3" s="55"/>
      <c r="I3" s="55"/>
      <c r="J3" s="55"/>
      <c r="K3" s="55"/>
      <c r="L3" s="55"/>
      <c r="M3" s="55"/>
      <c r="N3" s="55"/>
      <c r="O3" s="55"/>
      <c r="P3" s="55"/>
      <c r="Q3" s="55"/>
      <c r="R3" s="55"/>
      <c r="S3" s="55"/>
      <c r="T3" s="55"/>
      <c r="U3" s="55"/>
      <c r="V3" s="55"/>
      <c r="W3" s="55"/>
      <c r="X3" s="55"/>
      <c r="Y3" s="55"/>
      <c r="Z3" s="55"/>
      <c r="AA3" s="55"/>
      <c r="AB3" s="55"/>
      <c r="AC3" s="55"/>
      <c r="AD3" s="55"/>
      <c r="AE3" s="55"/>
      <c r="AF3" s="55"/>
      <c r="AG3" s="55"/>
      <c r="AH3" s="55"/>
      <c r="AI3" s="55"/>
      <c r="AJ3" s="55"/>
      <c r="AK3" s="55"/>
      <c r="AL3" s="55"/>
      <c r="AM3" s="55"/>
      <c r="AN3" s="55"/>
      <c r="AO3" s="55"/>
      <c r="AP3" s="55"/>
      <c r="AQ3" s="55"/>
      <c r="AR3" s="55"/>
      <c r="AS3" s="55"/>
      <c r="AT3" s="55"/>
      <c r="AU3" s="55"/>
      <c r="AV3" s="55"/>
      <c r="AW3" s="55"/>
      <c r="AX3" s="55"/>
      <c r="AY3" s="55"/>
      <c r="AZ3" s="55"/>
      <c r="BA3" s="55"/>
      <c r="BB3" s="55"/>
      <c r="BC3" s="55"/>
      <c r="BD3" s="55"/>
      <c r="BE3" s="55"/>
      <c r="BF3" s="55"/>
      <c r="BG3" s="54"/>
      <c r="BH3" s="54"/>
      <c r="BI3" s="54"/>
      <c r="BJ3" s="54"/>
      <c r="BK3" s="54"/>
      <c r="BL3" s="54"/>
      <c r="BM3" s="54"/>
      <c r="BN3" s="54"/>
      <c r="BO3" s="54"/>
      <c r="BP3" s="50"/>
      <c r="BQ3" s="50"/>
      <c r="BR3" s="50"/>
      <c r="BS3" s="50"/>
      <c r="BT3" s="50"/>
      <c r="BU3" s="50"/>
      <c r="BV3" s="50"/>
      <c r="BW3" s="50"/>
      <c r="BX3" s="50"/>
      <c r="BY3" s="50"/>
      <c r="BZ3" s="50"/>
      <c r="CA3" s="50"/>
      <c r="CB3" s="50"/>
      <c r="CC3" s="50"/>
      <c r="CD3" s="50"/>
      <c r="CE3" s="50"/>
      <c r="CF3" s="50"/>
      <c r="CG3" s="50"/>
    </row>
    <row r="4" spans="1:110">
      <c r="C4" s="4" t="s">
        <v>192</v>
      </c>
      <c r="D4" s="52"/>
      <c r="E4" s="37">
        <f>SUM(D21,D34,0.75*D47)</f>
        <v>15.25</v>
      </c>
      <c r="F4" s="37">
        <f t="shared" ref="F4:BF4" si="0">SUM(E21,E34,0.75*E47)</f>
        <v>16.5</v>
      </c>
      <c r="G4" s="37">
        <f t="shared" si="0"/>
        <v>15.75</v>
      </c>
      <c r="H4" s="37">
        <f t="shared" si="0"/>
        <v>16.829999999999998</v>
      </c>
      <c r="I4" s="37">
        <f t="shared" si="0"/>
        <v>12.251249999999999</v>
      </c>
      <c r="J4" s="37">
        <f t="shared" si="0"/>
        <v>12.856461750000001</v>
      </c>
      <c r="K4" s="37">
        <f t="shared" si="0"/>
        <v>16.089983167500002</v>
      </c>
      <c r="L4" s="37">
        <f t="shared" si="0"/>
        <v>15.215840798399999</v>
      </c>
      <c r="M4" s="37">
        <f t="shared" si="0"/>
        <v>14.122202241014998</v>
      </c>
      <c r="N4" s="37">
        <f t="shared" si="0"/>
        <v>14.913045566511839</v>
      </c>
      <c r="O4" s="37">
        <f t="shared" si="0"/>
        <v>14.533228937239739</v>
      </c>
      <c r="P4" s="37">
        <f t="shared" si="0"/>
        <v>13.4743794003837</v>
      </c>
      <c r="Q4" s="37">
        <f t="shared" si="0"/>
        <v>12.598544739358761</v>
      </c>
      <c r="R4" s="37">
        <f t="shared" si="0"/>
        <v>14.109302434798813</v>
      </c>
      <c r="S4" s="37">
        <f t="shared" si="0"/>
        <v>10.945825321763188</v>
      </c>
      <c r="T4" s="37">
        <f t="shared" si="0"/>
        <v>10.943730515016462</v>
      </c>
      <c r="U4" s="37">
        <f t="shared" si="0"/>
        <v>14.599863949390823</v>
      </c>
      <c r="V4" s="37">
        <f t="shared" si="0"/>
        <v>10.185629159225464</v>
      </c>
      <c r="W4" s="37">
        <f t="shared" si="0"/>
        <v>10.95787373528853</v>
      </c>
      <c r="X4" s="37">
        <f t="shared" si="0"/>
        <v>11.180309132412408</v>
      </c>
      <c r="Y4" s="37">
        <f t="shared" si="0"/>
        <v>14.488953344602372</v>
      </c>
      <c r="Z4" s="37">
        <f t="shared" si="0"/>
        <v>10.440479061835489</v>
      </c>
      <c r="AA4" s="37">
        <f t="shared" si="0"/>
        <v>10.917722601577458</v>
      </c>
      <c r="AB4" s="37">
        <f t="shared" si="0"/>
        <v>10.279208819297839</v>
      </c>
      <c r="AC4" s="37">
        <f t="shared" si="0"/>
        <v>11.345553480395649</v>
      </c>
      <c r="AD4" s="37">
        <f t="shared" si="0"/>
        <v>9.1881561683271578</v>
      </c>
      <c r="AE4" s="37">
        <f t="shared" si="0"/>
        <v>10.343253627153718</v>
      </c>
      <c r="AF4" s="37">
        <f t="shared" si="0"/>
        <v>10.82563809895073</v>
      </c>
      <c r="AG4" s="37">
        <f t="shared" si="0"/>
        <v>7.4442656359614885</v>
      </c>
      <c r="AH4" s="37">
        <f t="shared" si="0"/>
        <v>9.4531991362850913</v>
      </c>
      <c r="AI4" s="37">
        <f t="shared" si="0"/>
        <v>7.3796692611382806</v>
      </c>
      <c r="AJ4" s="37">
        <f t="shared" si="0"/>
        <v>10.552088975870282</v>
      </c>
      <c r="AK4" s="37">
        <f t="shared" si="0"/>
        <v>7.3162217009001846</v>
      </c>
      <c r="AL4" s="37">
        <f t="shared" si="0"/>
        <v>9.9978603645717641</v>
      </c>
      <c r="AM4" s="37">
        <f t="shared" si="0"/>
        <v>8.9330651682380964</v>
      </c>
      <c r="AN4" s="37">
        <f t="shared" si="0"/>
        <v>7.2231549908398218</v>
      </c>
      <c r="AO4" s="37">
        <f t="shared" si="0"/>
        <v>7.9749148396393643</v>
      </c>
      <c r="AP4" s="37">
        <f t="shared" si="0"/>
        <v>14.433896363036917</v>
      </c>
      <c r="AQ4" s="37">
        <f t="shared" si="0"/>
        <v>12.214411007977599</v>
      </c>
      <c r="AR4" s="37">
        <f t="shared" si="0"/>
        <v>12.589093642307501</v>
      </c>
      <c r="AS4" s="37">
        <f t="shared" si="0"/>
        <v>14.998284991191163</v>
      </c>
      <c r="AT4" s="37">
        <f t="shared" si="0"/>
        <v>9.2929065698747468</v>
      </c>
      <c r="AU4" s="37">
        <f t="shared" si="0"/>
        <v>11.147316897987066</v>
      </c>
      <c r="AV4" s="37">
        <f t="shared" si="0"/>
        <v>10.808857951969939</v>
      </c>
      <c r="AW4" s="37">
        <f t="shared" si="0"/>
        <v>14.459873531322277</v>
      </c>
      <c r="AX4" s="37">
        <f t="shared" si="0"/>
        <v>10.020810210562516</v>
      </c>
      <c r="AY4" s="37">
        <f t="shared" si="0"/>
        <v>11.955955490508881</v>
      </c>
      <c r="AZ4" s="37">
        <f t="shared" si="0"/>
        <v>11.517693500605656</v>
      </c>
      <c r="BA4" s="37">
        <f t="shared" si="0"/>
        <v>10.539404444112005</v>
      </c>
      <c r="BB4" s="37">
        <f t="shared" si="0"/>
        <v>10.026493882853057</v>
      </c>
      <c r="BC4" s="37">
        <f t="shared" si="0"/>
        <v>15.927402869589489</v>
      </c>
      <c r="BD4" s="37">
        <f t="shared" si="0"/>
        <v>14.481536186478671</v>
      </c>
      <c r="BE4" s="37">
        <f t="shared" si="0"/>
        <v>13.075446236734253</v>
      </c>
      <c r="BF4" s="37">
        <f t="shared" si="0"/>
        <v>17.025463910931233</v>
      </c>
      <c r="BG4" s="53"/>
      <c r="BH4" s="53"/>
      <c r="BI4" s="53"/>
      <c r="BJ4" s="53"/>
      <c r="BK4" s="53"/>
      <c r="BL4" s="53"/>
      <c r="BM4" s="53"/>
      <c r="BN4" s="53"/>
      <c r="BO4" s="53"/>
      <c r="BP4" s="51"/>
      <c r="BQ4" s="50"/>
      <c r="BR4" s="50"/>
      <c r="BS4" s="50"/>
      <c r="BT4" s="50"/>
      <c r="BU4" s="50"/>
      <c r="BV4" s="50"/>
      <c r="BW4" s="50"/>
      <c r="BX4" s="50"/>
      <c r="BY4" s="50"/>
      <c r="BZ4" s="50"/>
      <c r="CA4" s="50"/>
      <c r="CB4" s="50"/>
      <c r="CC4" s="50"/>
      <c r="CD4" s="50"/>
      <c r="CE4" s="50"/>
      <c r="CF4" s="50"/>
      <c r="CG4" s="50"/>
    </row>
    <row r="5" spans="1:110">
      <c r="C5" s="4" t="s">
        <v>193</v>
      </c>
      <c r="D5" s="44"/>
      <c r="E5" s="37">
        <f t="shared" ref="E5:AJ5" si="1">D86</f>
        <v>6</v>
      </c>
      <c r="F5" s="37">
        <f t="shared" si="1"/>
        <v>2.9975454545454543</v>
      </c>
      <c r="G5" s="37">
        <f t="shared" si="1"/>
        <v>2.9950929173553718</v>
      </c>
      <c r="H5" s="37">
        <f t="shared" si="1"/>
        <v>5.9852847735732526</v>
      </c>
      <c r="I5" s="37">
        <f t="shared" si="1"/>
        <v>2.990193861197437</v>
      </c>
      <c r="J5" s="37">
        <f t="shared" si="1"/>
        <v>3.983663118596489</v>
      </c>
      <c r="K5" s="37">
        <f t="shared" si="1"/>
        <v>2.9853028183973183</v>
      </c>
      <c r="L5" s="37">
        <f t="shared" si="1"/>
        <v>6.9600073617889251</v>
      </c>
      <c r="M5" s="37">
        <f t="shared" si="1"/>
        <v>2.9804197758476123</v>
      </c>
      <c r="N5" s="37">
        <f t="shared" si="1"/>
        <v>2.9779812505764642</v>
      </c>
      <c r="O5" s="37">
        <f t="shared" si="1"/>
        <v>2.9755447204623562</v>
      </c>
      <c r="P5" s="37">
        <f t="shared" si="1"/>
        <v>4.9551836397881459</v>
      </c>
      <c r="Q5" s="37">
        <f t="shared" si="1"/>
        <v>2.9706776391769907</v>
      </c>
      <c r="R5" s="37">
        <f t="shared" si="1"/>
        <v>3.9576627796599171</v>
      </c>
      <c r="S5" s="37">
        <f t="shared" si="1"/>
        <v>6.9202432108794332</v>
      </c>
      <c r="T5" s="37">
        <f t="shared" si="1"/>
        <v>2.9633919401600965</v>
      </c>
      <c r="U5" s="37">
        <f t="shared" si="1"/>
        <v>2.960967346754511</v>
      </c>
      <c r="V5" s="37">
        <f t="shared" si="1"/>
        <v>2.9585447371071663</v>
      </c>
      <c r="W5" s="37">
        <f t="shared" si="1"/>
        <v>5.9122482191899755</v>
      </c>
      <c r="X5" s="37">
        <f t="shared" si="1"/>
        <v>2.9537054625962282</v>
      </c>
      <c r="Y5" s="37">
        <f t="shared" si="1"/>
        <v>2.9512887944904675</v>
      </c>
      <c r="Z5" s="37">
        <f t="shared" si="1"/>
        <v>4.9147901727643557</v>
      </c>
      <c r="AA5" s="37">
        <f t="shared" si="1"/>
        <v>2.946461388482891</v>
      </c>
      <c r="AB5" s="37">
        <f t="shared" si="1"/>
        <v>3.859864418912589</v>
      </c>
      <c r="AC5" s="37">
        <f t="shared" si="1"/>
        <v>9.8718746480859032</v>
      </c>
      <c r="AD5" s="37">
        <f t="shared" si="1"/>
        <v>9.0577564551825773</v>
      </c>
      <c r="AE5" s="37">
        <f t="shared" si="1"/>
        <v>8.7081980022049468</v>
      </c>
      <c r="AF5" s="37">
        <f t="shared" si="1"/>
        <v>10.599041475063437</v>
      </c>
      <c r="AG5" s="37">
        <f t="shared" si="1"/>
        <v>7.0805469766390328</v>
      </c>
      <c r="AH5" s="37">
        <f t="shared" si="1"/>
        <v>7.8232283181599369</v>
      </c>
      <c r="AI5" s="37">
        <f t="shared" si="1"/>
        <v>8.8615921001961411</v>
      </c>
      <c r="AJ5" s="37">
        <f t="shared" si="1"/>
        <v>10.301985564817478</v>
      </c>
      <c r="AK5" s="37">
        <f t="shared" ref="AK5:BF5" si="2">AJ86</f>
        <v>7.9451736801911421</v>
      </c>
      <c r="AL5" s="37">
        <f t="shared" si="2"/>
        <v>8.311434073592423</v>
      </c>
      <c r="AM5" s="37">
        <f t="shared" si="2"/>
        <v>8.1338550019079339</v>
      </c>
      <c r="AN5" s="37">
        <f t="shared" si="2"/>
        <v>8.5616158188975717</v>
      </c>
      <c r="AO5" s="37">
        <f t="shared" si="2"/>
        <v>7.2328193736037072</v>
      </c>
      <c r="AP5" s="37">
        <f t="shared" si="2"/>
        <v>8.3931678055748247</v>
      </c>
      <c r="AQ5" s="37">
        <f t="shared" si="2"/>
        <v>8.2998394827463535</v>
      </c>
      <c r="AR5" s="37">
        <f t="shared" si="2"/>
        <v>6.460676216145111</v>
      </c>
      <c r="AS5" s="37">
        <f t="shared" si="2"/>
        <v>8.1580388363167344</v>
      </c>
      <c r="AT5" s="37">
        <f t="shared" si="2"/>
        <v>6.1062417438700516</v>
      </c>
      <c r="AU5" s="37">
        <f t="shared" si="2"/>
        <v>7.8371637285898208</v>
      </c>
      <c r="AV5" s="37">
        <f t="shared" si="2"/>
        <v>6.566080957936089</v>
      </c>
      <c r="AW5" s="37">
        <f t="shared" si="2"/>
        <v>8.1020180813830613</v>
      </c>
      <c r="AX5" s="37">
        <f t="shared" si="2"/>
        <v>7.1334255563096303</v>
      </c>
      <c r="AY5" s="37">
        <f t="shared" si="2"/>
        <v>6.4407287740176553</v>
      </c>
      <c r="AZ5" s="37">
        <f t="shared" si="2"/>
        <v>6.5684309951867927</v>
      </c>
      <c r="BA5" s="37">
        <f t="shared" si="2"/>
        <v>9.8567430983125526</v>
      </c>
      <c r="BB5" s="37">
        <f t="shared" si="2"/>
        <v>8.4762994004337031</v>
      </c>
      <c r="BC5" s="37">
        <f t="shared" si="2"/>
        <v>8.8505196399576782</v>
      </c>
      <c r="BD5" s="37">
        <f t="shared" si="2"/>
        <v>9.9530235825917295</v>
      </c>
      <c r="BE5" s="37">
        <f t="shared" si="2"/>
        <v>6.7476296187543241</v>
      </c>
      <c r="BF5" s="37">
        <f t="shared" si="2"/>
        <v>8.025916526919108</v>
      </c>
      <c r="BG5" s="53"/>
      <c r="BH5" s="53"/>
      <c r="BI5" s="53"/>
      <c r="BJ5" s="53"/>
      <c r="BK5" s="53"/>
      <c r="BL5" s="53"/>
      <c r="BM5" s="53"/>
      <c r="BN5" s="53"/>
      <c r="BO5" s="53"/>
      <c r="BP5" s="51"/>
      <c r="BQ5" s="50"/>
      <c r="BR5" s="50"/>
      <c r="BS5" s="50"/>
      <c r="BT5" s="50"/>
      <c r="BU5" s="50"/>
      <c r="BV5" s="50"/>
      <c r="BW5" s="50"/>
      <c r="BX5" s="50"/>
      <c r="BY5" s="50"/>
      <c r="BZ5" s="50"/>
      <c r="CA5" s="50"/>
      <c r="CB5" s="50"/>
      <c r="CC5" s="50"/>
      <c r="CD5" s="50"/>
      <c r="CE5" s="50"/>
      <c r="CF5" s="50"/>
      <c r="CG5" s="50"/>
    </row>
    <row r="6" spans="1:110">
      <c r="C6" s="4" t="s">
        <v>194</v>
      </c>
      <c r="D6" s="468">
        <f>'Final Summary'!H68</f>
        <v>0</v>
      </c>
      <c r="E6" s="468">
        <f>'Final Summary'!I68</f>
        <v>0</v>
      </c>
      <c r="F6" s="468">
        <f>'Final Summary'!J68</f>
        <v>0</v>
      </c>
      <c r="G6" s="468">
        <f>'Final Summary'!K68</f>
        <v>0</v>
      </c>
      <c r="H6" s="468">
        <f>'Final Summary'!L68</f>
        <v>0</v>
      </c>
      <c r="I6" s="468">
        <f>'Final Summary'!M68</f>
        <v>0</v>
      </c>
      <c r="J6" s="468">
        <f>'Final Summary'!N68</f>
        <v>0</v>
      </c>
      <c r="K6" s="468">
        <f>'Final Summary'!O68</f>
        <v>0</v>
      </c>
      <c r="L6" s="468">
        <f>'Final Summary'!P68</f>
        <v>0</v>
      </c>
      <c r="M6" s="468">
        <f>'Final Summary'!Q68</f>
        <v>0</v>
      </c>
      <c r="N6" s="468">
        <f>'Final Summary'!R68</f>
        <v>0</v>
      </c>
      <c r="O6" s="468">
        <f>'Final Summary'!S68</f>
        <v>0</v>
      </c>
      <c r="P6" s="468">
        <f>'Final Summary'!T68</f>
        <v>0</v>
      </c>
      <c r="Q6" s="468">
        <f>'Final Summary'!U68</f>
        <v>0</v>
      </c>
      <c r="R6" s="468">
        <f>'Final Summary'!V68</f>
        <v>0</v>
      </c>
      <c r="S6" s="468">
        <f>'Final Summary'!W68</f>
        <v>0</v>
      </c>
      <c r="T6" s="468">
        <f>'Final Summary'!X68</f>
        <v>0</v>
      </c>
      <c r="U6" s="468">
        <f>'Final Summary'!Y68</f>
        <v>0</v>
      </c>
      <c r="V6" s="468">
        <f>'Final Summary'!Z68</f>
        <v>0</v>
      </c>
      <c r="W6" s="468">
        <f>'Final Summary'!AA68</f>
        <v>0</v>
      </c>
      <c r="X6" s="468">
        <f>'Final Summary'!AB68</f>
        <v>0</v>
      </c>
      <c r="Y6" s="468">
        <f>'Final Summary'!AC68</f>
        <v>0</v>
      </c>
      <c r="Z6" s="468">
        <f>'Final Summary'!AD68</f>
        <v>0</v>
      </c>
      <c r="AA6" s="468">
        <f>'Final Summary'!AE68</f>
        <v>0</v>
      </c>
      <c r="AB6" s="468">
        <f>'Final Summary'!AF68</f>
        <v>0</v>
      </c>
      <c r="AC6" s="468">
        <f>'Final Summary'!AG68</f>
        <v>0</v>
      </c>
      <c r="AD6" s="468">
        <f>'Final Summary'!AH68</f>
        <v>0</v>
      </c>
      <c r="AE6" s="468">
        <f>'Final Summary'!AI68</f>
        <v>0</v>
      </c>
      <c r="AF6" s="468">
        <f>'Final Summary'!AJ68</f>
        <v>0</v>
      </c>
      <c r="AG6" s="468">
        <f>'Final Summary'!AK68</f>
        <v>0</v>
      </c>
      <c r="AH6" s="468">
        <f>'Final Summary'!AL68</f>
        <v>0</v>
      </c>
      <c r="AI6" s="468">
        <f>'Final Summary'!AM68</f>
        <v>0</v>
      </c>
      <c r="AJ6" s="468">
        <f>'Final Summary'!AN68</f>
        <v>0</v>
      </c>
      <c r="AK6" s="468">
        <f>'Final Summary'!AO68</f>
        <v>0</v>
      </c>
      <c r="AL6" s="468">
        <f>'Final Summary'!AP68</f>
        <v>0</v>
      </c>
      <c r="AM6" s="468">
        <f>'Final Summary'!AQ68</f>
        <v>0</v>
      </c>
      <c r="AN6" s="468">
        <f>'Final Summary'!AR68</f>
        <v>0</v>
      </c>
      <c r="AO6" s="468">
        <f>'Final Summary'!AS68</f>
        <v>0</v>
      </c>
      <c r="AP6" s="468">
        <f>'Final Summary'!AT68</f>
        <v>0</v>
      </c>
      <c r="AQ6" s="468">
        <f>'Final Summary'!AU68</f>
        <v>0</v>
      </c>
      <c r="AR6" s="468">
        <f>'Final Summary'!AV68</f>
        <v>0</v>
      </c>
      <c r="AS6" s="468">
        <f>'Final Summary'!AW68</f>
        <v>0</v>
      </c>
      <c r="AT6" s="468">
        <f>'Final Summary'!AX68</f>
        <v>0</v>
      </c>
      <c r="AU6" s="468">
        <f>'Final Summary'!AY68</f>
        <v>0</v>
      </c>
      <c r="AV6" s="468">
        <f>'Final Summary'!AZ68</f>
        <v>0</v>
      </c>
      <c r="AW6" s="468">
        <f>'Final Summary'!BA68</f>
        <v>0</v>
      </c>
      <c r="AX6" s="468">
        <f>'Final Summary'!BB68</f>
        <v>0</v>
      </c>
      <c r="AY6" s="468">
        <f>'Final Summary'!BC68</f>
        <v>0</v>
      </c>
      <c r="AZ6" s="468">
        <f>'Final Summary'!BD68</f>
        <v>0</v>
      </c>
      <c r="BA6" s="468">
        <f>'Final Summary'!BE68</f>
        <v>0</v>
      </c>
      <c r="BB6" s="468">
        <f>'Final Summary'!BF68</f>
        <v>0</v>
      </c>
      <c r="BC6" s="468">
        <f>'Final Summary'!BG68</f>
        <v>0</v>
      </c>
      <c r="BD6" s="468">
        <f>'Final Summary'!BH68</f>
        <v>0</v>
      </c>
      <c r="BE6" s="468">
        <f>'Final Summary'!BI68</f>
        <v>0</v>
      </c>
      <c r="BF6" s="468">
        <f>'Final Summary'!BJ68</f>
        <v>0</v>
      </c>
      <c r="BG6" s="53"/>
      <c r="BH6" s="53"/>
      <c r="BI6" s="53"/>
      <c r="BJ6" s="53"/>
      <c r="BK6" s="53"/>
      <c r="BL6" s="53"/>
      <c r="BM6" s="53"/>
      <c r="BN6" s="53"/>
      <c r="BO6" s="53"/>
      <c r="BP6" s="51"/>
      <c r="BQ6" s="50"/>
      <c r="BR6" s="50"/>
      <c r="BS6" s="50"/>
      <c r="BT6" s="50"/>
      <c r="BU6" s="50"/>
      <c r="BV6" s="50"/>
      <c r="BW6" s="50"/>
      <c r="BX6" s="50"/>
      <c r="BY6" s="50"/>
      <c r="BZ6" s="50"/>
      <c r="CA6" s="50"/>
      <c r="CB6" s="50"/>
      <c r="CC6" s="50"/>
      <c r="CD6" s="50"/>
      <c r="CE6" s="50"/>
      <c r="CF6" s="50"/>
      <c r="CG6" s="50"/>
    </row>
    <row r="7" spans="1:110">
      <c r="D7" s="89"/>
      <c r="E7" s="2"/>
      <c r="F7" s="89"/>
      <c r="G7" s="89"/>
      <c r="H7" s="89"/>
      <c r="I7" s="89"/>
      <c r="J7" s="89"/>
      <c r="K7" s="89"/>
      <c r="L7" s="89"/>
      <c r="M7" s="89"/>
      <c r="N7" s="89"/>
      <c r="O7" s="89"/>
      <c r="P7" s="89"/>
      <c r="Q7" s="89"/>
      <c r="R7" s="89"/>
      <c r="S7" s="89"/>
      <c r="T7" s="89"/>
      <c r="U7" s="89"/>
      <c r="V7" s="89"/>
      <c r="W7" s="89"/>
      <c r="X7" s="89"/>
      <c r="Y7" s="89"/>
      <c r="Z7" s="89"/>
      <c r="AA7" s="89"/>
      <c r="AB7" s="89"/>
      <c r="AC7" s="89"/>
      <c r="AD7" s="89"/>
      <c r="AE7" s="89"/>
      <c r="AF7" s="89"/>
      <c r="AG7" s="89"/>
      <c r="AH7" s="89"/>
      <c r="AI7" s="89"/>
      <c r="AJ7" s="89"/>
      <c r="AK7" s="89"/>
      <c r="AL7" s="89"/>
      <c r="AM7" s="89"/>
      <c r="AN7" s="89"/>
      <c r="AO7" s="89"/>
      <c r="AP7" s="89"/>
      <c r="AQ7" s="89"/>
      <c r="AR7" s="89"/>
      <c r="AS7" s="89"/>
      <c r="AT7" s="89"/>
      <c r="AU7" s="89"/>
      <c r="AV7" s="89"/>
      <c r="AW7" s="89"/>
      <c r="AX7" s="89"/>
      <c r="AY7" s="89"/>
      <c r="AZ7" s="89"/>
      <c r="BA7" s="89"/>
      <c r="BB7" s="89"/>
      <c r="BC7" s="89"/>
      <c r="BD7" s="89"/>
      <c r="BE7" s="89"/>
      <c r="BF7" s="89"/>
      <c r="BG7" s="53"/>
      <c r="BH7" s="53"/>
      <c r="BI7" s="53"/>
      <c r="BJ7" s="53"/>
      <c r="BK7" s="53"/>
      <c r="BL7" s="53"/>
      <c r="BM7" s="53"/>
      <c r="BN7" s="53"/>
      <c r="BO7" s="53"/>
      <c r="BP7" s="51"/>
      <c r="BQ7" s="50"/>
      <c r="BR7" s="50"/>
      <c r="BS7" s="50"/>
      <c r="BT7" s="50"/>
      <c r="BU7" s="50"/>
      <c r="BV7" s="50"/>
      <c r="BW7" s="50"/>
      <c r="BX7" s="50"/>
      <c r="BY7" s="50"/>
      <c r="BZ7" s="50"/>
      <c r="CA7" s="50"/>
      <c r="CB7" s="50"/>
      <c r="CC7" s="50"/>
      <c r="CD7" s="50"/>
      <c r="CE7" s="50"/>
      <c r="CF7" s="50"/>
      <c r="CG7" s="50"/>
    </row>
    <row r="8" spans="1:110" ht="14" thickBot="1">
      <c r="B8" s="200" t="s">
        <v>201</v>
      </c>
      <c r="C8" s="200" t="s">
        <v>199</v>
      </c>
      <c r="D8" s="557" t="s">
        <v>342</v>
      </c>
      <c r="E8" s="89"/>
      <c r="F8" s="89"/>
      <c r="G8" s="89"/>
      <c r="H8" s="89"/>
      <c r="I8" s="89"/>
      <c r="J8" s="89"/>
      <c r="K8" s="89"/>
      <c r="L8" s="89"/>
      <c r="M8" s="89"/>
      <c r="N8" s="89"/>
      <c r="O8" s="89"/>
      <c r="P8" s="89"/>
      <c r="Q8" s="89"/>
      <c r="R8" s="89"/>
      <c r="S8" s="89"/>
      <c r="T8" s="89"/>
      <c r="U8" s="89"/>
      <c r="V8" s="89"/>
      <c r="W8" s="89"/>
      <c r="X8" s="89"/>
      <c r="Y8" s="89"/>
      <c r="Z8" s="89"/>
      <c r="AA8" s="89"/>
      <c r="AB8" s="89"/>
      <c r="AC8" s="89"/>
      <c r="AD8" s="89"/>
      <c r="AE8" s="89"/>
      <c r="AF8" s="89"/>
      <c r="AG8" s="89"/>
      <c r="AH8" s="89"/>
      <c r="AI8" s="89"/>
      <c r="AJ8" s="89"/>
      <c r="AK8" s="89"/>
      <c r="AL8" s="89"/>
      <c r="AM8" s="89"/>
      <c r="AN8" s="89"/>
      <c r="AO8" s="89"/>
      <c r="AP8" s="89"/>
      <c r="AQ8" s="89"/>
      <c r="AR8" s="89"/>
      <c r="AS8" s="89"/>
      <c r="AT8" s="89"/>
      <c r="AU8" s="89"/>
      <c r="AV8" s="89"/>
      <c r="AW8" s="89"/>
      <c r="AX8" s="89"/>
      <c r="AY8" s="89"/>
      <c r="AZ8" s="89"/>
      <c r="BA8" s="89"/>
      <c r="BB8" s="89"/>
      <c r="BC8" s="89"/>
      <c r="BD8" s="89"/>
      <c r="BE8" s="89"/>
      <c r="BF8" s="89"/>
      <c r="BG8" s="53"/>
      <c r="BH8" s="53"/>
      <c r="BI8" s="53"/>
      <c r="BJ8" s="53"/>
      <c r="BK8" s="53"/>
      <c r="BL8" s="53"/>
      <c r="BM8" s="53"/>
      <c r="BN8" s="53"/>
      <c r="BO8" s="53"/>
      <c r="BP8" s="51"/>
      <c r="BQ8" s="50"/>
      <c r="BR8" s="50"/>
      <c r="BS8" s="50"/>
      <c r="BT8" s="50"/>
      <c r="BU8" s="50"/>
      <c r="BV8" s="50"/>
      <c r="BW8" s="50"/>
      <c r="BX8" s="50"/>
      <c r="BY8" s="50"/>
      <c r="BZ8" s="50"/>
      <c r="CA8" s="50"/>
      <c r="CB8" s="50"/>
      <c r="CC8" s="50"/>
      <c r="CD8" s="50"/>
      <c r="CE8" s="50"/>
      <c r="CF8" s="50"/>
      <c r="CG8" s="50"/>
    </row>
    <row r="9" spans="1:110">
      <c r="A9" s="455">
        <v>1</v>
      </c>
      <c r="B9" s="290" t="s">
        <v>29</v>
      </c>
      <c r="C9" s="290" t="s">
        <v>34</v>
      </c>
      <c r="D9" s="92">
        <f>'Lactation #1'!E59</f>
        <v>6</v>
      </c>
      <c r="E9" s="91">
        <f>SUM(E5:E6)-'Final Summary'!I70</f>
        <v>6</v>
      </c>
      <c r="F9" s="91">
        <f>SUM(F5:F6)-'Final Summary'!J70</f>
        <v>2.9975454545454543</v>
      </c>
      <c r="G9" s="91">
        <f>SUM(G5:G6)-'Final Summary'!K70</f>
        <v>2.9950929173553718</v>
      </c>
      <c r="H9" s="91">
        <f>SUM(H5:H6)-'Final Summary'!L70</f>
        <v>5.9852847735732526</v>
      </c>
      <c r="I9" s="91">
        <f>SUM(I5:I6)-'Final Summary'!M70</f>
        <v>2.990193861197437</v>
      </c>
      <c r="J9" s="91">
        <f>SUM(J5:J6)-'Final Summary'!N70</f>
        <v>3.983663118596489</v>
      </c>
      <c r="K9" s="91">
        <f>SUM(K5:K6)-'Final Summary'!O70</f>
        <v>2.9853028183973183</v>
      </c>
      <c r="L9" s="91">
        <f>SUM(L5:L6)-'Final Summary'!P70</f>
        <v>6.9600073617889251</v>
      </c>
      <c r="M9" s="91">
        <f>SUM(M5:M6)-'Final Summary'!Q70</f>
        <v>2.9804197758476123</v>
      </c>
      <c r="N9" s="91">
        <f>SUM(N5:N6)-'Final Summary'!R70</f>
        <v>2.9779812505764642</v>
      </c>
      <c r="O9" s="91">
        <f>SUM(O5:O6)-'Final Summary'!S70</f>
        <v>2.9755447204623562</v>
      </c>
      <c r="P9" s="91">
        <f>SUM(P5:P6)-'Final Summary'!T70</f>
        <v>4.9551836397881459</v>
      </c>
      <c r="Q9" s="91">
        <f>SUM(Q5:Q6)-'Final Summary'!U70</f>
        <v>2.9706776391769907</v>
      </c>
      <c r="R9" s="91">
        <f>SUM(R5:R6)-'Final Summary'!V70</f>
        <v>3.9576627796599171</v>
      </c>
      <c r="S9" s="91">
        <f>SUM(S5:S6)-'Final Summary'!W70</f>
        <v>6.9202432108794332</v>
      </c>
      <c r="T9" s="91">
        <f>SUM(T5:T6)-'Final Summary'!X70</f>
        <v>2.9633919401600965</v>
      </c>
      <c r="U9" s="91">
        <f>SUM(U5:U6)-'Final Summary'!Y70</f>
        <v>2.960967346754511</v>
      </c>
      <c r="V9" s="91">
        <f>SUM(V5:V6)-'Final Summary'!Z70</f>
        <v>2.9585447371071663</v>
      </c>
      <c r="W9" s="91">
        <f>SUM(W5:W6)-'Final Summary'!AA70</f>
        <v>5.9122482191899755</v>
      </c>
      <c r="X9" s="91">
        <f>SUM(X5:X6)-'Final Summary'!AB70</f>
        <v>2.9537054625962282</v>
      </c>
      <c r="Y9" s="91">
        <f>SUM(Y5:Y6)-'Final Summary'!AC70</f>
        <v>2.9512887944904675</v>
      </c>
      <c r="Z9" s="91">
        <f>SUM(Z5:Z6)-'Final Summary'!AD70</f>
        <v>4.9147901727643557</v>
      </c>
      <c r="AA9" s="91">
        <f>SUM(AA5:AA6)-'Final Summary'!AE70</f>
        <v>2.946461388482891</v>
      </c>
      <c r="AB9" s="91">
        <f>SUM(AB5:AB6)-'Final Summary'!AF70</f>
        <v>3.859864418912589</v>
      </c>
      <c r="AC9" s="91">
        <f>SUM(AC5:AC6)-'Final Summary'!AG70</f>
        <v>9.8718746480859032</v>
      </c>
      <c r="AD9" s="91">
        <f>SUM(AD5:AD6)-'Final Summary'!AH70</f>
        <v>9.0577564551825773</v>
      </c>
      <c r="AE9" s="91">
        <f>SUM(AE5:AE6)-'Final Summary'!AI70</f>
        <v>8.7081980022049468</v>
      </c>
      <c r="AF9" s="91">
        <f>SUM(AF5:AF6)-'Final Summary'!AJ70</f>
        <v>10.599041475063437</v>
      </c>
      <c r="AG9" s="91">
        <f>SUM(AG5:AG6)-'Final Summary'!AK70</f>
        <v>7.0805469766390328</v>
      </c>
      <c r="AH9" s="91">
        <f>SUM(AH5:AH6)-'Final Summary'!AL70</f>
        <v>7.8232283181599369</v>
      </c>
      <c r="AI9" s="91">
        <f>SUM(AI5:AI6)-'Final Summary'!AM70</f>
        <v>8.8615921001961411</v>
      </c>
      <c r="AJ9" s="91">
        <f>SUM(AJ5:AJ6)-'Final Summary'!AN70</f>
        <v>10.301985564817478</v>
      </c>
      <c r="AK9" s="91">
        <f>SUM(AK5:AK6)-'Final Summary'!AO70</f>
        <v>7.9451736801911421</v>
      </c>
      <c r="AL9" s="91">
        <f>SUM(AL5:AL6)-'Final Summary'!AP70</f>
        <v>8.311434073592423</v>
      </c>
      <c r="AM9" s="91">
        <f>SUM(AM5:AM6)-'Final Summary'!AQ70</f>
        <v>8.1338550019079339</v>
      </c>
      <c r="AN9" s="91">
        <f>SUM(AN5:AN6)-'Final Summary'!AR70</f>
        <v>8.5616158188975717</v>
      </c>
      <c r="AO9" s="91">
        <f>SUM(AO5:AO6)-'Final Summary'!AS70</f>
        <v>7.2328193736037072</v>
      </c>
      <c r="AP9" s="91">
        <f>SUM(AP5:AP6)-'Final Summary'!AT70</f>
        <v>8.3931678055748247</v>
      </c>
      <c r="AQ9" s="91">
        <f>SUM(AQ5:AQ6)-'Final Summary'!AU70</f>
        <v>8.2998394827463535</v>
      </c>
      <c r="AR9" s="91">
        <f>SUM(AR5:AR6)-'Final Summary'!AV70</f>
        <v>6.460676216145111</v>
      </c>
      <c r="AS9" s="91">
        <f>SUM(AS5:AS6)-'Final Summary'!AW70</f>
        <v>8.1580388363167344</v>
      </c>
      <c r="AT9" s="91">
        <f>SUM(AT5:AT6)-'Final Summary'!AX70</f>
        <v>6.1062417438700516</v>
      </c>
      <c r="AU9" s="91">
        <f>SUM(AU5:AU6)-'Final Summary'!AY70</f>
        <v>7.8371637285898208</v>
      </c>
      <c r="AV9" s="91">
        <f>SUM(AV5:AV6)-'Final Summary'!AZ70</f>
        <v>6.566080957936089</v>
      </c>
      <c r="AW9" s="91">
        <f>SUM(AW5:AW6)-'Final Summary'!BA70</f>
        <v>8.1020180813830613</v>
      </c>
      <c r="AX9" s="91">
        <f>SUM(AX5:AX6)-'Final Summary'!BB70</f>
        <v>7.1334255563096303</v>
      </c>
      <c r="AY9" s="91">
        <f>SUM(AY5:AY6)-'Final Summary'!BC70</f>
        <v>6.4407287740176553</v>
      </c>
      <c r="AZ9" s="91">
        <f>SUM(AZ5:AZ6)-'Final Summary'!BD70</f>
        <v>6.5684309951867927</v>
      </c>
      <c r="BA9" s="91">
        <f>SUM(BA5:BA6)-'Final Summary'!BE70</f>
        <v>9.8567430983125526</v>
      </c>
      <c r="BB9" s="91">
        <f>SUM(BB5:BB6)-'Final Summary'!BF70</f>
        <v>8.4762994004337031</v>
      </c>
      <c r="BC9" s="91">
        <f>SUM(BC5:BC6)-'Final Summary'!BG70</f>
        <v>8.8505196399576782</v>
      </c>
      <c r="BD9" s="91">
        <f>SUM(BD5:BD6)-'Final Summary'!BH70</f>
        <v>9.9530235825917295</v>
      </c>
      <c r="BE9" s="91">
        <f>SUM(BE5:BE6)-'Final Summary'!BI70</f>
        <v>6.7476296187543241</v>
      </c>
      <c r="BF9" s="91">
        <f>SUM(BF5:BF6)-'Final Summary'!BJ70</f>
        <v>8.025916526919108</v>
      </c>
      <c r="BG9" s="47"/>
      <c r="BH9" s="47"/>
      <c r="BI9" s="47"/>
      <c r="BJ9" s="47"/>
      <c r="BK9" s="47"/>
      <c r="BL9" s="47"/>
      <c r="BM9" s="47"/>
      <c r="BN9" s="47"/>
      <c r="BO9" s="47"/>
      <c r="BP9" s="51"/>
      <c r="BQ9" s="50"/>
      <c r="BR9" s="50"/>
      <c r="BS9" s="50"/>
      <c r="BT9" s="50"/>
      <c r="BU9" s="50"/>
      <c r="BV9" s="50"/>
      <c r="BW9" s="50"/>
      <c r="BX9" s="50"/>
      <c r="BY9" s="50"/>
      <c r="BZ9" s="50"/>
      <c r="CA9" s="50"/>
      <c r="CB9" s="50"/>
      <c r="CC9" s="50"/>
      <c r="CD9" s="50"/>
      <c r="CE9" s="50"/>
      <c r="CF9" s="50"/>
      <c r="CG9" s="50"/>
    </row>
    <row r="10" spans="1:110">
      <c r="A10" s="456">
        <v>2</v>
      </c>
      <c r="B10" s="291" t="s">
        <v>29</v>
      </c>
      <c r="C10" s="291" t="s">
        <v>34</v>
      </c>
      <c r="D10" s="92">
        <f>'Lactation #1'!E14</f>
        <v>6</v>
      </c>
      <c r="E10" s="92">
        <f>(1-Culling!C7)*D9</f>
        <v>5.61</v>
      </c>
      <c r="F10" s="92">
        <f>(1-Culling!D7)*E9</f>
        <v>5.61</v>
      </c>
      <c r="G10" s="92">
        <f>(1-Culling!E7)*F9</f>
        <v>2.802705</v>
      </c>
      <c r="H10" s="92">
        <f>(1-Culling!F7)*G9</f>
        <v>2.8004118777272726</v>
      </c>
      <c r="I10" s="92">
        <f>(1-Culling!G7)*H9</f>
        <v>5.5962412632909917</v>
      </c>
      <c r="J10" s="92">
        <f>(1-Culling!H7)*I9</f>
        <v>2.7958312602196038</v>
      </c>
      <c r="K10" s="92">
        <f>(1-Culling!I7)*J9</f>
        <v>3.7247250158877176</v>
      </c>
      <c r="L10" s="92">
        <f>(1-Culling!J7)*K9</f>
        <v>2.7912581352014927</v>
      </c>
      <c r="M10" s="92">
        <f>(1-Culling!K7)*L9</f>
        <v>6.5076068832726452</v>
      </c>
      <c r="N10" s="92">
        <f>(1-Culling!L7)*M9</f>
        <v>2.7866924904175177</v>
      </c>
      <c r="O10" s="92">
        <f>(1-Culling!M7)*N9</f>
        <v>2.784412469288994</v>
      </c>
      <c r="P10" s="92">
        <f>(1-Culling!N7)*O9</f>
        <v>2.7821343136323033</v>
      </c>
      <c r="Q10" s="92">
        <f>(1-Culling!O7)*P9</f>
        <v>4.6330967032019164</v>
      </c>
      <c r="R10" s="92">
        <f>(1-Culling!P7)*Q9</f>
        <v>2.7775835926304864</v>
      </c>
      <c r="S10" s="92">
        <f>(1-Culling!Q7)*R9</f>
        <v>3.7004146989820228</v>
      </c>
      <c r="T10" s="92">
        <f>(1-Culling!R7)*S9</f>
        <v>6.4704274021722705</v>
      </c>
      <c r="U10" s="92">
        <f>(1-Culling!S7)*T9</f>
        <v>2.7707714640496905</v>
      </c>
      <c r="V10" s="92">
        <f>(1-Culling!T7)*U9</f>
        <v>2.7685044692154679</v>
      </c>
      <c r="W10" s="92">
        <f>(1-Culling!U7)*V9</f>
        <v>2.7662393291952005</v>
      </c>
      <c r="X10" s="92">
        <f>(1-Culling!V7)*W9</f>
        <v>5.5279520849426271</v>
      </c>
      <c r="Y10" s="92">
        <f>(1-Culling!W7)*X9</f>
        <v>2.7617146075274737</v>
      </c>
      <c r="Z10" s="92">
        <f>(1-Culling!X7)*Y9</f>
        <v>2.7594550228485875</v>
      </c>
      <c r="AA10" s="92">
        <f>(1-Culling!Y7)*Z9</f>
        <v>4.5953288115346727</v>
      </c>
      <c r="AB10" s="92">
        <f>(1-Culling!Z7)*AA9</f>
        <v>2.7549413982315034</v>
      </c>
      <c r="AC10" s="92">
        <f>(1-Culling!AA7)*AB9</f>
        <v>3.608973231683271</v>
      </c>
      <c r="AD10" s="92">
        <f>(1-Culling!AB7)*AC9</f>
        <v>9.2302027959603201</v>
      </c>
      <c r="AE10" s="92">
        <f>(1-Culling!AC7)*AD9</f>
        <v>8.4690022855957103</v>
      </c>
      <c r="AF10" s="92">
        <f>(1-Culling!AD7)*AE9</f>
        <v>8.142165132061626</v>
      </c>
      <c r="AG10" s="92">
        <f>(1-Culling!AE7)*AF9</f>
        <v>9.9101037791843147</v>
      </c>
      <c r="AH10" s="92">
        <f>(1-Culling!AF7)*AG9</f>
        <v>6.6203114231574958</v>
      </c>
      <c r="AI10" s="92">
        <f>(1-Culling!AG7)*AH9</f>
        <v>7.3147184774795413</v>
      </c>
      <c r="AJ10" s="92">
        <f>(1-Culling!AH7)*AI9</f>
        <v>8.2855886136833927</v>
      </c>
      <c r="AK10" s="92">
        <f>(1-Culling!AI7)*AJ9</f>
        <v>9.6323565031043419</v>
      </c>
      <c r="AL10" s="92">
        <f>(1-Culling!AJ7)*AK9</f>
        <v>7.4287373909787187</v>
      </c>
      <c r="AM10" s="92">
        <f>(1-Culling!AK7)*AL9</f>
        <v>7.7711908588089162</v>
      </c>
      <c r="AN10" s="92">
        <f>(1-Culling!AL7)*AM9</f>
        <v>7.6051544267839182</v>
      </c>
      <c r="AO10" s="92">
        <f>(1-Culling!AM7)*AN9</f>
        <v>8.0051107906692298</v>
      </c>
      <c r="AP10" s="92">
        <f>(1-Culling!AN7)*AO9</f>
        <v>6.7626861143194663</v>
      </c>
      <c r="AQ10" s="92">
        <f>(1-Culling!AO7)*AP9</f>
        <v>7.8476118982124614</v>
      </c>
      <c r="AR10" s="92">
        <f>(1-Culling!AP7)*AQ9</f>
        <v>7.7603499163678409</v>
      </c>
      <c r="AS10" s="92">
        <f>(1-Culling!AQ7)*AR9</f>
        <v>6.0407322620956787</v>
      </c>
      <c r="AT10" s="92">
        <f>(1-Culling!AR7)*AS9</f>
        <v>7.6277663119561474</v>
      </c>
      <c r="AU10" s="92">
        <f>(1-Culling!AS7)*AT9</f>
        <v>5.7093360305184984</v>
      </c>
      <c r="AV10" s="92">
        <f>(1-Culling!AT7)*AU9</f>
        <v>7.327748086231483</v>
      </c>
      <c r="AW10" s="92">
        <f>(1-Culling!AU7)*AV9</f>
        <v>6.1392856956702433</v>
      </c>
      <c r="AX10" s="92">
        <f>(1-Culling!AV7)*AW9</f>
        <v>7.5753869060931631</v>
      </c>
      <c r="AY10" s="92">
        <f>(1-Culling!AW7)*AX9</f>
        <v>6.6697528951495046</v>
      </c>
      <c r="AZ10" s="92">
        <f>(1-Culling!AX7)*AY9</f>
        <v>6.0220814037065082</v>
      </c>
      <c r="BA10" s="92">
        <f>(1-Culling!AY7)*AZ9</f>
        <v>6.1414829804996511</v>
      </c>
      <c r="BB10" s="92">
        <f>(1-Culling!AZ7)*BA9</f>
        <v>9.2160547969222364</v>
      </c>
      <c r="BC10" s="92">
        <f>(1-Culling!BA7)*BB9</f>
        <v>7.9253399394055126</v>
      </c>
      <c r="BD10" s="92">
        <f>(1-Culling!BB7)*BC9</f>
        <v>8.2752358633604288</v>
      </c>
      <c r="BE10" s="92">
        <f>(1-Culling!BC7)*BD9</f>
        <v>9.3060770497232674</v>
      </c>
      <c r="BF10" s="92">
        <f>(1-Culling!BD7)*BE9</f>
        <v>6.3090336935352935</v>
      </c>
      <c r="BG10" s="47"/>
      <c r="BH10" s="47"/>
      <c r="BI10" s="47"/>
      <c r="BJ10" s="47"/>
      <c r="BK10" s="47"/>
      <c r="BL10" s="47"/>
      <c r="BM10" s="47"/>
      <c r="BN10" s="47"/>
      <c r="BO10" s="47"/>
      <c r="BP10" s="2"/>
      <c r="BQ10" s="2"/>
      <c r="BR10" s="2"/>
      <c r="BS10" s="2"/>
      <c r="BT10" s="2"/>
      <c r="BU10" s="2"/>
      <c r="BV10" s="2"/>
      <c r="BW10" s="2"/>
      <c r="BX10" s="2"/>
      <c r="BY10" s="2"/>
      <c r="BZ10" s="2"/>
      <c r="CA10" s="2"/>
      <c r="CB10" s="2"/>
      <c r="CC10" s="2"/>
      <c r="CD10" s="2"/>
      <c r="CE10" s="2"/>
      <c r="CF10" s="2"/>
      <c r="CG10" s="2"/>
      <c r="CH10" s="2"/>
      <c r="CI10" s="2"/>
      <c r="CJ10" s="2"/>
      <c r="CK10" s="2"/>
      <c r="CL10" s="2"/>
      <c r="CM10" s="2"/>
      <c r="CN10" s="2"/>
      <c r="CO10" s="2"/>
      <c r="CP10" s="2"/>
      <c r="CQ10" s="2"/>
      <c r="CR10" s="2"/>
      <c r="CS10" s="2"/>
      <c r="CT10" s="2"/>
      <c r="CU10" s="2"/>
      <c r="CV10" s="2"/>
      <c r="CW10" s="2"/>
      <c r="CX10" s="2"/>
      <c r="CY10" s="2"/>
      <c r="CZ10" s="2"/>
      <c r="DA10" s="2"/>
      <c r="DB10" s="2"/>
      <c r="DC10" s="2"/>
      <c r="DD10" s="2"/>
      <c r="DE10" s="2"/>
      <c r="DF10" s="2"/>
    </row>
    <row r="11" spans="1:110">
      <c r="A11" s="456">
        <v>3</v>
      </c>
      <c r="B11" s="291" t="s">
        <v>29</v>
      </c>
      <c r="C11" s="292" t="s">
        <v>34</v>
      </c>
      <c r="D11" s="92">
        <f>'Lactation #1'!E16</f>
        <v>6</v>
      </c>
      <c r="E11" s="92">
        <f>(1-Culling!C8)*D10</f>
        <v>5.9399999999999995</v>
      </c>
      <c r="F11" s="92">
        <f>(1-Culling!D8)*E10</f>
        <v>5.5539000000000005</v>
      </c>
      <c r="G11" s="92">
        <f>(1-Culling!E8)*F10</f>
        <v>5.5539000000000005</v>
      </c>
      <c r="H11" s="92">
        <f>(1-Culling!F8)*G10</f>
        <v>2.7746779500000001</v>
      </c>
      <c r="I11" s="92">
        <f>(1-Culling!G8)*H10</f>
        <v>2.77240775895</v>
      </c>
      <c r="J11" s="92">
        <f>(1-Culling!H8)*I10</f>
        <v>5.5402788506580816</v>
      </c>
      <c r="K11" s="92">
        <f>(1-Culling!I8)*J10</f>
        <v>2.7678729476174078</v>
      </c>
      <c r="L11" s="92">
        <f>(1-Culling!J8)*K10</f>
        <v>3.6874777657288402</v>
      </c>
      <c r="M11" s="92">
        <f>(1-Culling!K8)*L10</f>
        <v>2.7633455538494776</v>
      </c>
      <c r="N11" s="92">
        <f>(1-Culling!L8)*M10</f>
        <v>6.4425308144399187</v>
      </c>
      <c r="O11" s="92">
        <f>(1-Culling!M8)*N10</f>
        <v>2.7588255655133422</v>
      </c>
      <c r="P11" s="92">
        <f>(1-Culling!N8)*O10</f>
        <v>2.7565683445961042</v>
      </c>
      <c r="Q11" s="92">
        <f>(1-Culling!O8)*P10</f>
        <v>2.7543129704959801</v>
      </c>
      <c r="R11" s="92">
        <f>(1-Culling!P8)*Q10</f>
        <v>4.5867657361698972</v>
      </c>
      <c r="S11" s="92">
        <f>(1-Culling!Q8)*R10</f>
        <v>2.7498077567041816</v>
      </c>
      <c r="T11" s="92">
        <f>(1-Culling!R8)*S10</f>
        <v>3.6634105519922024</v>
      </c>
      <c r="U11" s="92">
        <f>(1-Culling!S8)*T10</f>
        <v>6.405723128150548</v>
      </c>
      <c r="V11" s="92">
        <f>(1-Culling!T8)*U10</f>
        <v>2.7430637494091936</v>
      </c>
      <c r="W11" s="92">
        <f>(1-Culling!U8)*V10</f>
        <v>2.7408194245233131</v>
      </c>
      <c r="X11" s="92">
        <f>(1-Culling!V8)*W10</f>
        <v>2.7385769359032484</v>
      </c>
      <c r="Y11" s="92">
        <f>(1-Culling!W8)*X10</f>
        <v>5.4726725640932008</v>
      </c>
      <c r="Z11" s="92">
        <f>(1-Culling!X8)*Y10</f>
        <v>2.7340974614521989</v>
      </c>
      <c r="AA11" s="92">
        <f>(1-Culling!Y8)*Z10</f>
        <v>2.7318604726201015</v>
      </c>
      <c r="AB11" s="92">
        <f>(1-Culling!Z8)*AA10</f>
        <v>4.5493755234193261</v>
      </c>
      <c r="AC11" s="92">
        <f>(1-Culling!AA8)*AB10</f>
        <v>2.7273919842491883</v>
      </c>
      <c r="AD11" s="92">
        <f>(1-Culling!AB8)*AC10</f>
        <v>3.5728834993664385</v>
      </c>
      <c r="AE11" s="92">
        <f>(1-Culling!AC8)*AD10</f>
        <v>9.1379007680007174</v>
      </c>
      <c r="AF11" s="92">
        <f>(1-Culling!AD8)*AE10</f>
        <v>8.3843122627397531</v>
      </c>
      <c r="AG11" s="92">
        <f>(1-Culling!AE8)*AF10</f>
        <v>8.0607434807410101</v>
      </c>
      <c r="AH11" s="92">
        <f>(1-Culling!AF8)*AG10</f>
        <v>9.8110027413924712</v>
      </c>
      <c r="AI11" s="92">
        <f>(1-Culling!AG8)*AH10</f>
        <v>6.5541083089259207</v>
      </c>
      <c r="AJ11" s="92">
        <f>(1-Culling!AH8)*AI10</f>
        <v>7.2415712927047462</v>
      </c>
      <c r="AK11" s="92">
        <f>(1-Culling!AI8)*AJ10</f>
        <v>8.2027327275465591</v>
      </c>
      <c r="AL11" s="92">
        <f>(1-Culling!AJ8)*AK10</f>
        <v>9.5360329380732978</v>
      </c>
      <c r="AM11" s="92">
        <f>(1-Culling!AK8)*AL10</f>
        <v>7.3544500170689311</v>
      </c>
      <c r="AN11" s="92">
        <f>(1-Culling!AL8)*AM10</f>
        <v>7.6934789502208272</v>
      </c>
      <c r="AO11" s="92">
        <f>(1-Culling!AM8)*AN10</f>
        <v>7.5291028825160788</v>
      </c>
      <c r="AP11" s="92">
        <f>(1-Culling!AN8)*AO10</f>
        <v>7.9250596827625372</v>
      </c>
      <c r="AQ11" s="92">
        <f>(1-Culling!AO8)*AP10</f>
        <v>6.6950592531762716</v>
      </c>
      <c r="AR11" s="92">
        <f>(1-Culling!AP8)*AQ10</f>
        <v>7.7691357792303366</v>
      </c>
      <c r="AS11" s="92">
        <f>(1-Culling!AQ8)*AR10</f>
        <v>7.6827464172041626</v>
      </c>
      <c r="AT11" s="92">
        <f>(1-Culling!AR8)*AS10</f>
        <v>5.9803249394747215</v>
      </c>
      <c r="AU11" s="92">
        <f>(1-Culling!AS8)*AT10</f>
        <v>7.5514886488365862</v>
      </c>
      <c r="AV11" s="92">
        <f>(1-Culling!AT8)*AU10</f>
        <v>5.6522426702133135</v>
      </c>
      <c r="AW11" s="92">
        <f>(1-Culling!AU8)*AV10</f>
        <v>7.2544706053691677</v>
      </c>
      <c r="AX11" s="92">
        <f>(1-Culling!AV8)*AW10</f>
        <v>6.0778928387135407</v>
      </c>
      <c r="AY11" s="92">
        <f>(1-Culling!AW8)*AX10</f>
        <v>7.4996330370322317</v>
      </c>
      <c r="AZ11" s="92">
        <f>(1-Culling!AX8)*AY10</f>
        <v>6.6030553661980091</v>
      </c>
      <c r="BA11" s="92">
        <f>(1-Culling!AY8)*AZ10</f>
        <v>5.9618605896694428</v>
      </c>
      <c r="BB11" s="92">
        <f>(1-Culling!AZ8)*BA10</f>
        <v>6.0800681506946548</v>
      </c>
      <c r="BC11" s="92">
        <f>(1-Culling!BA8)*BB10</f>
        <v>9.1238942489530146</v>
      </c>
      <c r="BD11" s="92">
        <f>(1-Culling!BB8)*BC10</f>
        <v>7.8460865400114574</v>
      </c>
      <c r="BE11" s="92">
        <f>(1-Culling!BC8)*BD10</f>
        <v>8.192483504726825</v>
      </c>
      <c r="BF11" s="92">
        <f>(1-Culling!BD8)*BE10</f>
        <v>9.2130162792260339</v>
      </c>
      <c r="BG11" s="49"/>
      <c r="BH11" s="49"/>
      <c r="BI11" s="49"/>
      <c r="BJ11" s="49"/>
      <c r="BK11" s="49"/>
      <c r="BL11" s="49"/>
      <c r="BM11" s="49"/>
      <c r="BN11" s="49"/>
      <c r="BO11" s="49"/>
      <c r="BP11" s="2"/>
      <c r="BQ11" s="2"/>
      <c r="BR11" s="2"/>
      <c r="BS11" s="2"/>
      <c r="BT11" s="2"/>
      <c r="BU11" s="2"/>
      <c r="BV11" s="2"/>
      <c r="BW11" s="2"/>
      <c r="BX11" s="2"/>
      <c r="BY11" s="2"/>
      <c r="BZ11" s="2"/>
      <c r="CA11" s="2"/>
      <c r="CB11" s="2"/>
      <c r="CC11" s="2"/>
      <c r="CD11" s="2"/>
      <c r="CE11" s="2"/>
      <c r="CF11" s="2"/>
      <c r="CG11" s="2"/>
      <c r="CH11" s="2"/>
      <c r="CI11" s="2"/>
      <c r="CJ11" s="2"/>
      <c r="CK11" s="2"/>
      <c r="CL11" s="2"/>
      <c r="CM11" s="2"/>
      <c r="CN11" s="2"/>
      <c r="CO11" s="2"/>
      <c r="CP11" s="2"/>
      <c r="CQ11" s="2"/>
      <c r="CR11" s="2"/>
      <c r="CS11" s="2"/>
      <c r="CT11" s="2"/>
      <c r="CU11" s="2"/>
      <c r="CV11" s="2"/>
      <c r="CW11" s="2"/>
      <c r="CX11" s="2"/>
      <c r="CY11" s="2"/>
      <c r="CZ11" s="2"/>
      <c r="DA11" s="2"/>
      <c r="DB11" s="2"/>
      <c r="DC11" s="2"/>
      <c r="DD11" s="2"/>
      <c r="DE11" s="2"/>
      <c r="DF11" s="2"/>
    </row>
    <row r="12" spans="1:110">
      <c r="A12" s="456">
        <v>4</v>
      </c>
      <c r="B12" s="291" t="s">
        <v>29</v>
      </c>
      <c r="C12" s="293" t="s">
        <v>34</v>
      </c>
      <c r="D12" s="92">
        <f>'Lactation #1'!E18</f>
        <v>6</v>
      </c>
      <c r="E12" s="92">
        <f>(1-Culling!C9)*D11</f>
        <v>5.9399999999999995</v>
      </c>
      <c r="F12" s="92">
        <f>(1-Culling!D9)*E11</f>
        <v>5.8805999999999994</v>
      </c>
      <c r="G12" s="92">
        <f>(1-Culling!E9)*F11</f>
        <v>5.4983610000000001</v>
      </c>
      <c r="H12" s="92">
        <f>(1-Culling!F9)*G11</f>
        <v>5.4983610000000001</v>
      </c>
      <c r="I12" s="92">
        <f>(1-Culling!G9)*H11</f>
        <v>2.7469311704999999</v>
      </c>
      <c r="J12" s="92">
        <f>(1-Culling!H9)*I11</f>
        <v>2.7446836813604998</v>
      </c>
      <c r="K12" s="92">
        <f>(1-Culling!I9)*J11</f>
        <v>5.4848760621515007</v>
      </c>
      <c r="L12" s="92">
        <f>(1-Culling!J9)*K11</f>
        <v>2.7401942181412338</v>
      </c>
      <c r="M12" s="92">
        <f>(1-Culling!K9)*L11</f>
        <v>3.6506029880715518</v>
      </c>
      <c r="N12" s="92">
        <f>(1-Culling!L9)*M11</f>
        <v>2.7357120983109828</v>
      </c>
      <c r="O12" s="92">
        <f>(1-Culling!M9)*N11</f>
        <v>6.3781055062955199</v>
      </c>
      <c r="P12" s="92">
        <f>(1-Culling!N9)*O11</f>
        <v>2.731237309858209</v>
      </c>
      <c r="Q12" s="92">
        <f>(1-Culling!O9)*P11</f>
        <v>2.729002661150143</v>
      </c>
      <c r="R12" s="92">
        <f>(1-Culling!P9)*Q11</f>
        <v>2.7267698407910204</v>
      </c>
      <c r="S12" s="92">
        <f>(1-Culling!Q9)*R11</f>
        <v>4.5408980788081985</v>
      </c>
      <c r="T12" s="92">
        <f>(1-Culling!R9)*S11</f>
        <v>2.7223096791371399</v>
      </c>
      <c r="U12" s="92">
        <f>(1-Culling!S9)*T11</f>
        <v>3.6267764464722805</v>
      </c>
      <c r="V12" s="92">
        <f>(1-Culling!T9)*U11</f>
        <v>6.341665896869042</v>
      </c>
      <c r="W12" s="92">
        <f>(1-Culling!U9)*V11</f>
        <v>2.7156331119151016</v>
      </c>
      <c r="X12" s="92">
        <f>(1-Culling!V9)*W11</f>
        <v>2.71341123027808</v>
      </c>
      <c r="Y12" s="92">
        <f>(1-Culling!W9)*X11</f>
        <v>2.7111911665442157</v>
      </c>
      <c r="Z12" s="92">
        <f>(1-Culling!X9)*Y11</f>
        <v>5.417945838452269</v>
      </c>
      <c r="AA12" s="92">
        <f>(1-Culling!Y9)*Z11</f>
        <v>2.7067564868376768</v>
      </c>
      <c r="AB12" s="92">
        <f>(1-Culling!Z9)*AA11</f>
        <v>2.7045418678939006</v>
      </c>
      <c r="AC12" s="92">
        <f>(1-Culling!AA9)*AB11</f>
        <v>4.5038817681851331</v>
      </c>
      <c r="AD12" s="92">
        <f>(1-Culling!AB9)*AC11</f>
        <v>2.7001180644066962</v>
      </c>
      <c r="AE12" s="92">
        <f>(1-Culling!AC9)*AD11</f>
        <v>3.5371546643727738</v>
      </c>
      <c r="AF12" s="92">
        <f>(1-Culling!AD9)*AE11</f>
        <v>9.0465217603207098</v>
      </c>
      <c r="AG12" s="92">
        <f>(1-Culling!AE9)*AF11</f>
        <v>8.3004691401123551</v>
      </c>
      <c r="AH12" s="92">
        <f>(1-Culling!AF9)*AG11</f>
        <v>7.9801360459335999</v>
      </c>
      <c r="AI12" s="92">
        <f>(1-Culling!AG9)*AH11</f>
        <v>9.7128927139785457</v>
      </c>
      <c r="AJ12" s="92">
        <f>(1-Culling!AH9)*AI11</f>
        <v>6.4885672258366611</v>
      </c>
      <c r="AK12" s="92">
        <f>(1-Culling!AI9)*AJ11</f>
        <v>7.1691555797776987</v>
      </c>
      <c r="AL12" s="92">
        <f>(1-Culling!AJ9)*AK11</f>
        <v>8.1207054002710937</v>
      </c>
      <c r="AM12" s="92">
        <f>(1-Culling!AK9)*AL11</f>
        <v>9.4406726086925641</v>
      </c>
      <c r="AN12" s="92">
        <f>(1-Culling!AL9)*AM11</f>
        <v>7.2809055168982413</v>
      </c>
      <c r="AO12" s="92">
        <f>(1-Culling!AM9)*AN11</f>
        <v>7.6165441607186191</v>
      </c>
      <c r="AP12" s="92">
        <f>(1-Culling!AN9)*AO11</f>
        <v>7.4538118536909179</v>
      </c>
      <c r="AQ12" s="92">
        <f>(1-Culling!AO9)*AP11</f>
        <v>7.8458090859349117</v>
      </c>
      <c r="AR12" s="92">
        <f>(1-Culling!AP9)*AQ11</f>
        <v>6.628108660644509</v>
      </c>
      <c r="AS12" s="92">
        <f>(1-Culling!AQ9)*AR11</f>
        <v>7.6914444214380335</v>
      </c>
      <c r="AT12" s="92">
        <f>(1-Culling!AR9)*AS11</f>
        <v>7.6059189530321207</v>
      </c>
      <c r="AU12" s="92">
        <f>(1-Culling!AS9)*AT11</f>
        <v>5.9205216900799744</v>
      </c>
      <c r="AV12" s="92">
        <f>(1-Culling!AT9)*AU11</f>
        <v>7.4759737623482199</v>
      </c>
      <c r="AW12" s="92">
        <f>(1-Culling!AU9)*AV11</f>
        <v>5.5957202435111801</v>
      </c>
      <c r="AX12" s="92">
        <f>(1-Culling!AV9)*AW11</f>
        <v>7.181925899315476</v>
      </c>
      <c r="AY12" s="92">
        <f>(1-Culling!AW9)*AX11</f>
        <v>6.0171139103264055</v>
      </c>
      <c r="AZ12" s="92">
        <f>(1-Culling!AX9)*AY11</f>
        <v>7.424636706661909</v>
      </c>
      <c r="BA12" s="92">
        <f>(1-Culling!AY9)*AZ11</f>
        <v>6.5370248125360293</v>
      </c>
      <c r="BB12" s="92">
        <f>(1-Culling!AZ9)*BA11</f>
        <v>5.9022419837727487</v>
      </c>
      <c r="BC12" s="92">
        <f>(1-Culling!BA9)*BB11</f>
        <v>6.0192674691877084</v>
      </c>
      <c r="BD12" s="92">
        <f>(1-Culling!BB9)*BC11</f>
        <v>9.032655306463484</v>
      </c>
      <c r="BE12" s="92">
        <f>(1-Culling!BC9)*BD11</f>
        <v>7.7676256746113426</v>
      </c>
      <c r="BF12" s="92">
        <f>(1-Culling!BD9)*BE11</f>
        <v>8.1105586696795573</v>
      </c>
      <c r="BG12" s="47"/>
      <c r="BH12" s="47"/>
      <c r="BI12" s="47"/>
      <c r="BJ12" s="47"/>
      <c r="BK12" s="47"/>
      <c r="BL12" s="47"/>
      <c r="BM12" s="47"/>
      <c r="BN12" s="47"/>
      <c r="BO12" s="47"/>
      <c r="BP12" s="2"/>
      <c r="BQ12" s="2"/>
      <c r="BR12" s="2"/>
      <c r="BS12" s="2"/>
      <c r="BT12" s="2"/>
      <c r="BU12" s="2"/>
      <c r="BV12" s="2"/>
      <c r="BW12" s="2"/>
      <c r="BX12" s="2"/>
      <c r="BY12" s="2"/>
      <c r="BZ12" s="2"/>
      <c r="CA12" s="2"/>
      <c r="CB12" s="2"/>
      <c r="CC12" s="2"/>
      <c r="CD12" s="2"/>
      <c r="CE12" s="2"/>
      <c r="CF12" s="2"/>
      <c r="CG12" s="2"/>
      <c r="CH12" s="2"/>
      <c r="CI12" s="2"/>
      <c r="CJ12" s="2"/>
      <c r="CK12" s="2"/>
      <c r="CL12" s="2"/>
      <c r="CM12" s="2"/>
      <c r="CN12" s="2"/>
      <c r="CO12" s="2"/>
      <c r="CP12" s="2"/>
      <c r="CQ12" s="2"/>
      <c r="CR12" s="2"/>
      <c r="CS12" s="2"/>
      <c r="CT12" s="2"/>
      <c r="CU12" s="2"/>
      <c r="CV12" s="2"/>
      <c r="CW12" s="2"/>
      <c r="CX12" s="2"/>
      <c r="CY12" s="2"/>
      <c r="CZ12" s="2"/>
      <c r="DA12" s="2"/>
      <c r="DB12" s="2"/>
      <c r="DC12" s="2"/>
      <c r="DD12" s="2"/>
      <c r="DE12" s="2"/>
      <c r="DF12" s="2"/>
    </row>
    <row r="13" spans="1:110">
      <c r="A13" s="456">
        <v>5</v>
      </c>
      <c r="B13" s="291" t="s">
        <v>29</v>
      </c>
      <c r="C13" s="292" t="s">
        <v>35</v>
      </c>
      <c r="D13" s="92">
        <f>'Lactation #1'!E20</f>
        <v>6</v>
      </c>
      <c r="E13" s="92">
        <f>(1-Culling!C10)*D12</f>
        <v>5.9399999999999995</v>
      </c>
      <c r="F13" s="92">
        <f>(1-Culling!D10)*E12</f>
        <v>5.8805999999999994</v>
      </c>
      <c r="G13" s="92">
        <f>(1-Culling!E10)*F12</f>
        <v>5.8217939999999997</v>
      </c>
      <c r="H13" s="92">
        <f>(1-Culling!F10)*G12</f>
        <v>5.4433773900000002</v>
      </c>
      <c r="I13" s="92">
        <f>(1-Culling!G10)*H12</f>
        <v>5.4433773900000002</v>
      </c>
      <c r="J13" s="92">
        <f>(1-Culling!H10)*I12</f>
        <v>2.7194618587949999</v>
      </c>
      <c r="K13" s="92">
        <f>(1-Culling!I10)*J12</f>
        <v>2.7172368445468948</v>
      </c>
      <c r="L13" s="92">
        <f>(1-Culling!J10)*K12</f>
        <v>5.4300273015299858</v>
      </c>
      <c r="M13" s="92">
        <f>(1-Culling!K10)*L12</f>
        <v>2.7127922759598215</v>
      </c>
      <c r="N13" s="92">
        <f>(1-Culling!L10)*M12</f>
        <v>3.6140969581908364</v>
      </c>
      <c r="O13" s="92">
        <f>(1-Culling!M10)*N12</f>
        <v>2.7083549773278728</v>
      </c>
      <c r="P13" s="92">
        <f>(1-Culling!N10)*O12</f>
        <v>6.3143244512325643</v>
      </c>
      <c r="Q13" s="92">
        <f>(1-Culling!O10)*P12</f>
        <v>2.703924936759627</v>
      </c>
      <c r="R13" s="92">
        <f>(1-Culling!P10)*Q12</f>
        <v>2.7017126345386417</v>
      </c>
      <c r="S13" s="92">
        <f>(1-Culling!Q10)*R12</f>
        <v>2.69950214238311</v>
      </c>
      <c r="T13" s="92">
        <f>(1-Culling!R10)*S12</f>
        <v>4.4954890980201165</v>
      </c>
      <c r="U13" s="92">
        <f>(1-Culling!S10)*T12</f>
        <v>2.6950865823457684</v>
      </c>
      <c r="V13" s="92">
        <f>(1-Culling!T10)*U12</f>
        <v>3.5905086820075578</v>
      </c>
      <c r="W13" s="92">
        <f>(1-Culling!U10)*V12</f>
        <v>6.2782492379003516</v>
      </c>
      <c r="X13" s="92">
        <f>(1-Culling!V10)*W12</f>
        <v>2.6884767807959506</v>
      </c>
      <c r="Y13" s="92">
        <f>(1-Culling!W10)*X12</f>
        <v>2.6862771179752993</v>
      </c>
      <c r="Z13" s="92">
        <f>(1-Culling!X10)*Y12</f>
        <v>2.6840792548787733</v>
      </c>
      <c r="AA13" s="92">
        <f>(1-Culling!Y10)*Z12</f>
        <v>5.3637663800677462</v>
      </c>
      <c r="AB13" s="92">
        <f>(1-Culling!Z10)*AA12</f>
        <v>2.6796889219693001</v>
      </c>
      <c r="AC13" s="92">
        <f>(1-Culling!AA10)*AB12</f>
        <v>2.6774964492149618</v>
      </c>
      <c r="AD13" s="92">
        <f>(1-Culling!AB10)*AC12</f>
        <v>4.4588429505032821</v>
      </c>
      <c r="AE13" s="92">
        <f>(1-Culling!AC10)*AD12</f>
        <v>2.6731168837626291</v>
      </c>
      <c r="AF13" s="92">
        <f>(1-Culling!AD10)*AE12</f>
        <v>3.5017831177290462</v>
      </c>
      <c r="AG13" s="92">
        <f>(1-Culling!AE10)*AF12</f>
        <v>8.9560565427175032</v>
      </c>
      <c r="AH13" s="92">
        <f>(1-Culling!AF10)*AG12</f>
        <v>8.2174644487112314</v>
      </c>
      <c r="AI13" s="92">
        <f>(1-Culling!AG10)*AH12</f>
        <v>7.900334685474264</v>
      </c>
      <c r="AJ13" s="92">
        <f>(1-Culling!AH10)*AI12</f>
        <v>9.6157637868387607</v>
      </c>
      <c r="AK13" s="92">
        <f>(1-Culling!AI10)*AJ12</f>
        <v>6.4236815535782945</v>
      </c>
      <c r="AL13" s="92">
        <f>(1-Culling!AJ10)*AK12</f>
        <v>7.0974640239799216</v>
      </c>
      <c r="AM13" s="92">
        <f>(1-Culling!AK10)*AL12</f>
        <v>8.0394983462683829</v>
      </c>
      <c r="AN13" s="92">
        <f>(1-Culling!AL10)*AM12</f>
        <v>9.3462658826056391</v>
      </c>
      <c r="AO13" s="92">
        <f>(1-Culling!AM10)*AN12</f>
        <v>7.2080964617292587</v>
      </c>
      <c r="AP13" s="92">
        <f>(1-Culling!AN10)*AO12</f>
        <v>7.5403787191114331</v>
      </c>
      <c r="AQ13" s="92">
        <f>(1-Culling!AO10)*AP12</f>
        <v>7.3792737351540083</v>
      </c>
      <c r="AR13" s="92">
        <f>(1-Culling!AP10)*AQ12</f>
        <v>7.7673509950755628</v>
      </c>
      <c r="AS13" s="92">
        <f>(1-Culling!AQ10)*AR12</f>
        <v>6.5618275740380643</v>
      </c>
      <c r="AT13" s="92">
        <f>(1-Culling!AR10)*AS12</f>
        <v>7.6145299772236532</v>
      </c>
      <c r="AU13" s="92">
        <f>(1-Culling!AS10)*AT12</f>
        <v>7.5298597635017996</v>
      </c>
      <c r="AV13" s="92">
        <f>(1-Culling!AT10)*AU12</f>
        <v>5.8613164731791745</v>
      </c>
      <c r="AW13" s="92">
        <f>(1-Culling!AU10)*AV12</f>
        <v>7.4012140247247373</v>
      </c>
      <c r="AX13" s="92">
        <f>(1-Culling!AV10)*AW12</f>
        <v>5.5397630410760685</v>
      </c>
      <c r="AY13" s="92">
        <f>(1-Culling!AW10)*AX12</f>
        <v>7.1101066403223214</v>
      </c>
      <c r="AZ13" s="92">
        <f>(1-Culling!AX10)*AY12</f>
        <v>5.9569427712231411</v>
      </c>
      <c r="BA13" s="92">
        <f>(1-Culling!AY10)*AZ12</f>
        <v>7.3503903395952896</v>
      </c>
      <c r="BB13" s="92">
        <f>(1-Culling!AZ10)*BA12</f>
        <v>6.4716545644106693</v>
      </c>
      <c r="BC13" s="92">
        <f>(1-Culling!BA10)*BB12</f>
        <v>5.8432195639350208</v>
      </c>
      <c r="BD13" s="92">
        <f>(1-Culling!BB10)*BC12</f>
        <v>5.9590747944958311</v>
      </c>
      <c r="BE13" s="92">
        <f>(1-Culling!BC10)*BD12</f>
        <v>8.9423287533988489</v>
      </c>
      <c r="BF13" s="92">
        <f>(1-Culling!BD10)*BE12</f>
        <v>7.689949417865229</v>
      </c>
      <c r="BG13" s="47"/>
      <c r="BH13" s="47"/>
      <c r="BI13" s="47"/>
      <c r="BJ13" s="47"/>
      <c r="BK13" s="47"/>
      <c r="BL13" s="47"/>
      <c r="BM13" s="47"/>
      <c r="BN13" s="47"/>
      <c r="BO13" s="47"/>
      <c r="BP13" s="2"/>
      <c r="BQ13" s="2"/>
      <c r="BR13" s="2"/>
      <c r="BS13" s="2"/>
      <c r="BT13" s="2"/>
      <c r="BU13" s="2"/>
      <c r="BV13" s="2"/>
      <c r="BW13" s="2"/>
      <c r="BX13" s="2"/>
      <c r="BY13" s="2"/>
      <c r="BZ13" s="2"/>
      <c r="CA13" s="2"/>
      <c r="CB13" s="2"/>
      <c r="CC13" s="2"/>
      <c r="CD13" s="2"/>
      <c r="CE13" s="2"/>
      <c r="CF13" s="2"/>
      <c r="CG13" s="2"/>
      <c r="CH13" s="2"/>
      <c r="CI13" s="2"/>
      <c r="CJ13" s="2"/>
      <c r="CK13" s="2"/>
      <c r="CL13" s="2"/>
      <c r="CM13" s="2"/>
      <c r="CN13" s="2"/>
      <c r="CO13" s="2"/>
      <c r="CP13" s="2"/>
      <c r="CQ13" s="2"/>
      <c r="CR13" s="2"/>
      <c r="CS13" s="2"/>
      <c r="CT13" s="2"/>
      <c r="CU13" s="2"/>
      <c r="CV13" s="2"/>
      <c r="CW13" s="2"/>
      <c r="CX13" s="2"/>
      <c r="CY13" s="2"/>
      <c r="CZ13" s="2"/>
      <c r="DA13" s="2"/>
      <c r="DB13" s="2"/>
      <c r="DC13" s="2"/>
      <c r="DD13" s="2"/>
      <c r="DE13" s="2"/>
      <c r="DF13" s="2"/>
    </row>
    <row r="14" spans="1:110">
      <c r="A14" s="456">
        <v>6</v>
      </c>
      <c r="B14" s="291" t="s">
        <v>29</v>
      </c>
      <c r="C14" s="292" t="s">
        <v>35</v>
      </c>
      <c r="D14" s="92">
        <f>'Lactation #1'!E22</f>
        <v>6</v>
      </c>
      <c r="E14" s="92">
        <f>(1-Culling!C11)*D13</f>
        <v>5.9399999999999995</v>
      </c>
      <c r="F14" s="92">
        <f>(1-Culling!D11)*E13</f>
        <v>5.8805999999999994</v>
      </c>
      <c r="G14" s="92">
        <f>(1-Culling!E11)*F13</f>
        <v>5.8217939999999997</v>
      </c>
      <c r="H14" s="92">
        <f>(1-Culling!F11)*G13</f>
        <v>5.7635760599999992</v>
      </c>
      <c r="I14" s="92">
        <f>(1-Culling!G11)*H13</f>
        <v>5.3889436160999997</v>
      </c>
      <c r="J14" s="92">
        <f>(1-Culling!H11)*I13</f>
        <v>5.3889436160999997</v>
      </c>
      <c r="K14" s="92">
        <f>(1-Culling!I11)*J13</f>
        <v>2.69226724020705</v>
      </c>
      <c r="L14" s="92">
        <f>(1-Culling!J11)*K13</f>
        <v>2.6900644761014258</v>
      </c>
      <c r="M14" s="92">
        <f>(1-Culling!K11)*L13</f>
        <v>5.3757270285146861</v>
      </c>
      <c r="N14" s="92">
        <f>(1-Culling!L11)*M13</f>
        <v>2.6856643532002233</v>
      </c>
      <c r="O14" s="92">
        <f>(1-Culling!M11)*N13</f>
        <v>3.5779559886089278</v>
      </c>
      <c r="P14" s="92">
        <f>(1-Culling!N11)*O13</f>
        <v>2.6812714275545941</v>
      </c>
      <c r="Q14" s="92">
        <f>(1-Culling!O11)*P13</f>
        <v>6.2511812067202381</v>
      </c>
      <c r="R14" s="92">
        <f>(1-Culling!P11)*Q13</f>
        <v>2.6768856873920308</v>
      </c>
      <c r="S14" s="92">
        <f>(1-Culling!Q11)*R13</f>
        <v>2.6746955081932553</v>
      </c>
      <c r="T14" s="92">
        <f>(1-Culling!R11)*S13</f>
        <v>2.672507120959279</v>
      </c>
      <c r="U14" s="92">
        <f>(1-Culling!S11)*T13</f>
        <v>4.4505342070399152</v>
      </c>
      <c r="V14" s="92">
        <f>(1-Culling!T11)*U13</f>
        <v>2.6681357165223107</v>
      </c>
      <c r="W14" s="92">
        <f>(1-Culling!U11)*V13</f>
        <v>3.5546035951874821</v>
      </c>
      <c r="X14" s="92">
        <f>(1-Culling!V11)*W13</f>
        <v>6.2154667455213479</v>
      </c>
      <c r="Y14" s="92">
        <f>(1-Culling!W11)*X13</f>
        <v>2.6615920129879913</v>
      </c>
      <c r="Z14" s="92">
        <f>(1-Culling!X11)*Y13</f>
        <v>2.6594143467955464</v>
      </c>
      <c r="AA14" s="92">
        <f>(1-Culling!Y11)*Z13</f>
        <v>2.6572384623299854</v>
      </c>
      <c r="AB14" s="92">
        <f>(1-Culling!Z11)*AA13</f>
        <v>5.3101287162670685</v>
      </c>
      <c r="AC14" s="92">
        <f>(1-Culling!AA11)*AB13</f>
        <v>2.6528920327496071</v>
      </c>
      <c r="AD14" s="92">
        <f>(1-Culling!AB11)*AC13</f>
        <v>2.650721484722812</v>
      </c>
      <c r="AE14" s="92">
        <f>(1-Culling!AC11)*AD13</f>
        <v>4.4142545209982496</v>
      </c>
      <c r="AF14" s="92">
        <f>(1-Culling!AD11)*AE13</f>
        <v>2.6463857149250027</v>
      </c>
      <c r="AG14" s="92">
        <f>(1-Culling!AE11)*AF13</f>
        <v>3.4667652865517558</v>
      </c>
      <c r="AH14" s="92">
        <f>(1-Culling!AF11)*AG13</f>
        <v>8.8664959772903273</v>
      </c>
      <c r="AI14" s="92">
        <f>(1-Culling!AG11)*AH13</f>
        <v>8.1352898042241186</v>
      </c>
      <c r="AJ14" s="92">
        <f>(1-Culling!AH11)*AI13</f>
        <v>7.8213313386195216</v>
      </c>
      <c r="AK14" s="92">
        <f>(1-Culling!AI11)*AJ13</f>
        <v>9.5196061489703734</v>
      </c>
      <c r="AL14" s="92">
        <f>(1-Culling!AJ11)*AK13</f>
        <v>6.3594447380425114</v>
      </c>
      <c r="AM14" s="92">
        <f>(1-Culling!AK11)*AL13</f>
        <v>7.0264893837401221</v>
      </c>
      <c r="AN14" s="92">
        <f>(1-Culling!AL11)*AM13</f>
        <v>7.9591033628056991</v>
      </c>
      <c r="AO14" s="92">
        <f>(1-Culling!AM11)*AN13</f>
        <v>9.2528032237795834</v>
      </c>
      <c r="AP14" s="92">
        <f>(1-Culling!AN11)*AO13</f>
        <v>7.1360154971119663</v>
      </c>
      <c r="AQ14" s="92">
        <f>(1-Culling!AO11)*AP13</f>
        <v>7.4649749319203185</v>
      </c>
      <c r="AR14" s="92">
        <f>(1-Culling!AP11)*AQ13</f>
        <v>7.3054809978024684</v>
      </c>
      <c r="AS14" s="92">
        <f>(1-Culling!AQ11)*AR13</f>
        <v>7.6896774851248075</v>
      </c>
      <c r="AT14" s="92">
        <f>(1-Culling!AR11)*AS13</f>
        <v>6.4962092982976838</v>
      </c>
      <c r="AU14" s="92">
        <f>(1-Culling!AS11)*AT13</f>
        <v>7.5383846774514165</v>
      </c>
      <c r="AV14" s="92">
        <f>(1-Culling!AT11)*AU13</f>
        <v>7.4545611658667816</v>
      </c>
      <c r="AW14" s="92">
        <f>(1-Culling!AU11)*AV13</f>
        <v>5.8027033084473825</v>
      </c>
      <c r="AX14" s="92">
        <f>(1-Culling!AV11)*AW13</f>
        <v>7.32720188447749</v>
      </c>
      <c r="AY14" s="92">
        <f>(1-Culling!AW11)*AX13</f>
        <v>5.4843654106653075</v>
      </c>
      <c r="AZ14" s="92">
        <f>(1-Culling!AX11)*AY13</f>
        <v>7.0390055739190984</v>
      </c>
      <c r="BA14" s="92">
        <f>(1-Culling!AY11)*AZ13</f>
        <v>5.8973733435109095</v>
      </c>
      <c r="BB14" s="92">
        <f>(1-Culling!AZ11)*BA13</f>
        <v>7.2768864361993364</v>
      </c>
      <c r="BC14" s="92">
        <f>(1-Culling!BA11)*BB13</f>
        <v>6.4069380187665628</v>
      </c>
      <c r="BD14" s="92">
        <f>(1-Culling!BB11)*BC13</f>
        <v>5.784787368295671</v>
      </c>
      <c r="BE14" s="92">
        <f>(1-Culling!BC11)*BD13</f>
        <v>5.8994840465508727</v>
      </c>
      <c r="BF14" s="92">
        <f>(1-Culling!BD11)*BE13</f>
        <v>8.8529054658648612</v>
      </c>
      <c r="BG14" s="47"/>
      <c r="BH14" s="47"/>
      <c r="BI14" s="47"/>
      <c r="BJ14" s="47"/>
      <c r="BK14" s="47"/>
      <c r="BL14" s="47"/>
      <c r="BM14" s="47"/>
      <c r="BN14" s="47"/>
      <c r="BO14" s="47"/>
      <c r="BP14" s="2"/>
      <c r="BQ14" s="2"/>
      <c r="BR14" s="2"/>
      <c r="BS14" s="2"/>
      <c r="BT14" s="2"/>
      <c r="BU14" s="2"/>
      <c r="BV14" s="2"/>
      <c r="BW14" s="2"/>
      <c r="BX14" s="2"/>
      <c r="BY14" s="2"/>
      <c r="BZ14" s="2"/>
      <c r="CA14" s="2"/>
      <c r="CB14" s="2"/>
      <c r="CC14" s="2"/>
      <c r="CD14" s="2"/>
      <c r="CE14" s="2"/>
      <c r="CF14" s="2"/>
      <c r="CG14" s="2"/>
      <c r="CH14" s="2"/>
      <c r="CI14" s="2"/>
      <c r="CJ14" s="2"/>
      <c r="CK14" s="2"/>
      <c r="CL14" s="2"/>
      <c r="CM14" s="2"/>
      <c r="CN14" s="2"/>
      <c r="CO14" s="2"/>
      <c r="CP14" s="2"/>
      <c r="CQ14" s="2"/>
      <c r="CR14" s="2"/>
      <c r="CS14" s="2"/>
      <c r="CT14" s="2"/>
      <c r="CU14" s="2"/>
      <c r="CV14" s="2"/>
      <c r="CW14" s="2"/>
      <c r="CX14" s="2"/>
      <c r="CY14" s="2"/>
      <c r="CZ14" s="2"/>
      <c r="DA14" s="2"/>
      <c r="DB14" s="2"/>
      <c r="DC14" s="2"/>
      <c r="DD14" s="2"/>
      <c r="DE14" s="2"/>
      <c r="DF14" s="2"/>
    </row>
    <row r="15" spans="1:110">
      <c r="A15" s="456">
        <v>7</v>
      </c>
      <c r="B15" s="291" t="s">
        <v>29</v>
      </c>
      <c r="C15" s="292" t="s">
        <v>35</v>
      </c>
      <c r="D15" s="92">
        <f>'Lactation #1'!E24</f>
        <v>6</v>
      </c>
      <c r="E15" s="92">
        <f>(1-Culling!C12)*D14</f>
        <v>5.9399999999999995</v>
      </c>
      <c r="F15" s="92">
        <f>(1-Culling!D12)*E14</f>
        <v>5.8805999999999994</v>
      </c>
      <c r="G15" s="92">
        <f>(1-Culling!E12)*F14</f>
        <v>5.8217939999999997</v>
      </c>
      <c r="H15" s="92">
        <f>(1-Culling!F12)*G14</f>
        <v>5.7635760599999992</v>
      </c>
      <c r="I15" s="92">
        <f>(1-Culling!G12)*H14</f>
        <v>5.705940299399999</v>
      </c>
      <c r="J15" s="92">
        <f>(1-Culling!H12)*I14</f>
        <v>5.3350541799390001</v>
      </c>
      <c r="K15" s="92">
        <f>(1-Culling!I12)*J14</f>
        <v>5.3350541799390001</v>
      </c>
      <c r="L15" s="92">
        <f>(1-Culling!J12)*K14</f>
        <v>2.6653445678049796</v>
      </c>
      <c r="M15" s="92">
        <f>(1-Culling!K12)*L14</f>
        <v>2.6631638313404116</v>
      </c>
      <c r="N15" s="92">
        <f>(1-Culling!L12)*M14</f>
        <v>5.3219697582295389</v>
      </c>
      <c r="O15" s="92">
        <f>(1-Culling!M12)*N14</f>
        <v>2.658807709668221</v>
      </c>
      <c r="P15" s="92">
        <f>(1-Culling!N12)*O14</f>
        <v>3.5421764287228386</v>
      </c>
      <c r="Q15" s="92">
        <f>(1-Culling!O12)*P14</f>
        <v>2.6544587132790483</v>
      </c>
      <c r="R15" s="92">
        <f>(1-Culling!P12)*Q14</f>
        <v>6.1886693946530356</v>
      </c>
      <c r="S15" s="92">
        <f>(1-Culling!Q12)*R14</f>
        <v>2.6501168305181104</v>
      </c>
      <c r="T15" s="92">
        <f>(1-Culling!R12)*S14</f>
        <v>2.6479485531113229</v>
      </c>
      <c r="U15" s="92">
        <f>(1-Culling!S12)*T14</f>
        <v>2.6457820497496862</v>
      </c>
      <c r="V15" s="92">
        <f>(1-Culling!T12)*U14</f>
        <v>4.4060288649695156</v>
      </c>
      <c r="W15" s="92">
        <f>(1-Culling!U12)*V14</f>
        <v>2.6414543593570876</v>
      </c>
      <c r="X15" s="92">
        <f>(1-Culling!V12)*W14</f>
        <v>3.5190575592356073</v>
      </c>
      <c r="Y15" s="92">
        <f>(1-Culling!W12)*X14</f>
        <v>6.1533120780661346</v>
      </c>
      <c r="Z15" s="92">
        <f>(1-Culling!X12)*Y14</f>
        <v>2.6349760928581114</v>
      </c>
      <c r="AA15" s="92">
        <f>(1-Culling!Y12)*Z14</f>
        <v>2.6328202033275909</v>
      </c>
      <c r="AB15" s="92">
        <f>(1-Culling!Z12)*AA14</f>
        <v>2.6306660777066857</v>
      </c>
      <c r="AC15" s="92">
        <f>(1-Culling!AA12)*AB14</f>
        <v>5.2570274291043981</v>
      </c>
      <c r="AD15" s="92">
        <f>(1-Culling!AB12)*AC14</f>
        <v>2.6263631124221112</v>
      </c>
      <c r="AE15" s="92">
        <f>(1-Culling!AC12)*AD14</f>
        <v>2.6242142698755839</v>
      </c>
      <c r="AF15" s="92">
        <f>(1-Culling!AD12)*AE14</f>
        <v>4.3701119757882667</v>
      </c>
      <c r="AG15" s="92">
        <f>(1-Culling!AE12)*AF14</f>
        <v>2.6199218577757528</v>
      </c>
      <c r="AH15" s="92">
        <f>(1-Culling!AF12)*AG14</f>
        <v>3.4320976336862383</v>
      </c>
      <c r="AI15" s="92">
        <f>(1-Culling!AG12)*AH14</f>
        <v>8.7778310175174248</v>
      </c>
      <c r="AJ15" s="92">
        <f>(1-Culling!AH12)*AI14</f>
        <v>8.0539369061818782</v>
      </c>
      <c r="AK15" s="92">
        <f>(1-Culling!AI12)*AJ14</f>
        <v>7.7431180252333265</v>
      </c>
      <c r="AL15" s="92">
        <f>(1-Culling!AJ12)*AK14</f>
        <v>9.4244100874806698</v>
      </c>
      <c r="AM15" s="92">
        <f>(1-Culling!AK12)*AL14</f>
        <v>6.2958502906620861</v>
      </c>
      <c r="AN15" s="92">
        <f>(1-Culling!AL12)*AM14</f>
        <v>6.9562244899027208</v>
      </c>
      <c r="AO15" s="92">
        <f>(1-Culling!AM12)*AN14</f>
        <v>7.8795123291776417</v>
      </c>
      <c r="AP15" s="92">
        <f>(1-Culling!AN12)*AO14</f>
        <v>9.1602751915417873</v>
      </c>
      <c r="AQ15" s="92">
        <f>(1-Culling!AO12)*AP14</f>
        <v>7.0646553421408465</v>
      </c>
      <c r="AR15" s="92">
        <f>(1-Culling!AP12)*AQ14</f>
        <v>7.3903251826011154</v>
      </c>
      <c r="AS15" s="92">
        <f>(1-Culling!AQ12)*AR14</f>
        <v>7.2324261878244434</v>
      </c>
      <c r="AT15" s="92">
        <f>(1-Culling!AR12)*AS14</f>
        <v>7.612780710273559</v>
      </c>
      <c r="AU15" s="92">
        <f>(1-Culling!AS12)*AT14</f>
        <v>6.4312472053147065</v>
      </c>
      <c r="AV15" s="92">
        <f>(1-Culling!AT12)*AU14</f>
        <v>7.4630008306769025</v>
      </c>
      <c r="AW15" s="92">
        <f>(1-Culling!AU12)*AV14</f>
        <v>7.3800155542081134</v>
      </c>
      <c r="AX15" s="92">
        <f>(1-Culling!AV12)*AW14</f>
        <v>5.7446762753629086</v>
      </c>
      <c r="AY15" s="92">
        <f>(1-Culling!AW12)*AX14</f>
        <v>7.2539298656327151</v>
      </c>
      <c r="AZ15" s="92">
        <f>(1-Culling!AX12)*AY14</f>
        <v>5.4295217565586542</v>
      </c>
      <c r="BA15" s="92">
        <f>(1-Culling!AY12)*AZ14</f>
        <v>6.9686155181799077</v>
      </c>
      <c r="BB15" s="92">
        <f>(1-Culling!AZ12)*BA14</f>
        <v>5.8383996100758004</v>
      </c>
      <c r="BC15" s="92">
        <f>(1-Culling!BA12)*BB14</f>
        <v>7.2041175718373429</v>
      </c>
      <c r="BD15" s="92">
        <f>(1-Culling!BB12)*BC14</f>
        <v>6.3428686385788975</v>
      </c>
      <c r="BE15" s="92">
        <f>(1-Culling!BC12)*BD14</f>
        <v>5.7269394946127141</v>
      </c>
      <c r="BF15" s="92">
        <f>(1-Culling!BD12)*BE14</f>
        <v>5.8404892060853637</v>
      </c>
      <c r="BG15" s="47"/>
      <c r="BH15" s="47"/>
      <c r="BI15" s="47"/>
      <c r="BJ15" s="47"/>
      <c r="BK15" s="47"/>
      <c r="BL15" s="47"/>
      <c r="BM15" s="47"/>
      <c r="BN15" s="47"/>
      <c r="BO15" s="47"/>
      <c r="BP15" s="2"/>
      <c r="BQ15" s="2"/>
      <c r="BR15" s="2"/>
      <c r="BS15" s="2"/>
      <c r="BT15" s="2"/>
      <c r="BU15" s="2"/>
      <c r="BV15" s="2"/>
      <c r="BW15" s="2"/>
      <c r="BX15" s="2"/>
      <c r="BY15" s="2"/>
      <c r="BZ15" s="2"/>
      <c r="CA15" s="2"/>
      <c r="CB15" s="2"/>
      <c r="CC15" s="2"/>
      <c r="CD15" s="2"/>
      <c r="CE15" s="2"/>
      <c r="CF15" s="2"/>
      <c r="CG15" s="2"/>
      <c r="CH15" s="2"/>
      <c r="CI15" s="2"/>
      <c r="CJ15" s="2"/>
      <c r="CK15" s="2"/>
      <c r="CL15" s="2"/>
      <c r="CM15" s="2"/>
      <c r="CN15" s="2"/>
      <c r="CO15" s="2"/>
      <c r="CP15" s="2"/>
      <c r="CQ15" s="2"/>
      <c r="CR15" s="2"/>
      <c r="CS15" s="2"/>
      <c r="CT15" s="2"/>
      <c r="CU15" s="2"/>
      <c r="CV15" s="2"/>
      <c r="CW15" s="2"/>
      <c r="CX15" s="2"/>
      <c r="CY15" s="2"/>
      <c r="CZ15" s="2"/>
      <c r="DA15" s="2"/>
      <c r="DB15" s="2"/>
      <c r="DC15" s="2"/>
      <c r="DD15" s="2"/>
      <c r="DE15" s="2"/>
      <c r="DF15" s="2"/>
    </row>
    <row r="16" spans="1:110">
      <c r="A16" s="456">
        <v>8</v>
      </c>
      <c r="B16" s="291" t="s">
        <v>29</v>
      </c>
      <c r="C16" s="292" t="s">
        <v>35</v>
      </c>
      <c r="D16" s="92">
        <f>'Lactation #1'!E26</f>
        <v>6</v>
      </c>
      <c r="E16" s="92">
        <f>(1-Culling!C13)*D15</f>
        <v>5.9399999999999995</v>
      </c>
      <c r="F16" s="92">
        <f>(1-Culling!D13)*E15</f>
        <v>5.8805999999999994</v>
      </c>
      <c r="G16" s="92">
        <f>(1-Culling!E13)*F15</f>
        <v>5.8217939999999997</v>
      </c>
      <c r="H16" s="92">
        <f>(1-Culling!F13)*G15</f>
        <v>5.7635760599999992</v>
      </c>
      <c r="I16" s="92">
        <f>(1-Culling!G13)*H15</f>
        <v>5.705940299399999</v>
      </c>
      <c r="J16" s="92">
        <f>(1-Culling!H13)*I15</f>
        <v>5.6488808964059993</v>
      </c>
      <c r="K16" s="92">
        <f>(1-Culling!I13)*J15</f>
        <v>5.2817036381396099</v>
      </c>
      <c r="L16" s="92">
        <f>(1-Culling!J13)*K15</f>
        <v>5.2817036381396099</v>
      </c>
      <c r="M16" s="92">
        <f>(1-Culling!K13)*L15</f>
        <v>2.63869112212693</v>
      </c>
      <c r="N16" s="92">
        <f>(1-Culling!L13)*M15</f>
        <v>2.6365321930270076</v>
      </c>
      <c r="O16" s="92">
        <f>(1-Culling!M13)*N15</f>
        <v>5.2687500606472435</v>
      </c>
      <c r="P16" s="92">
        <f>(1-Culling!N13)*O15</f>
        <v>2.6322196325715388</v>
      </c>
      <c r="Q16" s="92">
        <f>(1-Culling!O13)*P15</f>
        <v>3.50675466443561</v>
      </c>
      <c r="R16" s="92">
        <f>(1-Culling!P13)*Q15</f>
        <v>2.627914126146258</v>
      </c>
      <c r="S16" s="92">
        <f>(1-Culling!Q13)*R15</f>
        <v>6.1267827007065048</v>
      </c>
      <c r="T16" s="92">
        <f>(1-Culling!R13)*S15</f>
        <v>2.6236156622129294</v>
      </c>
      <c r="U16" s="92">
        <f>(1-Culling!S13)*T15</f>
        <v>2.6214690675802097</v>
      </c>
      <c r="V16" s="92">
        <f>(1-Culling!T13)*U15</f>
        <v>2.6193242292521894</v>
      </c>
      <c r="W16" s="92">
        <f>(1-Culling!U13)*V15</f>
        <v>4.3619685763198204</v>
      </c>
      <c r="X16" s="92">
        <f>(1-Culling!V13)*W15</f>
        <v>2.6150398157635166</v>
      </c>
      <c r="Y16" s="92">
        <f>(1-Culling!W13)*X15</f>
        <v>3.4838669836432512</v>
      </c>
      <c r="Z16" s="92">
        <f>(1-Culling!X13)*Y15</f>
        <v>6.0917789572854728</v>
      </c>
      <c r="AA16" s="92">
        <f>(1-Culling!Y13)*Z15</f>
        <v>2.6086263319295302</v>
      </c>
      <c r="AB16" s="92">
        <f>(1-Culling!Z13)*AA15</f>
        <v>2.6064920012943151</v>
      </c>
      <c r="AC16" s="92">
        <f>(1-Culling!AA13)*AB15</f>
        <v>2.6043594169296189</v>
      </c>
      <c r="AD16" s="92">
        <f>(1-Culling!AB13)*AC15</f>
        <v>5.2044571548133538</v>
      </c>
      <c r="AE16" s="92">
        <f>(1-Culling!AC13)*AD15</f>
        <v>2.6000994812978901</v>
      </c>
      <c r="AF16" s="92">
        <f>(1-Culling!AD13)*AE15</f>
        <v>2.5979721271768281</v>
      </c>
      <c r="AG16" s="92">
        <f>(1-Culling!AE13)*AF15</f>
        <v>4.3264108560303844</v>
      </c>
      <c r="AH16" s="92">
        <f>(1-Culling!AF13)*AG15</f>
        <v>2.5937226391979951</v>
      </c>
      <c r="AI16" s="92">
        <f>(1-Culling!AG13)*AH15</f>
        <v>3.3977766573493757</v>
      </c>
      <c r="AJ16" s="92">
        <f>(1-Culling!AH13)*AI15</f>
        <v>8.6900527073422502</v>
      </c>
      <c r="AK16" s="92">
        <f>(1-Culling!AI13)*AJ15</f>
        <v>7.9733975371200589</v>
      </c>
      <c r="AL16" s="92">
        <f>(1-Culling!AJ13)*AK15</f>
        <v>7.6656868449809927</v>
      </c>
      <c r="AM16" s="92">
        <f>(1-Culling!AK13)*AL15</f>
        <v>9.3301659866058628</v>
      </c>
      <c r="AN16" s="92">
        <f>(1-Culling!AL13)*AM15</f>
        <v>6.2328917877554648</v>
      </c>
      <c r="AO16" s="92">
        <f>(1-Culling!AM13)*AN15</f>
        <v>6.8866622450036932</v>
      </c>
      <c r="AP16" s="92">
        <f>(1-Culling!AN13)*AO15</f>
        <v>7.8007172058858654</v>
      </c>
      <c r="AQ16" s="92">
        <f>(1-Culling!AO13)*AP15</f>
        <v>9.0686724396263685</v>
      </c>
      <c r="AR16" s="92">
        <f>(1-Culling!AP13)*AQ15</f>
        <v>6.9940087887194382</v>
      </c>
      <c r="AS16" s="92">
        <f>(1-Culling!AQ13)*AR15</f>
        <v>7.3164219307751042</v>
      </c>
      <c r="AT16" s="92">
        <f>(1-Culling!AR13)*AS15</f>
        <v>7.1601019259461989</v>
      </c>
      <c r="AU16" s="92">
        <f>(1-Culling!AS13)*AT15</f>
        <v>7.5366529031708236</v>
      </c>
      <c r="AV16" s="92">
        <f>(1-Culling!AT13)*AU15</f>
        <v>6.3669347332615596</v>
      </c>
      <c r="AW16" s="92">
        <f>(1-Culling!AU13)*AV15</f>
        <v>7.388370822370133</v>
      </c>
      <c r="AX16" s="92">
        <f>(1-Culling!AV13)*AW15</f>
        <v>7.3062153986660325</v>
      </c>
      <c r="AY16" s="92">
        <f>(1-Culling!AW13)*AX15</f>
        <v>5.6872295126092798</v>
      </c>
      <c r="AZ16" s="92">
        <f>(1-Culling!AX13)*AY15</f>
        <v>7.181390566976388</v>
      </c>
      <c r="BA16" s="92">
        <f>(1-Culling!AY13)*AZ15</f>
        <v>5.3752265389930676</v>
      </c>
      <c r="BB16" s="92">
        <f>(1-Culling!AZ13)*BA15</f>
        <v>6.8989293629981088</v>
      </c>
      <c r="BC16" s="92">
        <f>(1-Culling!BA13)*BB15</f>
        <v>5.780015613975042</v>
      </c>
      <c r="BD16" s="92">
        <f>(1-Culling!BB13)*BC15</f>
        <v>7.1320763961189693</v>
      </c>
      <c r="BE16" s="92">
        <f>(1-Culling!BC13)*BD15</f>
        <v>6.2794399521931084</v>
      </c>
      <c r="BF16" s="92">
        <f>(1-Culling!BD13)*BE15</f>
        <v>5.669670099666587</v>
      </c>
      <c r="BG16" s="47"/>
      <c r="BH16" s="47"/>
      <c r="BI16" s="47"/>
      <c r="BJ16" s="47"/>
      <c r="BK16" s="47"/>
      <c r="BL16" s="47"/>
      <c r="BM16" s="47"/>
      <c r="BN16" s="47"/>
      <c r="BO16" s="47"/>
      <c r="BP16" s="2"/>
      <c r="BQ16" s="2"/>
      <c r="BR16" s="2"/>
      <c r="BS16" s="2"/>
      <c r="BT16" s="2"/>
      <c r="BU16" s="2"/>
      <c r="BV16" s="2"/>
      <c r="BW16" s="2"/>
      <c r="BX16" s="2"/>
      <c r="BY16" s="2"/>
      <c r="BZ16" s="2"/>
      <c r="CA16" s="2"/>
      <c r="CB16" s="2"/>
      <c r="CC16" s="2"/>
      <c r="CD16" s="2"/>
      <c r="CE16" s="2"/>
      <c r="CF16" s="2"/>
      <c r="CG16" s="2"/>
      <c r="CH16" s="2"/>
      <c r="CI16" s="2"/>
      <c r="CJ16" s="2"/>
      <c r="CK16" s="2"/>
      <c r="CL16" s="2"/>
      <c r="CM16" s="2"/>
      <c r="CN16" s="2"/>
      <c r="CO16" s="2"/>
      <c r="CP16" s="2"/>
      <c r="CQ16" s="2"/>
      <c r="CR16" s="2"/>
      <c r="CS16" s="2"/>
      <c r="CT16" s="2"/>
      <c r="CU16" s="2"/>
      <c r="CV16" s="2"/>
      <c r="CW16" s="2"/>
      <c r="CX16" s="2"/>
      <c r="CY16" s="2"/>
      <c r="CZ16" s="2"/>
      <c r="DA16" s="2"/>
      <c r="DB16" s="2"/>
      <c r="DC16" s="2"/>
      <c r="DD16" s="2"/>
      <c r="DE16" s="2"/>
      <c r="DF16" s="2"/>
    </row>
    <row r="17" spans="1:110">
      <c r="A17" s="456">
        <v>9</v>
      </c>
      <c r="B17" s="291" t="s">
        <v>29</v>
      </c>
      <c r="C17" s="292" t="s">
        <v>35</v>
      </c>
      <c r="D17" s="92">
        <f>'Lactation #1'!E28</f>
        <v>6</v>
      </c>
      <c r="E17" s="92">
        <f>(1-Culling!C14)*D16</f>
        <v>5.9399999999999995</v>
      </c>
      <c r="F17" s="92">
        <f>(1-Culling!D14)*E16</f>
        <v>5.8805999999999994</v>
      </c>
      <c r="G17" s="92">
        <f>(1-Culling!E14)*F16</f>
        <v>5.8217939999999997</v>
      </c>
      <c r="H17" s="92">
        <f>(1-Culling!F14)*G16</f>
        <v>5.7635760599999992</v>
      </c>
      <c r="I17" s="92">
        <f>(1-Culling!G14)*H16</f>
        <v>5.705940299399999</v>
      </c>
      <c r="J17" s="92">
        <f>(1-Culling!H14)*I16</f>
        <v>5.6488808964059993</v>
      </c>
      <c r="K17" s="92">
        <f>(1-Culling!I14)*J16</f>
        <v>5.5923920874419393</v>
      </c>
      <c r="L17" s="92">
        <f>(1-Culling!J14)*K16</f>
        <v>5.2288866017582141</v>
      </c>
      <c r="M17" s="92">
        <f>(1-Culling!K14)*L16</f>
        <v>5.2288866017582141</v>
      </c>
      <c r="N17" s="92">
        <f>(1-Culling!L14)*M16</f>
        <v>2.6123042109056609</v>
      </c>
      <c r="O17" s="92">
        <f>(1-Culling!M14)*N16</f>
        <v>2.6101668710967374</v>
      </c>
      <c r="P17" s="92">
        <f>(1-Culling!N14)*O16</f>
        <v>5.2160625600407711</v>
      </c>
      <c r="Q17" s="92">
        <f>(1-Culling!O14)*P16</f>
        <v>2.6058974362458236</v>
      </c>
      <c r="R17" s="92">
        <f>(1-Culling!P14)*Q16</f>
        <v>3.4716871177912538</v>
      </c>
      <c r="S17" s="92">
        <f>(1-Culling!Q14)*R16</f>
        <v>2.6016349848847953</v>
      </c>
      <c r="T17" s="92">
        <f>(1-Culling!R14)*S16</f>
        <v>6.0655148736994393</v>
      </c>
      <c r="U17" s="92">
        <f>(1-Culling!S14)*T16</f>
        <v>2.5973795055908</v>
      </c>
      <c r="V17" s="92">
        <f>(1-Culling!T14)*U16</f>
        <v>2.5952543769044074</v>
      </c>
      <c r="W17" s="92">
        <f>(1-Culling!U14)*V16</f>
        <v>2.5931309869596677</v>
      </c>
      <c r="X17" s="92">
        <f>(1-Culling!V14)*W16</f>
        <v>4.3183488905566225</v>
      </c>
      <c r="Y17" s="92">
        <f>(1-Culling!W14)*X16</f>
        <v>2.5888894176058814</v>
      </c>
      <c r="Z17" s="92">
        <f>(1-Culling!X14)*Y16</f>
        <v>3.4490283138068185</v>
      </c>
      <c r="AA17" s="92">
        <f>(1-Culling!Y14)*Z16</f>
        <v>6.0308611677126178</v>
      </c>
      <c r="AB17" s="92">
        <f>(1-Culling!Z14)*AA16</f>
        <v>2.5825400686102347</v>
      </c>
      <c r="AC17" s="92">
        <f>(1-Culling!AA14)*AB16</f>
        <v>2.5804270812813721</v>
      </c>
      <c r="AD17" s="92">
        <f>(1-Culling!AB14)*AC16</f>
        <v>2.5783158227603229</v>
      </c>
      <c r="AE17" s="92">
        <f>(1-Culling!AC14)*AD16</f>
        <v>5.1524125832652201</v>
      </c>
      <c r="AF17" s="92">
        <f>(1-Culling!AD14)*AE16</f>
        <v>2.5740984864849112</v>
      </c>
      <c r="AG17" s="92">
        <f>(1-Culling!AE14)*AF16</f>
        <v>2.5719924059050596</v>
      </c>
      <c r="AH17" s="92">
        <f>(1-Culling!AF14)*AG16</f>
        <v>4.2831467474700808</v>
      </c>
      <c r="AI17" s="92">
        <f>(1-Culling!AG14)*AH16</f>
        <v>2.5677854128060149</v>
      </c>
      <c r="AJ17" s="92">
        <f>(1-Culling!AH14)*AI16</f>
        <v>3.363798890775882</v>
      </c>
      <c r="AK17" s="92">
        <f>(1-Culling!AI14)*AJ16</f>
        <v>8.6031521802688271</v>
      </c>
      <c r="AL17" s="92">
        <f>(1-Culling!AJ14)*AK16</f>
        <v>7.8936635617488582</v>
      </c>
      <c r="AM17" s="92">
        <f>(1-Culling!AK14)*AL16</f>
        <v>7.5890299765311831</v>
      </c>
      <c r="AN17" s="92">
        <f>(1-Culling!AL14)*AM16</f>
        <v>9.2368643267398038</v>
      </c>
      <c r="AO17" s="92">
        <f>(1-Culling!AM14)*AN16</f>
        <v>6.1705628698779105</v>
      </c>
      <c r="AP17" s="92">
        <f>(1-Culling!AN14)*AO16</f>
        <v>6.817795622553656</v>
      </c>
      <c r="AQ17" s="92">
        <f>(1-Culling!AO14)*AP16</f>
        <v>7.7227100338270063</v>
      </c>
      <c r="AR17" s="92">
        <f>(1-Culling!AP14)*AQ16</f>
        <v>8.9779857152301048</v>
      </c>
      <c r="AS17" s="92">
        <f>(1-Culling!AQ14)*AR16</f>
        <v>6.9240687008322439</v>
      </c>
      <c r="AT17" s="92">
        <f>(1-Culling!AR14)*AS16</f>
        <v>7.2432577114673533</v>
      </c>
      <c r="AU17" s="92">
        <f>(1-Culling!AS14)*AT16</f>
        <v>7.088500906686737</v>
      </c>
      <c r="AV17" s="92">
        <f>(1-Culling!AT14)*AU16</f>
        <v>7.4612863741391156</v>
      </c>
      <c r="AW17" s="92">
        <f>(1-Culling!AU14)*AV16</f>
        <v>6.3032653859289436</v>
      </c>
      <c r="AX17" s="92">
        <f>(1-Culling!AV14)*AW16</f>
        <v>7.3144871141464316</v>
      </c>
      <c r="AY17" s="92">
        <f>(1-Culling!AW14)*AX16</f>
        <v>7.2331532446793725</v>
      </c>
      <c r="AZ17" s="92">
        <f>(1-Culling!AX14)*AY16</f>
        <v>5.6303572174831871</v>
      </c>
      <c r="BA17" s="92">
        <f>(1-Culling!AY14)*AZ16</f>
        <v>7.1095766613066242</v>
      </c>
      <c r="BB17" s="92">
        <f>(1-Culling!AZ14)*BA16</f>
        <v>5.3214742736031369</v>
      </c>
      <c r="BC17" s="92">
        <f>(1-Culling!BA14)*BB16</f>
        <v>6.8299400693681278</v>
      </c>
      <c r="BD17" s="92">
        <f>(1-Culling!BB14)*BC16</f>
        <v>5.7222154578352917</v>
      </c>
      <c r="BE17" s="92">
        <f>(1-Culling!BC14)*BD16</f>
        <v>7.0607556321577798</v>
      </c>
      <c r="BF17" s="92">
        <f>(1-Culling!BD14)*BE16</f>
        <v>6.216645552671177</v>
      </c>
      <c r="BG17" s="47"/>
      <c r="BH17" s="47"/>
      <c r="BI17" s="47"/>
      <c r="BJ17" s="47"/>
      <c r="BK17" s="47"/>
      <c r="BL17" s="47"/>
      <c r="BM17" s="47"/>
      <c r="BN17" s="47"/>
      <c r="BO17" s="47"/>
      <c r="BP17" s="2"/>
      <c r="BQ17" s="2"/>
      <c r="BR17" s="2"/>
      <c r="BS17" s="2"/>
      <c r="BT17" s="2"/>
      <c r="BU17" s="2"/>
      <c r="BV17" s="2"/>
      <c r="BW17" s="2"/>
      <c r="BX17" s="2"/>
      <c r="BY17" s="2"/>
      <c r="BZ17" s="2"/>
      <c r="CA17" s="2"/>
      <c r="CB17" s="2"/>
      <c r="CC17" s="2"/>
      <c r="CD17" s="2"/>
      <c r="CE17" s="2"/>
      <c r="CF17" s="2"/>
      <c r="CG17" s="2"/>
      <c r="CH17" s="2"/>
      <c r="CI17" s="2"/>
      <c r="CJ17" s="2"/>
      <c r="CK17" s="2"/>
      <c r="CL17" s="2"/>
      <c r="CM17" s="2"/>
      <c r="CN17" s="2"/>
      <c r="CO17" s="2"/>
      <c r="CP17" s="2"/>
      <c r="CQ17" s="2"/>
      <c r="CR17" s="2"/>
      <c r="CS17" s="2"/>
      <c r="CT17" s="2"/>
      <c r="CU17" s="2"/>
      <c r="CV17" s="2"/>
      <c r="CW17" s="2"/>
      <c r="CX17" s="2"/>
      <c r="CY17" s="2"/>
      <c r="CZ17" s="2"/>
      <c r="DA17" s="2"/>
      <c r="DB17" s="2"/>
      <c r="DC17" s="2"/>
      <c r="DD17" s="2"/>
      <c r="DE17" s="2"/>
      <c r="DF17" s="2"/>
    </row>
    <row r="18" spans="1:110">
      <c r="A18" s="456">
        <v>10</v>
      </c>
      <c r="B18" s="291" t="s">
        <v>29</v>
      </c>
      <c r="C18" s="292" t="s">
        <v>35</v>
      </c>
      <c r="D18" s="92">
        <f>'Lactation #1'!E30</f>
        <v>6</v>
      </c>
      <c r="E18" s="92">
        <f>(1-Culling!C15)*D17</f>
        <v>5.9399999999999995</v>
      </c>
      <c r="F18" s="92">
        <f>(1-Culling!D15)*E17</f>
        <v>5.8805999999999994</v>
      </c>
      <c r="G18" s="92">
        <f>(1-Culling!E15)*F17</f>
        <v>5.8217939999999997</v>
      </c>
      <c r="H18" s="92">
        <f>(1-Culling!F15)*G17</f>
        <v>5.7635760599999992</v>
      </c>
      <c r="I18" s="92">
        <f>(1-Culling!G15)*H17</f>
        <v>5.705940299399999</v>
      </c>
      <c r="J18" s="92">
        <f>(1-Culling!H15)*I17</f>
        <v>5.6488808964059993</v>
      </c>
      <c r="K18" s="92">
        <f>(1-Culling!I15)*J17</f>
        <v>5.5923920874419393</v>
      </c>
      <c r="L18" s="92">
        <f>(1-Culling!J15)*K17</f>
        <v>5.5364681665675199</v>
      </c>
      <c r="M18" s="92">
        <f>(1-Culling!K15)*L17</f>
        <v>5.1765977357406321</v>
      </c>
      <c r="N18" s="92">
        <f>(1-Culling!L15)*M17</f>
        <v>5.1765977357406321</v>
      </c>
      <c r="O18" s="92">
        <f>(1-Culling!M15)*N17</f>
        <v>2.5861811687966041</v>
      </c>
      <c r="P18" s="92">
        <f>(1-Culling!N15)*O17</f>
        <v>2.5840652023857702</v>
      </c>
      <c r="Q18" s="92">
        <f>(1-Culling!O15)*P17</f>
        <v>5.1639019344403634</v>
      </c>
      <c r="R18" s="92">
        <f>(1-Culling!P15)*Q17</f>
        <v>2.5798384618833654</v>
      </c>
      <c r="S18" s="92">
        <f>(1-Culling!Q15)*R17</f>
        <v>3.4369702466133414</v>
      </c>
      <c r="T18" s="92">
        <f>(1-Culling!R15)*S17</f>
        <v>2.5756186350359473</v>
      </c>
      <c r="U18" s="92">
        <f>(1-Culling!S15)*T17</f>
        <v>6.0048597249624445</v>
      </c>
      <c r="V18" s="92">
        <f>(1-Culling!T15)*U17</f>
        <v>2.5714057105348918</v>
      </c>
      <c r="W18" s="92">
        <f>(1-Culling!U15)*V17</f>
        <v>2.5693018331353632</v>
      </c>
      <c r="X18" s="92">
        <f>(1-Culling!V15)*W17</f>
        <v>2.5671996770900711</v>
      </c>
      <c r="Y18" s="92">
        <f>(1-Culling!W15)*X17</f>
        <v>4.2751654016510559</v>
      </c>
      <c r="Z18" s="92">
        <f>(1-Culling!X15)*Y17</f>
        <v>2.5630005234298228</v>
      </c>
      <c r="AA18" s="92">
        <f>(1-Culling!Y15)*Z17</f>
        <v>3.4145380306687505</v>
      </c>
      <c r="AB18" s="92">
        <f>(1-Culling!Z15)*AA17</f>
        <v>5.970552556035492</v>
      </c>
      <c r="AC18" s="92">
        <f>(1-Culling!AA15)*AB17</f>
        <v>2.5567146679241324</v>
      </c>
      <c r="AD18" s="92">
        <f>(1-Culling!AB15)*AC17</f>
        <v>2.5546228104685582</v>
      </c>
      <c r="AE18" s="92">
        <f>(1-Culling!AC15)*AD17</f>
        <v>2.5525326645327198</v>
      </c>
      <c r="AF18" s="92">
        <f>(1-Culling!AD15)*AE17</f>
        <v>5.1008884574325677</v>
      </c>
      <c r="AG18" s="92">
        <f>(1-Culling!AE15)*AF17</f>
        <v>2.5483575016200621</v>
      </c>
      <c r="AH18" s="92">
        <f>(1-Culling!AF15)*AG17</f>
        <v>2.546272481846009</v>
      </c>
      <c r="AI18" s="92">
        <f>(1-Culling!AG15)*AH17</f>
        <v>4.2403152799953796</v>
      </c>
      <c r="AJ18" s="92">
        <f>(1-Culling!AH15)*AI17</f>
        <v>2.5421075586779547</v>
      </c>
      <c r="AK18" s="92">
        <f>(1-Culling!AI15)*AJ17</f>
        <v>3.3301609018681231</v>
      </c>
      <c r="AL18" s="92">
        <f>(1-Culling!AJ15)*AK17</f>
        <v>8.5171206584661387</v>
      </c>
      <c r="AM18" s="92">
        <f>(1-Culling!AK15)*AL17</f>
        <v>7.8147269261313692</v>
      </c>
      <c r="AN18" s="92">
        <f>(1-Culling!AL15)*AM17</f>
        <v>7.5131396767658716</v>
      </c>
      <c r="AO18" s="92">
        <f>(1-Culling!AM15)*AN17</f>
        <v>9.1444956834724049</v>
      </c>
      <c r="AP18" s="92">
        <f>(1-Culling!AN15)*AO17</f>
        <v>6.1088572411791313</v>
      </c>
      <c r="AQ18" s="92">
        <f>(1-Culling!AO15)*AP17</f>
        <v>6.7496176663281195</v>
      </c>
      <c r="AR18" s="92">
        <f>(1-Culling!AP15)*AQ17</f>
        <v>7.6454829334887364</v>
      </c>
      <c r="AS18" s="92">
        <f>(1-Culling!AQ15)*AR17</f>
        <v>8.8882058580778036</v>
      </c>
      <c r="AT18" s="92">
        <f>(1-Culling!AR15)*AS17</f>
        <v>6.854828013823921</v>
      </c>
      <c r="AU18" s="92">
        <f>(1-Culling!AS15)*AT17</f>
        <v>7.1708251343526799</v>
      </c>
      <c r="AV18" s="92">
        <f>(1-Culling!AT15)*AU17</f>
        <v>7.0176158976198693</v>
      </c>
      <c r="AW18" s="92">
        <f>(1-Culling!AU15)*AV17</f>
        <v>7.3866735103977241</v>
      </c>
      <c r="AX18" s="92">
        <f>(1-Culling!AV15)*AW17</f>
        <v>6.2402327320696545</v>
      </c>
      <c r="AY18" s="92">
        <f>(1-Culling!AW15)*AX17</f>
        <v>7.2413422430049676</v>
      </c>
      <c r="AZ18" s="92">
        <f>(1-Culling!AX15)*AY17</f>
        <v>7.160821712232579</v>
      </c>
      <c r="BA18" s="92">
        <f>(1-Culling!AY15)*AZ17</f>
        <v>5.5740536453083553</v>
      </c>
      <c r="BB18" s="92">
        <f>(1-Culling!AZ15)*BA17</f>
        <v>7.0384808946935582</v>
      </c>
      <c r="BC18" s="92">
        <f>(1-Culling!BA15)*BB17</f>
        <v>5.2682595308671054</v>
      </c>
      <c r="BD18" s="92">
        <f>(1-Culling!BB15)*BC17</f>
        <v>6.7616406686744464</v>
      </c>
      <c r="BE18" s="92">
        <f>(1-Culling!BC15)*BD17</f>
        <v>5.6649933032569386</v>
      </c>
      <c r="BF18" s="92">
        <f>(1-Culling!BD15)*BE17</f>
        <v>6.9901480758362018</v>
      </c>
      <c r="BG18" s="47"/>
      <c r="BH18" s="47"/>
      <c r="BI18" s="47"/>
      <c r="BJ18" s="47"/>
      <c r="BK18" s="47"/>
      <c r="BL18" s="47"/>
      <c r="BM18" s="47"/>
      <c r="BN18" s="47"/>
      <c r="BO18" s="47"/>
      <c r="BP18" s="2"/>
      <c r="BQ18" s="2"/>
      <c r="BR18" s="2"/>
      <c r="BS18" s="2"/>
      <c r="BT18" s="2"/>
      <c r="BU18" s="2"/>
      <c r="BV18" s="2"/>
      <c r="BW18" s="2"/>
      <c r="BX18" s="2"/>
      <c r="BY18" s="2"/>
      <c r="BZ18" s="2"/>
      <c r="CA18" s="2"/>
      <c r="CB18" s="2"/>
      <c r="CC18" s="2"/>
      <c r="CD18" s="2"/>
      <c r="CE18" s="2"/>
      <c r="CF18" s="2"/>
      <c r="CG18" s="2"/>
      <c r="CH18" s="2"/>
      <c r="CI18" s="2"/>
      <c r="CJ18" s="2"/>
      <c r="CK18" s="2"/>
      <c r="CL18" s="2"/>
      <c r="CM18" s="2"/>
      <c r="CN18" s="2"/>
      <c r="CO18" s="2"/>
      <c r="CP18" s="2"/>
      <c r="CQ18" s="2"/>
      <c r="CR18" s="2"/>
      <c r="CS18" s="2"/>
      <c r="CT18" s="2"/>
      <c r="CU18" s="2"/>
      <c r="CV18" s="2"/>
      <c r="CW18" s="2"/>
      <c r="CX18" s="2"/>
      <c r="CY18" s="2"/>
      <c r="CZ18" s="2"/>
      <c r="DA18" s="2"/>
      <c r="DB18" s="2"/>
      <c r="DC18" s="2"/>
      <c r="DD18" s="2"/>
      <c r="DE18" s="2"/>
      <c r="DF18" s="2"/>
    </row>
    <row r="19" spans="1:110">
      <c r="A19" s="456">
        <v>11</v>
      </c>
      <c r="B19" s="291" t="s">
        <v>29</v>
      </c>
      <c r="C19" s="292" t="s">
        <v>35</v>
      </c>
      <c r="D19" s="92">
        <f>'Lactation #1'!E32</f>
        <v>6</v>
      </c>
      <c r="E19" s="92">
        <f>(1-Culling!C16)*D18</f>
        <v>5.9399999999999995</v>
      </c>
      <c r="F19" s="92">
        <f>(1-Culling!D16)*E18</f>
        <v>5.8805999999999994</v>
      </c>
      <c r="G19" s="92">
        <f>(1-Culling!E16)*F18</f>
        <v>5.8217939999999997</v>
      </c>
      <c r="H19" s="92">
        <f>(1-Culling!F16)*G18</f>
        <v>5.7635760599999992</v>
      </c>
      <c r="I19" s="92">
        <f>(1-Culling!G16)*H18</f>
        <v>5.705940299399999</v>
      </c>
      <c r="J19" s="92">
        <f>(1-Culling!H16)*I18</f>
        <v>5.6488808964059993</v>
      </c>
      <c r="K19" s="92">
        <f>(1-Culling!I16)*J18</f>
        <v>5.5923920874419393</v>
      </c>
      <c r="L19" s="92">
        <f>(1-Culling!J16)*K18</f>
        <v>5.5364681665675199</v>
      </c>
      <c r="M19" s="92">
        <f>(1-Culling!K16)*L18</f>
        <v>5.481103484901845</v>
      </c>
      <c r="N19" s="92">
        <f>(1-Culling!L16)*M18</f>
        <v>5.1248317583832259</v>
      </c>
      <c r="O19" s="92">
        <f>(1-Culling!M16)*N18</f>
        <v>5.1248317583832259</v>
      </c>
      <c r="P19" s="92">
        <f>(1-Culling!N16)*O18</f>
        <v>2.560319357108638</v>
      </c>
      <c r="Q19" s="92">
        <f>(1-Culling!O16)*P18</f>
        <v>2.5582245503619125</v>
      </c>
      <c r="R19" s="92">
        <f>(1-Culling!P16)*Q18</f>
        <v>5.1122629150959593</v>
      </c>
      <c r="S19" s="92">
        <f>(1-Culling!Q16)*R18</f>
        <v>2.5540400772645317</v>
      </c>
      <c r="T19" s="92">
        <f>(1-Culling!R16)*S18</f>
        <v>3.4026005441472078</v>
      </c>
      <c r="U19" s="92">
        <f>(1-Culling!S16)*T18</f>
        <v>2.5498624486855879</v>
      </c>
      <c r="V19" s="92">
        <f>(1-Culling!T16)*U18</f>
        <v>5.9448111277128204</v>
      </c>
      <c r="W19" s="92">
        <f>(1-Culling!U16)*V18</f>
        <v>2.5456916534295426</v>
      </c>
      <c r="X19" s="92">
        <f>(1-Culling!V16)*W18</f>
        <v>2.5436088148040095</v>
      </c>
      <c r="Y19" s="92">
        <f>(1-Culling!W16)*X18</f>
        <v>2.5415276803191702</v>
      </c>
      <c r="Z19" s="92">
        <f>(1-Culling!X16)*Y18</f>
        <v>4.2324137476345456</v>
      </c>
      <c r="AA19" s="92">
        <f>(1-Culling!Y16)*Z18</f>
        <v>2.5373705181955244</v>
      </c>
      <c r="AB19" s="92">
        <f>(1-Culling!Z16)*AA18</f>
        <v>3.3803926503620629</v>
      </c>
      <c r="AC19" s="92">
        <f>(1-Culling!AA16)*AB18</f>
        <v>5.9108470304751366</v>
      </c>
      <c r="AD19" s="92">
        <f>(1-Culling!AB16)*AC18</f>
        <v>2.5311475212448911</v>
      </c>
      <c r="AE19" s="92">
        <f>(1-Culling!AC16)*AD18</f>
        <v>2.5290765823638726</v>
      </c>
      <c r="AF19" s="92">
        <f>(1-Culling!AD16)*AE18</f>
        <v>2.5270073378873925</v>
      </c>
      <c r="AG19" s="92">
        <f>(1-Culling!AE16)*AF18</f>
        <v>5.0498795728582424</v>
      </c>
      <c r="AH19" s="92">
        <f>(1-Culling!AF16)*AG18</f>
        <v>2.5228739266038613</v>
      </c>
      <c r="AI19" s="92">
        <f>(1-Culling!AG16)*AH18</f>
        <v>2.5208097570275489</v>
      </c>
      <c r="AJ19" s="92">
        <f>(1-Culling!AH16)*AI18</f>
        <v>4.1979121271954254</v>
      </c>
      <c r="AK19" s="92">
        <f>(1-Culling!AI16)*AJ18</f>
        <v>2.516686483091175</v>
      </c>
      <c r="AL19" s="92">
        <f>(1-Culling!AJ16)*AK18</f>
        <v>3.296859292849442</v>
      </c>
      <c r="AM19" s="92">
        <f>(1-Culling!AK16)*AL18</f>
        <v>8.4319494518814775</v>
      </c>
      <c r="AN19" s="92">
        <f>(1-Culling!AL16)*AM18</f>
        <v>7.7365796568700551</v>
      </c>
      <c r="AO19" s="92">
        <f>(1-Culling!AM16)*AN18</f>
        <v>7.438008279998213</v>
      </c>
      <c r="AP19" s="92">
        <f>(1-Culling!AN16)*AO18</f>
        <v>9.0530507266376805</v>
      </c>
      <c r="AQ19" s="92">
        <f>(1-Culling!AO16)*AP18</f>
        <v>6.0477686687673398</v>
      </c>
      <c r="AR19" s="92">
        <f>(1-Culling!AP16)*AQ18</f>
        <v>6.682121489664838</v>
      </c>
      <c r="AS19" s="92">
        <f>(1-Culling!AQ16)*AR18</f>
        <v>7.5690281041538494</v>
      </c>
      <c r="AT19" s="92">
        <f>(1-Culling!AR16)*AS18</f>
        <v>8.7993237994970261</v>
      </c>
      <c r="AU19" s="92">
        <f>(1-Culling!AS16)*AT18</f>
        <v>6.7862797336856815</v>
      </c>
      <c r="AV19" s="92">
        <f>(1-Culling!AT16)*AU18</f>
        <v>7.0991168830091533</v>
      </c>
      <c r="AW19" s="92">
        <f>(1-Culling!AU16)*AV18</f>
        <v>6.9474397386436708</v>
      </c>
      <c r="AX19" s="92">
        <f>(1-Culling!AV16)*AW18</f>
        <v>7.3128067752937467</v>
      </c>
      <c r="AY19" s="92">
        <f>(1-Culling!AW16)*AX18</f>
        <v>6.1778304047489581</v>
      </c>
      <c r="AZ19" s="92">
        <f>(1-Culling!AX16)*AY18</f>
        <v>7.1689288205749175</v>
      </c>
      <c r="BA19" s="92">
        <f>(1-Culling!AY16)*AZ18</f>
        <v>7.0892134951102532</v>
      </c>
      <c r="BB19" s="92">
        <f>(1-Culling!AZ16)*BA18</f>
        <v>5.5183131088552715</v>
      </c>
      <c r="BC19" s="92">
        <f>(1-Culling!BA16)*BB18</f>
        <v>6.9680960857466223</v>
      </c>
      <c r="BD19" s="92">
        <f>(1-Culling!BB16)*BC18</f>
        <v>5.2155769355584347</v>
      </c>
      <c r="BE19" s="92">
        <f>(1-Culling!BC16)*BD18</f>
        <v>6.6940242619877015</v>
      </c>
      <c r="BF19" s="92">
        <f>(1-Culling!BD16)*BE18</f>
        <v>5.608343370224369</v>
      </c>
      <c r="BG19" s="47"/>
      <c r="BH19" s="47"/>
      <c r="BI19" s="47"/>
      <c r="BJ19" s="47"/>
      <c r="BK19" s="47"/>
      <c r="BL19" s="47"/>
      <c r="BM19" s="47"/>
      <c r="BN19" s="47"/>
      <c r="BO19" s="47"/>
      <c r="BP19" s="2"/>
      <c r="BQ19" s="2"/>
      <c r="BR19" s="2"/>
      <c r="BS19" s="2"/>
      <c r="BT19" s="2"/>
      <c r="BU19" s="2"/>
      <c r="BV19" s="2"/>
      <c r="BW19" s="2"/>
      <c r="BX19" s="2"/>
      <c r="BY19" s="2"/>
      <c r="BZ19" s="2"/>
      <c r="CA19" s="2"/>
      <c r="CB19" s="2"/>
      <c r="CC19" s="2"/>
      <c r="CD19" s="2"/>
      <c r="CE19" s="2"/>
      <c r="CF19" s="2"/>
      <c r="CG19" s="2"/>
      <c r="CH19" s="2"/>
      <c r="CI19" s="2"/>
      <c r="CJ19" s="2"/>
      <c r="CK19" s="2"/>
      <c r="CL19" s="2"/>
      <c r="CM19" s="2"/>
      <c r="CN19" s="2"/>
      <c r="CO19" s="2"/>
      <c r="CP19" s="2"/>
      <c r="CQ19" s="2"/>
      <c r="CR19" s="2"/>
      <c r="CS19" s="2"/>
      <c r="CT19" s="2"/>
      <c r="CU19" s="2"/>
      <c r="CV19" s="2"/>
      <c r="CW19" s="2"/>
      <c r="CX19" s="2"/>
      <c r="CY19" s="2"/>
      <c r="CZ19" s="2"/>
      <c r="DA19" s="2"/>
      <c r="DB19" s="2"/>
      <c r="DC19" s="2"/>
      <c r="DD19" s="2"/>
      <c r="DE19" s="2"/>
      <c r="DF19" s="2"/>
    </row>
    <row r="20" spans="1:110">
      <c r="A20" s="457">
        <v>12</v>
      </c>
      <c r="B20" s="320" t="s">
        <v>28</v>
      </c>
      <c r="C20" s="93" t="s">
        <v>35</v>
      </c>
      <c r="D20" s="94">
        <f>'Lactation #1'!E34</f>
        <v>6</v>
      </c>
      <c r="E20" s="94">
        <f>(1-Culling!C17)*D19</f>
        <v>6</v>
      </c>
      <c r="F20" s="94">
        <f>(1-Culling!D17)*E19</f>
        <v>5.9399999999999995</v>
      </c>
      <c r="G20" s="94">
        <f>(1-Culling!E17)*F19</f>
        <v>5.8805999999999994</v>
      </c>
      <c r="H20" s="94">
        <f>(1-Culling!F17)*G19</f>
        <v>5.8217939999999997</v>
      </c>
      <c r="I20" s="94">
        <f>(1-Culling!G17)*H19</f>
        <v>5.7635760599999992</v>
      </c>
      <c r="J20" s="94">
        <f>(1-Culling!H17)*I19</f>
        <v>5.705940299399999</v>
      </c>
      <c r="K20" s="94">
        <f>(1-Culling!I17)*J19</f>
        <v>5.6488808964059993</v>
      </c>
      <c r="L20" s="94">
        <f>(1-Culling!J17)*K19</f>
        <v>5.5923920874419393</v>
      </c>
      <c r="M20" s="94">
        <f>(1-Culling!K17)*L19</f>
        <v>5.5364681665675199</v>
      </c>
      <c r="N20" s="94">
        <f>(1-Culling!L17)*M19</f>
        <v>5.481103484901845</v>
      </c>
      <c r="O20" s="94">
        <f>(1-Culling!M17)*N19</f>
        <v>5.1248317583832259</v>
      </c>
      <c r="P20" s="94">
        <f>(1-Culling!N17)*O19</f>
        <v>5.1248317583832259</v>
      </c>
      <c r="Q20" s="94">
        <f>(1-Culling!O17)*P19</f>
        <v>2.560319357108638</v>
      </c>
      <c r="R20" s="94">
        <f>(1-Culling!P17)*Q19</f>
        <v>2.5582245503619125</v>
      </c>
      <c r="S20" s="94">
        <f>(1-Culling!Q17)*R19</f>
        <v>5.1122629150959593</v>
      </c>
      <c r="T20" s="94">
        <f>(1-Culling!R17)*S19</f>
        <v>2.5540400772645317</v>
      </c>
      <c r="U20" s="94">
        <f>(1-Culling!S17)*T19</f>
        <v>3.4026005441472078</v>
      </c>
      <c r="V20" s="94">
        <f>(1-Culling!T17)*U19</f>
        <v>2.5498624486855879</v>
      </c>
      <c r="W20" s="94">
        <f>(1-Culling!U17)*V19</f>
        <v>5.9448111277128204</v>
      </c>
      <c r="X20" s="94">
        <f>(1-Culling!V17)*W19</f>
        <v>2.5456916534295426</v>
      </c>
      <c r="Y20" s="94">
        <f>(1-Culling!W17)*X19</f>
        <v>2.5436088148040095</v>
      </c>
      <c r="Z20" s="94">
        <f>(1-Culling!X17)*Y19</f>
        <v>2.5415276803191702</v>
      </c>
      <c r="AA20" s="94">
        <f>(1-Culling!Y17)*Z19</f>
        <v>4.2324137476345456</v>
      </c>
      <c r="AB20" s="94">
        <f>(1-Culling!Z17)*AA19</f>
        <v>2.5373705181955244</v>
      </c>
      <c r="AC20" s="94">
        <f>(1-Culling!AA17)*AB19</f>
        <v>3.3803926503620629</v>
      </c>
      <c r="AD20" s="94">
        <f>(1-Culling!AB17)*AC19</f>
        <v>5.9108470304751366</v>
      </c>
      <c r="AE20" s="94">
        <f>(1-Culling!AC17)*AD19</f>
        <v>2.5311475212448911</v>
      </c>
      <c r="AF20" s="94">
        <f>(1-Culling!AD17)*AE19</f>
        <v>2.5290765823638726</v>
      </c>
      <c r="AG20" s="94">
        <f>(1-Culling!AE17)*AF19</f>
        <v>2.5270073378873925</v>
      </c>
      <c r="AH20" s="94">
        <f>(1-Culling!AF17)*AG19</f>
        <v>5.0498795728582424</v>
      </c>
      <c r="AI20" s="94">
        <f>(1-Culling!AG17)*AH19</f>
        <v>2.5228739266038613</v>
      </c>
      <c r="AJ20" s="94">
        <f>(1-Culling!AH17)*AI19</f>
        <v>2.5208097570275489</v>
      </c>
      <c r="AK20" s="94">
        <f>(1-Culling!AI17)*AJ19</f>
        <v>4.1979121271954254</v>
      </c>
      <c r="AL20" s="94">
        <f>(1-Culling!AJ17)*AK19</f>
        <v>2.516686483091175</v>
      </c>
      <c r="AM20" s="94">
        <f>(1-Culling!AK17)*AL19</f>
        <v>3.296859292849442</v>
      </c>
      <c r="AN20" s="94">
        <f>(1-Culling!AL17)*AM19</f>
        <v>8.4319494518814775</v>
      </c>
      <c r="AO20" s="94">
        <f>(1-Culling!AM17)*AN19</f>
        <v>7.7365796568700551</v>
      </c>
      <c r="AP20" s="94">
        <f>(1-Culling!AN17)*AO19</f>
        <v>7.438008279998213</v>
      </c>
      <c r="AQ20" s="94">
        <f>(1-Culling!AO17)*AP19</f>
        <v>9.0530507266376805</v>
      </c>
      <c r="AR20" s="94">
        <f>(1-Culling!AP17)*AQ19</f>
        <v>6.0477686687673398</v>
      </c>
      <c r="AS20" s="94">
        <f>(1-Culling!AQ17)*AR19</f>
        <v>6.682121489664838</v>
      </c>
      <c r="AT20" s="94">
        <f>(1-Culling!AR17)*AS19</f>
        <v>7.5690281041538494</v>
      </c>
      <c r="AU20" s="94">
        <f>(1-Culling!AS17)*AT19</f>
        <v>8.7993237994970261</v>
      </c>
      <c r="AV20" s="94">
        <f>(1-Culling!AT17)*AU19</f>
        <v>6.7862797336856815</v>
      </c>
      <c r="AW20" s="94">
        <f>(1-Culling!AU17)*AV19</f>
        <v>7.0991168830091533</v>
      </c>
      <c r="AX20" s="94">
        <f>(1-Culling!AV17)*AW19</f>
        <v>6.9474397386436708</v>
      </c>
      <c r="AY20" s="94">
        <f>(1-Culling!AW17)*AX19</f>
        <v>7.3128067752937467</v>
      </c>
      <c r="AZ20" s="94">
        <f>(1-Culling!AX17)*AY19</f>
        <v>6.1778304047489581</v>
      </c>
      <c r="BA20" s="94">
        <f>(1-Culling!AY17)*AZ19</f>
        <v>7.1689288205749175</v>
      </c>
      <c r="BB20" s="94">
        <f>(1-Culling!AZ17)*BA19</f>
        <v>7.0892134951102532</v>
      </c>
      <c r="BC20" s="94">
        <f>(1-Culling!BA17)*BB19</f>
        <v>5.5183131088552715</v>
      </c>
      <c r="BD20" s="94">
        <f>(1-Culling!BB17)*BC19</f>
        <v>6.9680960857466223</v>
      </c>
      <c r="BE20" s="94">
        <f>(1-Culling!BC17)*BD19</f>
        <v>5.2155769355584347</v>
      </c>
      <c r="BF20" s="94">
        <f>(1-Culling!BD17)*BE19</f>
        <v>6.6940242619877015</v>
      </c>
      <c r="BG20" s="47"/>
      <c r="BH20" s="47"/>
      <c r="BI20" s="47"/>
      <c r="BJ20" s="47"/>
      <c r="BK20" s="47"/>
      <c r="BL20" s="47"/>
      <c r="BM20" s="47"/>
      <c r="BN20" s="47"/>
      <c r="BO20" s="47"/>
      <c r="BP20" s="2"/>
      <c r="BQ20" s="2"/>
      <c r="BR20" s="2"/>
      <c r="BS20" s="2"/>
      <c r="BT20" s="2"/>
      <c r="BU20" s="2"/>
      <c r="BV20" s="2"/>
      <c r="BW20" s="2"/>
      <c r="BX20" s="2"/>
      <c r="BY20" s="2"/>
      <c r="BZ20" s="2"/>
      <c r="CA20" s="2"/>
      <c r="CB20" s="2"/>
      <c r="CC20" s="2"/>
      <c r="CD20" s="2"/>
      <c r="CE20" s="2"/>
      <c r="CF20" s="2"/>
      <c r="CG20" s="2"/>
      <c r="CH20" s="2"/>
      <c r="CI20" s="2"/>
      <c r="CJ20" s="2"/>
      <c r="CK20" s="2"/>
      <c r="CL20" s="2"/>
      <c r="CM20" s="2"/>
      <c r="CN20" s="2"/>
      <c r="CO20" s="2"/>
      <c r="CP20" s="2"/>
      <c r="CQ20" s="2"/>
      <c r="CR20" s="2"/>
      <c r="CS20" s="2"/>
      <c r="CT20" s="2"/>
      <c r="CU20" s="2"/>
      <c r="CV20" s="2"/>
      <c r="CW20" s="2"/>
      <c r="CX20" s="2"/>
      <c r="CY20" s="2"/>
      <c r="CZ20" s="2"/>
      <c r="DA20" s="2"/>
      <c r="DB20" s="2"/>
      <c r="DC20" s="2"/>
      <c r="DD20" s="2"/>
      <c r="DE20" s="2"/>
      <c r="DF20" s="2"/>
    </row>
    <row r="21" spans="1:110" ht="13" thickBot="1">
      <c r="A21" s="458">
        <v>13</v>
      </c>
      <c r="B21" s="321" t="s">
        <v>28</v>
      </c>
      <c r="C21" s="95" t="s">
        <v>35</v>
      </c>
      <c r="D21" s="272">
        <f>'Lactation #1'!E36</f>
        <v>6</v>
      </c>
      <c r="E21" s="272">
        <f>(1-Culling!C18)*D20</f>
        <v>6</v>
      </c>
      <c r="F21" s="272">
        <f>(1-Culling!D18)*E20</f>
        <v>6</v>
      </c>
      <c r="G21" s="272">
        <f>(1-Culling!E18)*F20</f>
        <v>5.9399999999999995</v>
      </c>
      <c r="H21" s="272">
        <f>(1-Culling!F18)*G20</f>
        <v>5.8805999999999994</v>
      </c>
      <c r="I21" s="272">
        <f>(1-Culling!G18)*H20</f>
        <v>5.8217939999999997</v>
      </c>
      <c r="J21" s="272">
        <f>(1-Culling!H18)*I20</f>
        <v>5.7635760599999992</v>
      </c>
      <c r="K21" s="272">
        <f>(1-Culling!I18)*J20</f>
        <v>5.705940299399999</v>
      </c>
      <c r="L21" s="272">
        <f>(1-Culling!J18)*K20</f>
        <v>5.6488808964059993</v>
      </c>
      <c r="M21" s="272">
        <f>(1-Culling!K18)*L20</f>
        <v>5.5923920874419393</v>
      </c>
      <c r="N21" s="272">
        <f>(1-Culling!L18)*M20</f>
        <v>5.5364681665675199</v>
      </c>
      <c r="O21" s="272">
        <f>(1-Culling!M18)*N20</f>
        <v>5.481103484901845</v>
      </c>
      <c r="P21" s="272">
        <f>(1-Culling!N18)*O20</f>
        <v>5.1248317583832259</v>
      </c>
      <c r="Q21" s="272">
        <f>(1-Culling!O18)*P20</f>
        <v>5.1248317583832259</v>
      </c>
      <c r="R21" s="272">
        <f>(1-Culling!P18)*Q20</f>
        <v>2.560319357108638</v>
      </c>
      <c r="S21" s="272">
        <f>(1-Culling!Q18)*R20</f>
        <v>2.5582245503619125</v>
      </c>
      <c r="T21" s="272">
        <f>(1-Culling!R18)*S20</f>
        <v>5.1122629150959593</v>
      </c>
      <c r="U21" s="272">
        <f>(1-Culling!S18)*T20</f>
        <v>2.5540400772645317</v>
      </c>
      <c r="V21" s="272">
        <f>(1-Culling!T18)*U20</f>
        <v>3.4026005441472078</v>
      </c>
      <c r="W21" s="272">
        <f>(1-Culling!U18)*V20</f>
        <v>2.5498624486855879</v>
      </c>
      <c r="X21" s="272">
        <f>(1-Culling!V18)*W20</f>
        <v>5.9448111277128204</v>
      </c>
      <c r="Y21" s="272">
        <f>(1-Culling!W18)*X20</f>
        <v>2.5456916534295426</v>
      </c>
      <c r="Z21" s="272">
        <f>(1-Culling!X18)*Y20</f>
        <v>2.5436088148040095</v>
      </c>
      <c r="AA21" s="272">
        <f>(1-Culling!Y18)*Z20</f>
        <v>2.5415276803191702</v>
      </c>
      <c r="AB21" s="272">
        <f>(1-Culling!Z18)*AA20</f>
        <v>4.2324137476345456</v>
      </c>
      <c r="AC21" s="272">
        <f>(1-Culling!AA18)*AB20</f>
        <v>2.5373705181955244</v>
      </c>
      <c r="AD21" s="272">
        <f>(1-Culling!AB18)*AC20</f>
        <v>3.3803926503620629</v>
      </c>
      <c r="AE21" s="272">
        <f>(1-Culling!AC18)*AD20</f>
        <v>5.9108470304751366</v>
      </c>
      <c r="AF21" s="272">
        <f>(1-Culling!AD18)*AE20</f>
        <v>2.5311475212448911</v>
      </c>
      <c r="AG21" s="272">
        <f>(1-Culling!AE18)*AF20</f>
        <v>2.5290765823638726</v>
      </c>
      <c r="AH21" s="272">
        <f>(1-Culling!AF18)*AG20</f>
        <v>2.5270073378873925</v>
      </c>
      <c r="AI21" s="272">
        <f>(1-Culling!AG18)*AH20</f>
        <v>5.0498795728582424</v>
      </c>
      <c r="AJ21" s="272">
        <f>(1-Culling!AH18)*AI20</f>
        <v>2.5228739266038613</v>
      </c>
      <c r="AK21" s="272">
        <f>(1-Culling!AI18)*AJ20</f>
        <v>2.5208097570275489</v>
      </c>
      <c r="AL21" s="272">
        <f>(1-Culling!AJ18)*AK20</f>
        <v>4.1979121271954254</v>
      </c>
      <c r="AM21" s="272">
        <f>(1-Culling!AK18)*AL20</f>
        <v>2.516686483091175</v>
      </c>
      <c r="AN21" s="272">
        <f>(1-Culling!AL18)*AM20</f>
        <v>3.296859292849442</v>
      </c>
      <c r="AO21" s="272">
        <f>(1-Culling!AM18)*AN20</f>
        <v>8.4319494518814775</v>
      </c>
      <c r="AP21" s="272">
        <f>(1-Culling!AN18)*AO20</f>
        <v>7.7365796568700551</v>
      </c>
      <c r="AQ21" s="272">
        <f>(1-Culling!AO18)*AP20</f>
        <v>7.438008279998213</v>
      </c>
      <c r="AR21" s="272">
        <f>(1-Culling!AP18)*AQ20</f>
        <v>9.0530507266376805</v>
      </c>
      <c r="AS21" s="272">
        <f>(1-Culling!AQ18)*AR20</f>
        <v>6.0477686687673398</v>
      </c>
      <c r="AT21" s="272">
        <f>(1-Culling!AR18)*AS20</f>
        <v>6.682121489664838</v>
      </c>
      <c r="AU21" s="272">
        <f>(1-Culling!AS18)*AT20</f>
        <v>7.5690281041538494</v>
      </c>
      <c r="AV21" s="272">
        <f>(1-Culling!AT18)*AU20</f>
        <v>8.7993237994970261</v>
      </c>
      <c r="AW21" s="272">
        <f>(1-Culling!AU18)*AV20</f>
        <v>6.7862797336856815</v>
      </c>
      <c r="AX21" s="272">
        <f>(1-Culling!AV18)*AW20</f>
        <v>7.0991168830091533</v>
      </c>
      <c r="AY21" s="272">
        <f>(1-Culling!AW18)*AX20</f>
        <v>6.9474397386436708</v>
      </c>
      <c r="AZ21" s="272">
        <f>(1-Culling!AX18)*AY20</f>
        <v>7.3128067752937467</v>
      </c>
      <c r="BA21" s="272">
        <f>(1-Culling!AY18)*AZ20</f>
        <v>6.1778304047489581</v>
      </c>
      <c r="BB21" s="272">
        <f>(1-Culling!AZ18)*BA20</f>
        <v>7.1689288205749175</v>
      </c>
      <c r="BC21" s="272">
        <f>(1-Culling!BA18)*BB20</f>
        <v>7.0892134951102532</v>
      </c>
      <c r="BD21" s="272">
        <f>(1-Culling!BB18)*BC20</f>
        <v>5.5183131088552715</v>
      </c>
      <c r="BE21" s="272">
        <f>(1-Culling!BC18)*BD20</f>
        <v>6.9680960857466223</v>
      </c>
      <c r="BF21" s="272">
        <f>(1-Culling!BD18)*BE20</f>
        <v>5.2155769355584347</v>
      </c>
      <c r="BG21" s="47"/>
      <c r="BH21" s="47"/>
      <c r="BI21" s="47"/>
      <c r="BJ21" s="47"/>
      <c r="BK21" s="47"/>
      <c r="BL21" s="47"/>
      <c r="BM21" s="47"/>
      <c r="BN21" s="47"/>
      <c r="BO21" s="47"/>
      <c r="BP21" s="2"/>
      <c r="BQ21" s="2"/>
      <c r="BR21" s="2"/>
      <c r="BS21" s="2"/>
      <c r="BT21" s="2"/>
      <c r="BU21" s="2"/>
      <c r="BV21" s="2"/>
      <c r="BW21" s="2"/>
      <c r="BX21" s="2"/>
      <c r="BY21" s="2"/>
      <c r="BZ21" s="2"/>
      <c r="CA21" s="2"/>
      <c r="CB21" s="2"/>
      <c r="CC21" s="2"/>
      <c r="CD21" s="2"/>
      <c r="CE21" s="2"/>
      <c r="CF21" s="2"/>
      <c r="CG21" s="2"/>
      <c r="CH21" s="2"/>
      <c r="CI21" s="2"/>
      <c r="CJ21" s="2"/>
      <c r="CK21" s="2"/>
      <c r="CL21" s="2"/>
      <c r="CM21" s="2"/>
      <c r="CN21" s="2"/>
      <c r="CO21" s="2"/>
      <c r="CP21" s="2"/>
      <c r="CQ21" s="2"/>
      <c r="CR21" s="2"/>
      <c r="CS21" s="2"/>
      <c r="CT21" s="2"/>
      <c r="CU21" s="2"/>
      <c r="CV21" s="2"/>
      <c r="CW21" s="2"/>
      <c r="CX21" s="2"/>
      <c r="CY21" s="2"/>
      <c r="CZ21" s="2"/>
      <c r="DA21" s="2"/>
      <c r="DB21" s="2"/>
      <c r="DC21" s="2"/>
      <c r="DD21" s="2"/>
      <c r="DE21" s="2"/>
      <c r="DF21" s="2"/>
    </row>
    <row r="22" spans="1:110">
      <c r="A22" s="459">
        <v>1</v>
      </c>
      <c r="B22" s="294" t="s">
        <v>29</v>
      </c>
      <c r="C22" s="294" t="s">
        <v>34</v>
      </c>
      <c r="D22" s="90">
        <f>'Lactation #2'!E12</f>
        <v>5</v>
      </c>
      <c r="E22" s="90">
        <f>(1-Culling!C24)*D21</f>
        <v>5.61</v>
      </c>
      <c r="F22" s="90">
        <f>(1-Culling!D24)*E21</f>
        <v>5.61</v>
      </c>
      <c r="G22" s="90">
        <f>(1-Culling!E24)*F21</f>
        <v>5.61</v>
      </c>
      <c r="H22" s="90">
        <f>(1-Culling!F24)*G21</f>
        <v>5.5538999999999996</v>
      </c>
      <c r="I22" s="90">
        <f>(1-Culling!G24)*H21</f>
        <v>5.4983610000000001</v>
      </c>
      <c r="J22" s="90">
        <f>(1-Culling!H24)*I21</f>
        <v>5.4433773900000002</v>
      </c>
      <c r="K22" s="90">
        <f>(1-Culling!I24)*J21</f>
        <v>5.3889436160999997</v>
      </c>
      <c r="L22" s="90">
        <f>(1-Culling!J24)*K21</f>
        <v>5.3350541799389992</v>
      </c>
      <c r="M22" s="90">
        <f>(1-Culling!K24)*L21</f>
        <v>5.2817036381396099</v>
      </c>
      <c r="N22" s="90">
        <f>(1-Culling!L24)*M21</f>
        <v>5.2288866017582132</v>
      </c>
      <c r="O22" s="90">
        <f>(1-Culling!M24)*N21</f>
        <v>5.1765977357406312</v>
      </c>
      <c r="P22" s="90">
        <f>(1-Culling!N24)*O21</f>
        <v>5.124831758383225</v>
      </c>
      <c r="Q22" s="90">
        <f>(1-Culling!O24)*P21</f>
        <v>4.7917176940883168</v>
      </c>
      <c r="R22" s="90">
        <f>(1-Culling!P24)*Q21</f>
        <v>4.7917176940883168</v>
      </c>
      <c r="S22" s="90">
        <f>(1-Culling!Q24)*R21</f>
        <v>2.3938985988965769</v>
      </c>
      <c r="T22" s="90">
        <f>(1-Culling!R24)*S21</f>
        <v>2.3919399545883882</v>
      </c>
      <c r="U22" s="90">
        <f>(1-Culling!S24)*T21</f>
        <v>4.7799658256147222</v>
      </c>
      <c r="V22" s="90">
        <f>(1-Culling!T24)*U21</f>
        <v>2.3880274722423374</v>
      </c>
      <c r="W22" s="90">
        <f>(1-Culling!U24)*V21</f>
        <v>3.1814315087776395</v>
      </c>
      <c r="X22" s="90">
        <f>(1-Culling!V24)*W21</f>
        <v>2.3841213895210247</v>
      </c>
      <c r="Y22" s="90">
        <f>(1-Culling!W24)*X21</f>
        <v>5.5583984044114878</v>
      </c>
      <c r="Z22" s="90">
        <f>(1-Culling!X24)*Y21</f>
        <v>2.3802216959566227</v>
      </c>
      <c r="AA22" s="90">
        <f>(1-Culling!Y24)*Z21</f>
        <v>2.3782742418417491</v>
      </c>
      <c r="AB22" s="90">
        <f>(1-Culling!Z24)*AA21</f>
        <v>2.3763283810984244</v>
      </c>
      <c r="AC22" s="90">
        <f>(1-Culling!AA24)*AB21</f>
        <v>3.9573068540383005</v>
      </c>
      <c r="AD22" s="90">
        <f>(1-Culling!AB24)*AC21</f>
        <v>2.3724414345128153</v>
      </c>
      <c r="AE22" s="90">
        <f>(1-Culling!AC24)*AD21</f>
        <v>3.1606671280885292</v>
      </c>
      <c r="AF22" s="90">
        <f>(1-Culling!AD24)*AE21</f>
        <v>5.5266419734942529</v>
      </c>
      <c r="AG22" s="90">
        <f>(1-Culling!AE24)*AF21</f>
        <v>2.3666229323639731</v>
      </c>
      <c r="AH22" s="90">
        <f>(1-Culling!AF24)*AG21</f>
        <v>2.3646866045102208</v>
      </c>
      <c r="AI22" s="90">
        <f>(1-Culling!AG24)*AH21</f>
        <v>2.3627518609247122</v>
      </c>
      <c r="AJ22" s="90">
        <f>(1-Culling!AH24)*AI21</f>
        <v>4.7216374006224573</v>
      </c>
      <c r="AK22" s="90">
        <f>(1-Culling!AI24)*AJ21</f>
        <v>2.3588871213746105</v>
      </c>
      <c r="AL22" s="90">
        <f>(1-Culling!AJ24)*AK21</f>
        <v>2.3569571228207584</v>
      </c>
      <c r="AM22" s="90">
        <f>(1-Culling!AK24)*AL21</f>
        <v>3.925047838927723</v>
      </c>
      <c r="AN22" s="90">
        <f>(1-Culling!AL24)*AM21</f>
        <v>2.3531018616902486</v>
      </c>
      <c r="AO22" s="90">
        <f>(1-Culling!AM24)*AN21</f>
        <v>3.0825634388142285</v>
      </c>
      <c r="AP22" s="90">
        <f>(1-Culling!AN24)*AO21</f>
        <v>7.8838727375091819</v>
      </c>
      <c r="AQ22" s="90">
        <f>(1-Culling!AO24)*AP21</f>
        <v>7.2337019791735022</v>
      </c>
      <c r="AR22" s="90">
        <f>(1-Culling!AP24)*AQ21</f>
        <v>6.9545377417983296</v>
      </c>
      <c r="AS22" s="90">
        <f>(1-Culling!AQ24)*AR21</f>
        <v>8.4646024294062325</v>
      </c>
      <c r="AT22" s="90">
        <f>(1-Culling!AR24)*AS21</f>
        <v>5.6546637052974633</v>
      </c>
      <c r="AU22" s="90">
        <f>(1-Culling!AS24)*AT21</f>
        <v>6.2477835928366234</v>
      </c>
      <c r="AV22" s="90">
        <f>(1-Culling!AT24)*AU21</f>
        <v>7.0770412773838496</v>
      </c>
      <c r="AW22" s="90">
        <f>(1-Culling!AU24)*AV21</f>
        <v>8.2273677525297195</v>
      </c>
      <c r="AX22" s="90">
        <f>(1-Culling!AV24)*AW21</f>
        <v>6.3451715509961124</v>
      </c>
      <c r="AY22" s="90">
        <f>(1-Culling!AW24)*AX21</f>
        <v>6.6376742856135591</v>
      </c>
      <c r="AZ22" s="90">
        <f>(1-Culling!AX24)*AY21</f>
        <v>6.4958561556318326</v>
      </c>
      <c r="BA22" s="90">
        <f>(1-Culling!AY24)*AZ21</f>
        <v>6.8374743348996532</v>
      </c>
      <c r="BB22" s="90">
        <f>(1-Culling!AZ24)*BA21</f>
        <v>5.7762714284402765</v>
      </c>
      <c r="BC22" s="90">
        <f>(1-Culling!BA24)*BB21</f>
        <v>6.7029484472375485</v>
      </c>
      <c r="BD22" s="90">
        <f>(1-Culling!BB24)*BC21</f>
        <v>6.6284146179280867</v>
      </c>
      <c r="BE22" s="90">
        <f>(1-Culling!BC24)*BD21</f>
        <v>5.1596227567796795</v>
      </c>
      <c r="BF22" s="90">
        <f>(1-Culling!BD24)*BE21</f>
        <v>6.5151698401730922</v>
      </c>
      <c r="BG22" s="47"/>
      <c r="BH22" s="47"/>
      <c r="BI22" s="47"/>
      <c r="BJ22" s="47"/>
      <c r="BK22" s="47"/>
      <c r="BL22" s="47"/>
      <c r="BM22" s="47"/>
      <c r="BN22" s="47"/>
      <c r="BO22" s="47"/>
      <c r="BP22" s="2"/>
      <c r="BQ22" s="2"/>
      <c r="BR22" s="2"/>
      <c r="BS22" s="2"/>
      <c r="BT22" s="2"/>
      <c r="BU22" s="2"/>
      <c r="BV22" s="2"/>
      <c r="BW22" s="2"/>
      <c r="BX22" s="2"/>
      <c r="BY22" s="2"/>
      <c r="BZ22" s="2"/>
      <c r="CA22" s="2"/>
      <c r="CB22" s="2"/>
      <c r="CC22" s="2"/>
      <c r="CD22" s="2"/>
      <c r="CE22" s="2"/>
      <c r="CF22" s="2"/>
      <c r="CG22" s="2"/>
      <c r="CH22" s="2"/>
      <c r="CI22" s="2"/>
      <c r="CJ22" s="2"/>
      <c r="CK22" s="2"/>
      <c r="CL22" s="2"/>
      <c r="CM22" s="2"/>
      <c r="CN22" s="2"/>
      <c r="CO22" s="2"/>
      <c r="CP22" s="2"/>
      <c r="CQ22" s="2"/>
      <c r="CR22" s="2"/>
      <c r="CS22" s="2"/>
      <c r="CT22" s="2"/>
      <c r="CU22" s="2"/>
      <c r="CV22" s="2"/>
      <c r="CW22" s="2"/>
      <c r="CX22" s="2"/>
      <c r="CY22" s="2"/>
      <c r="CZ22" s="2"/>
      <c r="DA22" s="2"/>
      <c r="DB22" s="2"/>
      <c r="DC22" s="2"/>
      <c r="DD22" s="2"/>
      <c r="DE22" s="2"/>
      <c r="DF22" s="2"/>
    </row>
    <row r="23" spans="1:110">
      <c r="A23" s="460">
        <v>2</v>
      </c>
      <c r="B23" s="295" t="s">
        <v>29</v>
      </c>
      <c r="C23" s="295" t="s">
        <v>34</v>
      </c>
      <c r="D23" s="90">
        <f>'Lactation #2'!E14</f>
        <v>5</v>
      </c>
      <c r="E23" s="90">
        <f>(1-Culling!C25)*D22</f>
        <v>4.6750000000000007</v>
      </c>
      <c r="F23" s="90">
        <f>(1-Culling!D25)*E22</f>
        <v>5.2453500000000002</v>
      </c>
      <c r="G23" s="90">
        <f>(1-Culling!E25)*F22</f>
        <v>5.2453500000000002</v>
      </c>
      <c r="H23" s="90">
        <f>(1-Culling!F25)*G22</f>
        <v>5.2453500000000002</v>
      </c>
      <c r="I23" s="90">
        <f>(1-Culling!G25)*H22</f>
        <v>5.1928964999999998</v>
      </c>
      <c r="J23" s="90">
        <f>(1-Culling!H25)*I22</f>
        <v>5.1409675350000006</v>
      </c>
      <c r="K23" s="90">
        <f>(1-Culling!I25)*J22</f>
        <v>5.0895578596500002</v>
      </c>
      <c r="L23" s="90">
        <f>(1-Culling!J25)*K22</f>
        <v>5.0386622810535</v>
      </c>
      <c r="M23" s="90">
        <f>(1-Culling!K25)*L22</f>
        <v>4.9882756582429648</v>
      </c>
      <c r="N23" s="90">
        <f>(1-Culling!L25)*M22</f>
        <v>4.9383929016605359</v>
      </c>
      <c r="O23" s="90">
        <f>(1-Culling!M25)*N22</f>
        <v>4.8890089726439294</v>
      </c>
      <c r="P23" s="90">
        <f>(1-Culling!N25)*O22</f>
        <v>4.8401188829174906</v>
      </c>
      <c r="Q23" s="90">
        <f>(1-Culling!O25)*P22</f>
        <v>4.7917176940883159</v>
      </c>
      <c r="R23" s="90">
        <f>(1-Culling!P25)*Q22</f>
        <v>4.4802560439725765</v>
      </c>
      <c r="S23" s="90">
        <f>(1-Culling!Q25)*R22</f>
        <v>4.4802560439725765</v>
      </c>
      <c r="T23" s="90">
        <f>(1-Culling!R25)*S22</f>
        <v>2.2382951899682997</v>
      </c>
      <c r="U23" s="90">
        <f>(1-Culling!S25)*T22</f>
        <v>2.236463857540143</v>
      </c>
      <c r="V23" s="90">
        <f>(1-Culling!T25)*U22</f>
        <v>4.4692680469497654</v>
      </c>
      <c r="W23" s="90">
        <f>(1-Culling!U25)*V22</f>
        <v>2.2328056865465857</v>
      </c>
      <c r="X23" s="90">
        <f>(1-Culling!V25)*W22</f>
        <v>2.974638460707093</v>
      </c>
      <c r="Y23" s="90">
        <f>(1-Culling!W25)*X22</f>
        <v>2.2291534992021584</v>
      </c>
      <c r="Z23" s="90">
        <f>(1-Culling!X25)*Y22</f>
        <v>5.1971025081247415</v>
      </c>
      <c r="AA23" s="90">
        <f>(1-Culling!Y25)*Z22</f>
        <v>2.2255072857194422</v>
      </c>
      <c r="AB23" s="90">
        <f>(1-Culling!Z25)*AA22</f>
        <v>2.2236864161220353</v>
      </c>
      <c r="AC23" s="90">
        <f>(1-Culling!AA25)*AB22</f>
        <v>2.2218670363270268</v>
      </c>
      <c r="AD23" s="90">
        <f>(1-Culling!AB25)*AC22</f>
        <v>3.700081908525811</v>
      </c>
      <c r="AE23" s="90">
        <f>(1-Culling!AC25)*AD22</f>
        <v>2.2182327412694822</v>
      </c>
      <c r="AF23" s="90">
        <f>(1-Culling!AD25)*AE22</f>
        <v>2.955223764762775</v>
      </c>
      <c r="AG23" s="90">
        <f>(1-Culling!AE25)*AF22</f>
        <v>5.1674102452171269</v>
      </c>
      <c r="AH23" s="90">
        <f>(1-Culling!AF25)*AG22</f>
        <v>2.2127924417603149</v>
      </c>
      <c r="AI23" s="90">
        <f>(1-Culling!AG25)*AH22</f>
        <v>2.2109819752170567</v>
      </c>
      <c r="AJ23" s="90">
        <f>(1-Culling!AH25)*AI22</f>
        <v>2.209172989964606</v>
      </c>
      <c r="AK23" s="90">
        <f>(1-Culling!AI25)*AJ22</f>
        <v>4.4147309695819974</v>
      </c>
      <c r="AL23" s="90">
        <f>(1-Culling!AJ25)*AK22</f>
        <v>2.2055594584852609</v>
      </c>
      <c r="AM23" s="90">
        <f>(1-Culling!AK25)*AL22</f>
        <v>2.2037549098374094</v>
      </c>
      <c r="AN23" s="90">
        <f>(1-Culling!AL25)*AM22</f>
        <v>3.6699197293974213</v>
      </c>
      <c r="AO23" s="90">
        <f>(1-Culling!AM25)*AN22</f>
        <v>2.2001502406803826</v>
      </c>
      <c r="AP23" s="90">
        <f>(1-Culling!AN25)*AO22</f>
        <v>2.8821968152913038</v>
      </c>
      <c r="AQ23" s="90">
        <f>(1-Culling!AO25)*AP22</f>
        <v>7.3714210095710859</v>
      </c>
      <c r="AR23" s="90">
        <f>(1-Culling!AP25)*AQ22</f>
        <v>6.7635113505272253</v>
      </c>
      <c r="AS23" s="90">
        <f>(1-Culling!AQ25)*AR22</f>
        <v>6.5024927885814385</v>
      </c>
      <c r="AT23" s="90">
        <f>(1-Culling!AR25)*AS22</f>
        <v>7.9144032714948276</v>
      </c>
      <c r="AU23" s="90">
        <f>(1-Culling!AS25)*AT22</f>
        <v>5.2871105644531289</v>
      </c>
      <c r="AV23" s="90">
        <f>(1-Culling!AT25)*AU22</f>
        <v>5.8416776593022428</v>
      </c>
      <c r="AW23" s="90">
        <f>(1-Culling!AU25)*AV22</f>
        <v>6.6170335943538996</v>
      </c>
      <c r="AX23" s="90">
        <f>(1-Culling!AV25)*AW22</f>
        <v>7.692588848615288</v>
      </c>
      <c r="AY23" s="90">
        <f>(1-Culling!AW25)*AX22</f>
        <v>5.9327354001813655</v>
      </c>
      <c r="AZ23" s="90">
        <f>(1-Culling!AX25)*AY22</f>
        <v>6.2062254570486779</v>
      </c>
      <c r="BA23" s="90">
        <f>(1-Culling!AY25)*AZ22</f>
        <v>6.0736255055157642</v>
      </c>
      <c r="BB23" s="90">
        <f>(1-Culling!AZ25)*BA22</f>
        <v>6.3930385031311765</v>
      </c>
      <c r="BC23" s="90">
        <f>(1-Culling!BA25)*BB22</f>
        <v>5.4008137855916587</v>
      </c>
      <c r="BD23" s="90">
        <f>(1-Culling!BB25)*BC22</f>
        <v>6.2672567981671081</v>
      </c>
      <c r="BE23" s="90">
        <f>(1-Culling!BC25)*BD22</f>
        <v>6.1975676677627618</v>
      </c>
      <c r="BF23" s="90">
        <f>(1-Culling!BD25)*BE22</f>
        <v>4.8242472775890004</v>
      </c>
      <c r="BG23" s="47"/>
      <c r="BH23" s="47"/>
      <c r="BI23" s="47"/>
      <c r="BJ23" s="47"/>
      <c r="BK23" s="47"/>
      <c r="BL23" s="47"/>
      <c r="BM23" s="47"/>
      <c r="BN23" s="47"/>
      <c r="BO23" s="47"/>
      <c r="BP23" s="2"/>
      <c r="BQ23" s="2"/>
      <c r="BR23" s="2"/>
      <c r="BS23" s="2"/>
      <c r="BT23" s="2"/>
      <c r="BU23" s="2"/>
      <c r="BV23" s="2"/>
      <c r="BW23" s="2"/>
      <c r="BX23" s="2"/>
      <c r="BY23" s="2"/>
      <c r="BZ23" s="2"/>
      <c r="CA23" s="2"/>
      <c r="CB23" s="2"/>
      <c r="CC23" s="2"/>
      <c r="CD23" s="2"/>
      <c r="CE23" s="2"/>
      <c r="CF23" s="2"/>
      <c r="CG23" s="2"/>
      <c r="CH23" s="2"/>
      <c r="CI23" s="2"/>
      <c r="CJ23" s="2"/>
      <c r="CK23" s="2"/>
      <c r="CL23" s="2"/>
      <c r="CM23" s="2"/>
      <c r="CN23" s="2"/>
      <c r="CO23" s="2"/>
      <c r="CP23" s="2"/>
      <c r="CQ23" s="2"/>
      <c r="CR23" s="2"/>
      <c r="CS23" s="2"/>
      <c r="CT23" s="2"/>
      <c r="CU23" s="2"/>
      <c r="CV23" s="2"/>
      <c r="CW23" s="2"/>
      <c r="CX23" s="2"/>
      <c r="CY23" s="2"/>
      <c r="CZ23" s="2"/>
      <c r="DA23" s="2"/>
      <c r="DB23" s="2"/>
      <c r="DC23" s="2"/>
      <c r="DD23" s="2"/>
      <c r="DE23" s="2"/>
      <c r="DF23" s="2"/>
    </row>
    <row r="24" spans="1:110">
      <c r="A24" s="460">
        <v>3</v>
      </c>
      <c r="B24" s="295" t="s">
        <v>29</v>
      </c>
      <c r="C24" s="296" t="s">
        <v>34</v>
      </c>
      <c r="D24" s="90">
        <f>'Lactation #2'!E16</f>
        <v>6</v>
      </c>
      <c r="E24" s="90">
        <f>(1-Culling!C26)*D23</f>
        <v>4.95</v>
      </c>
      <c r="F24" s="90">
        <f>(1-Culling!D26)*E23</f>
        <v>4.6282500000000004</v>
      </c>
      <c r="G24" s="90">
        <f>(1-Culling!E26)*F23</f>
        <v>5.1928964999999998</v>
      </c>
      <c r="H24" s="90">
        <f>(1-Culling!F26)*G23</f>
        <v>5.1928964999999998</v>
      </c>
      <c r="I24" s="90">
        <f>(1-Culling!G26)*H23</f>
        <v>5.1928964999999998</v>
      </c>
      <c r="J24" s="90">
        <f>(1-Culling!H26)*I23</f>
        <v>5.1409675349999997</v>
      </c>
      <c r="K24" s="90">
        <f>(1-Culling!I26)*J23</f>
        <v>5.0895578596500002</v>
      </c>
      <c r="L24" s="90">
        <f>(1-Culling!J26)*K23</f>
        <v>5.0386622810535</v>
      </c>
      <c r="M24" s="90">
        <f>(1-Culling!K26)*L23</f>
        <v>4.9882756582429648</v>
      </c>
      <c r="N24" s="90">
        <f>(1-Culling!L26)*M23</f>
        <v>4.938392901660535</v>
      </c>
      <c r="O24" s="90">
        <f>(1-Culling!M26)*N23</f>
        <v>4.8890089726439303</v>
      </c>
      <c r="P24" s="90">
        <f>(1-Culling!N26)*O23</f>
        <v>4.8401188829174897</v>
      </c>
      <c r="Q24" s="90">
        <f>(1-Culling!O26)*P23</f>
        <v>4.7917176940883159</v>
      </c>
      <c r="R24" s="90">
        <f>(1-Culling!P26)*Q23</f>
        <v>4.7438005171474327</v>
      </c>
      <c r="S24" s="90">
        <f>(1-Culling!Q26)*R23</f>
        <v>4.435453483532851</v>
      </c>
      <c r="T24" s="90">
        <f>(1-Culling!R26)*S23</f>
        <v>4.435453483532851</v>
      </c>
      <c r="U24" s="90">
        <f>(1-Culling!S26)*T23</f>
        <v>2.2159122380686167</v>
      </c>
      <c r="V24" s="90">
        <f>(1-Culling!T26)*U23</f>
        <v>2.2140992189647415</v>
      </c>
      <c r="W24" s="90">
        <f>(1-Culling!U26)*V23</f>
        <v>4.4245753664802674</v>
      </c>
      <c r="X24" s="90">
        <f>(1-Culling!V26)*W23</f>
        <v>2.2104776296811197</v>
      </c>
      <c r="Y24" s="90">
        <f>(1-Culling!W26)*X23</f>
        <v>2.9448920761000221</v>
      </c>
      <c r="Z24" s="90">
        <f>(1-Culling!X26)*Y23</f>
        <v>2.206861964210137</v>
      </c>
      <c r="AA24" s="90">
        <f>(1-Culling!Y26)*Z23</f>
        <v>5.1451314830434942</v>
      </c>
      <c r="AB24" s="90">
        <f>(1-Culling!Z26)*AA23</f>
        <v>2.2032522128622478</v>
      </c>
      <c r="AC24" s="90">
        <f>(1-Culling!AA26)*AB23</f>
        <v>2.201449551960815</v>
      </c>
      <c r="AD24" s="90">
        <f>(1-Culling!AB26)*AC23</f>
        <v>2.1996483659637565</v>
      </c>
      <c r="AE24" s="90">
        <f>(1-Culling!AC26)*AD23</f>
        <v>3.6630810894405528</v>
      </c>
      <c r="AF24" s="90">
        <f>(1-Culling!AD26)*AE23</f>
        <v>2.1960504138567876</v>
      </c>
      <c r="AG24" s="90">
        <f>(1-Culling!AE26)*AF23</f>
        <v>2.9256715271151474</v>
      </c>
      <c r="AH24" s="90">
        <f>(1-Culling!AF26)*AG23</f>
        <v>5.1157361427649555</v>
      </c>
      <c r="AI24" s="90">
        <f>(1-Culling!AG26)*AH23</f>
        <v>2.1906645173427117</v>
      </c>
      <c r="AJ24" s="90">
        <f>(1-Culling!AH26)*AI23</f>
        <v>2.1888721554648862</v>
      </c>
      <c r="AK24" s="90">
        <f>(1-Culling!AI26)*AJ23</f>
        <v>2.1870812600649598</v>
      </c>
      <c r="AL24" s="90">
        <f>(1-Culling!AJ26)*AK23</f>
        <v>4.3705836598861776</v>
      </c>
      <c r="AM24" s="90">
        <f>(1-Culling!AK26)*AL23</f>
        <v>2.1835038639004081</v>
      </c>
      <c r="AN24" s="90">
        <f>(1-Culling!AL26)*AM23</f>
        <v>2.1817173607390354</v>
      </c>
      <c r="AO24" s="90">
        <f>(1-Culling!AM26)*AN23</f>
        <v>3.6332205321034472</v>
      </c>
      <c r="AP24" s="90">
        <f>(1-Culling!AN26)*AO23</f>
        <v>2.1781487382735789</v>
      </c>
      <c r="AQ24" s="90">
        <f>(1-Culling!AO26)*AP23</f>
        <v>2.8533748471383906</v>
      </c>
      <c r="AR24" s="90">
        <f>(1-Culling!AP26)*AQ23</f>
        <v>7.2977067994753746</v>
      </c>
      <c r="AS24" s="90">
        <f>(1-Culling!AQ26)*AR23</f>
        <v>6.6958762370219533</v>
      </c>
      <c r="AT24" s="90">
        <f>(1-Culling!AR26)*AS23</f>
        <v>6.4374678606956239</v>
      </c>
      <c r="AU24" s="90">
        <f>(1-Culling!AS26)*AT23</f>
        <v>7.8352592387798792</v>
      </c>
      <c r="AV24" s="90">
        <f>(1-Culling!AT26)*AU23</f>
        <v>5.2342394588085979</v>
      </c>
      <c r="AW24" s="90">
        <f>(1-Culling!AU26)*AV23</f>
        <v>5.7832608827092207</v>
      </c>
      <c r="AX24" s="90">
        <f>(1-Culling!AV26)*AW23</f>
        <v>6.5508632584103603</v>
      </c>
      <c r="AY24" s="90">
        <f>(1-Culling!AW26)*AX23</f>
        <v>7.6156629601291348</v>
      </c>
      <c r="AZ24" s="90">
        <f>(1-Culling!AX26)*AY23</f>
        <v>5.8734080461795521</v>
      </c>
      <c r="BA24" s="90">
        <f>(1-Culling!AY26)*AZ23</f>
        <v>6.1441632024781914</v>
      </c>
      <c r="BB24" s="90">
        <f>(1-Culling!AZ26)*BA23</f>
        <v>6.0128892504606064</v>
      </c>
      <c r="BC24" s="90">
        <f>(1-Culling!BA26)*BB23</f>
        <v>6.3291081180998647</v>
      </c>
      <c r="BD24" s="90">
        <f>(1-Culling!BB26)*BC23</f>
        <v>5.3468056477357422</v>
      </c>
      <c r="BE24" s="90">
        <f>(1-Culling!BC26)*BD23</f>
        <v>6.2045842301854366</v>
      </c>
      <c r="BF24" s="90">
        <f>(1-Culling!BD26)*BE23</f>
        <v>6.1355919910851338</v>
      </c>
      <c r="BG24" s="47"/>
      <c r="BH24" s="47"/>
      <c r="BI24" s="47"/>
      <c r="BJ24" s="47"/>
      <c r="BK24" s="47"/>
      <c r="BL24" s="47"/>
      <c r="BM24" s="47"/>
      <c r="BN24" s="47"/>
      <c r="BO24" s="47"/>
      <c r="BP24" s="2"/>
      <c r="BQ24" s="2"/>
      <c r="BR24" s="2"/>
      <c r="BS24" s="2"/>
      <c r="BT24" s="2"/>
      <c r="BU24" s="2"/>
      <c r="BV24" s="2"/>
      <c r="BW24" s="2"/>
      <c r="BX24" s="2"/>
      <c r="BY24" s="2"/>
      <c r="BZ24" s="2"/>
      <c r="CA24" s="2"/>
      <c r="CB24" s="2"/>
      <c r="CC24" s="2"/>
      <c r="CD24" s="2"/>
      <c r="CE24" s="2"/>
      <c r="CF24" s="2"/>
      <c r="CG24" s="2"/>
      <c r="CH24" s="2"/>
      <c r="CI24" s="2"/>
      <c r="CJ24" s="2"/>
      <c r="CK24" s="2"/>
      <c r="CL24" s="2"/>
      <c r="CM24" s="2"/>
      <c r="CN24" s="2"/>
      <c r="CO24" s="2"/>
      <c r="CP24" s="2"/>
      <c r="CQ24" s="2"/>
      <c r="CR24" s="2"/>
      <c r="CS24" s="2"/>
      <c r="CT24" s="2"/>
      <c r="CU24" s="2"/>
      <c r="CV24" s="2"/>
      <c r="CW24" s="2"/>
      <c r="CX24" s="2"/>
      <c r="CY24" s="2"/>
      <c r="CZ24" s="2"/>
      <c r="DA24" s="2"/>
      <c r="DB24" s="2"/>
      <c r="DC24" s="2"/>
      <c r="DD24" s="2"/>
      <c r="DE24" s="2"/>
      <c r="DF24" s="2"/>
    </row>
    <row r="25" spans="1:110">
      <c r="A25" s="460">
        <v>4</v>
      </c>
      <c r="B25" s="295" t="s">
        <v>29</v>
      </c>
      <c r="C25" s="103" t="s">
        <v>34</v>
      </c>
      <c r="D25" s="90">
        <f>'Lactation #2'!E18</f>
        <v>7</v>
      </c>
      <c r="E25" s="90">
        <f>(1-Culling!C27)*D24</f>
        <v>5.9399999999999995</v>
      </c>
      <c r="F25" s="90">
        <f>(1-Culling!D27)*E24</f>
        <v>4.9005000000000001</v>
      </c>
      <c r="G25" s="90">
        <f>(1-Culling!E27)*F24</f>
        <v>4.5819675000000002</v>
      </c>
      <c r="H25" s="90">
        <f>(1-Culling!F27)*G24</f>
        <v>5.1409675349999997</v>
      </c>
      <c r="I25" s="90">
        <f>(1-Culling!G27)*H24</f>
        <v>5.1409675349999997</v>
      </c>
      <c r="J25" s="90">
        <f>(1-Culling!H27)*I24</f>
        <v>5.1409675349999997</v>
      </c>
      <c r="K25" s="90">
        <f>(1-Culling!I27)*J24</f>
        <v>5.0895578596499993</v>
      </c>
      <c r="L25" s="90">
        <f>(1-Culling!J27)*K24</f>
        <v>5.0386622810535</v>
      </c>
      <c r="M25" s="90">
        <f>(1-Culling!K27)*L24</f>
        <v>4.9882756582429648</v>
      </c>
      <c r="N25" s="90">
        <f>(1-Culling!L27)*M24</f>
        <v>4.938392901660535</v>
      </c>
      <c r="O25" s="90">
        <f>(1-Culling!M27)*N24</f>
        <v>4.8890089726439294</v>
      </c>
      <c r="P25" s="90">
        <f>(1-Culling!N27)*O24</f>
        <v>4.8401188829174906</v>
      </c>
      <c r="Q25" s="90">
        <f>(1-Culling!O27)*P24</f>
        <v>4.791717694088315</v>
      </c>
      <c r="R25" s="90">
        <f>(1-Culling!P27)*Q24</f>
        <v>4.7438005171474327</v>
      </c>
      <c r="S25" s="90">
        <f>(1-Culling!Q27)*R24</f>
        <v>4.6963625119759582</v>
      </c>
      <c r="T25" s="90">
        <f>(1-Culling!R27)*S24</f>
        <v>4.3910989486975227</v>
      </c>
      <c r="U25" s="90">
        <f>(1-Culling!S27)*T24</f>
        <v>4.3910989486975227</v>
      </c>
      <c r="V25" s="90">
        <f>(1-Culling!T27)*U24</f>
        <v>2.1937531156879304</v>
      </c>
      <c r="W25" s="90">
        <f>(1-Culling!U27)*V24</f>
        <v>2.1919582267750939</v>
      </c>
      <c r="X25" s="90">
        <f>(1-Culling!V27)*W24</f>
        <v>4.3803296128154647</v>
      </c>
      <c r="Y25" s="90">
        <f>(1-Culling!W27)*X24</f>
        <v>2.1883728533843083</v>
      </c>
      <c r="Z25" s="90">
        <f>(1-Culling!X27)*Y24</f>
        <v>2.9154431553390219</v>
      </c>
      <c r="AA25" s="90">
        <f>(1-Culling!Y27)*Z24</f>
        <v>2.1847933445680354</v>
      </c>
      <c r="AB25" s="90">
        <f>(1-Culling!Z27)*AA24</f>
        <v>5.0936801682130595</v>
      </c>
      <c r="AC25" s="90">
        <f>(1-Culling!AA27)*AB24</f>
        <v>2.1812196907336254</v>
      </c>
      <c r="AD25" s="90">
        <f>(1-Culling!AB27)*AC24</f>
        <v>2.1794350564412071</v>
      </c>
      <c r="AE25" s="90">
        <f>(1-Culling!AC27)*AD24</f>
        <v>2.1776518823041187</v>
      </c>
      <c r="AF25" s="90">
        <f>(1-Culling!AD27)*AE24</f>
        <v>3.6264502785461472</v>
      </c>
      <c r="AG25" s="90">
        <f>(1-Culling!AE27)*AF24</f>
        <v>2.1740899097182198</v>
      </c>
      <c r="AH25" s="90">
        <f>(1-Culling!AF27)*AG24</f>
        <v>2.8964148118439961</v>
      </c>
      <c r="AI25" s="90">
        <f>(1-Culling!AG27)*AH24</f>
        <v>5.064578781337306</v>
      </c>
      <c r="AJ25" s="90">
        <f>(1-Culling!AH27)*AI24</f>
        <v>2.1687578721692846</v>
      </c>
      <c r="AK25" s="90">
        <f>(1-Culling!AI27)*AJ24</f>
        <v>2.1669834339102372</v>
      </c>
      <c r="AL25" s="90">
        <f>(1-Culling!AJ27)*AK24</f>
        <v>2.1652104474643101</v>
      </c>
      <c r="AM25" s="90">
        <f>(1-Culling!AK27)*AL24</f>
        <v>4.3268778232873162</v>
      </c>
      <c r="AN25" s="90">
        <f>(1-Culling!AL27)*AM24</f>
        <v>2.1616688252614038</v>
      </c>
      <c r="AO25" s="90">
        <f>(1-Culling!AM27)*AN24</f>
        <v>2.1599001871316452</v>
      </c>
      <c r="AP25" s="90">
        <f>(1-Culling!AN27)*AO24</f>
        <v>3.5968883267824125</v>
      </c>
      <c r="AQ25" s="90">
        <f>(1-Culling!AO27)*AP24</f>
        <v>2.1563672508908431</v>
      </c>
      <c r="AR25" s="90">
        <f>(1-Culling!AP27)*AQ24</f>
        <v>2.8248410986670067</v>
      </c>
      <c r="AS25" s="90">
        <f>(1-Culling!AQ27)*AR24</f>
        <v>7.2247297314806209</v>
      </c>
      <c r="AT25" s="90">
        <f>(1-Culling!AR27)*AS24</f>
        <v>6.6289174746517334</v>
      </c>
      <c r="AU25" s="90">
        <f>(1-Culling!AS27)*AT24</f>
        <v>6.3730931820886676</v>
      </c>
      <c r="AV25" s="90">
        <f>(1-Culling!AT27)*AU24</f>
        <v>7.7569066463920802</v>
      </c>
      <c r="AW25" s="90">
        <f>(1-Culling!AU27)*AV24</f>
        <v>5.1818970642205118</v>
      </c>
      <c r="AX25" s="90">
        <f>(1-Culling!AV27)*AW24</f>
        <v>5.7254282738821285</v>
      </c>
      <c r="AY25" s="90">
        <f>(1-Culling!AW27)*AX24</f>
        <v>6.4853546258262567</v>
      </c>
      <c r="AZ25" s="90">
        <f>(1-Culling!AX27)*AY24</f>
        <v>7.5395063305278436</v>
      </c>
      <c r="BA25" s="90">
        <f>(1-Culling!AY27)*AZ24</f>
        <v>5.8146739657177564</v>
      </c>
      <c r="BB25" s="90">
        <f>(1-Culling!AZ27)*BA24</f>
        <v>6.0827215704534092</v>
      </c>
      <c r="BC25" s="90">
        <f>(1-Culling!BA27)*BB24</f>
        <v>5.9527603579560004</v>
      </c>
      <c r="BD25" s="90">
        <f>(1-Culling!BB27)*BC24</f>
        <v>6.2658170369188664</v>
      </c>
      <c r="BE25" s="90">
        <f>(1-Culling!BC27)*BD24</f>
        <v>5.2933375912583847</v>
      </c>
      <c r="BF25" s="90">
        <f>(1-Culling!BD27)*BE24</f>
        <v>6.1425383878835822</v>
      </c>
      <c r="BG25" s="47"/>
      <c r="BH25" s="47"/>
      <c r="BI25" s="47"/>
      <c r="BJ25" s="47"/>
      <c r="BK25" s="47"/>
      <c r="BL25" s="47"/>
      <c r="BM25" s="47"/>
      <c r="BN25" s="47"/>
      <c r="BO25" s="47"/>
      <c r="BP25" s="2"/>
      <c r="BQ25" s="2"/>
      <c r="BR25" s="2"/>
      <c r="BS25" s="2"/>
      <c r="BT25" s="2"/>
      <c r="BU25" s="2"/>
      <c r="BV25" s="2"/>
      <c r="BW25" s="2"/>
      <c r="BX25" s="2"/>
      <c r="BY25" s="2"/>
      <c r="BZ25" s="2"/>
      <c r="CA25" s="2"/>
      <c r="CB25" s="2"/>
      <c r="CC25" s="2"/>
      <c r="CD25" s="2"/>
      <c r="CE25" s="2"/>
      <c r="CF25" s="2"/>
      <c r="CG25" s="2"/>
      <c r="CH25" s="2"/>
      <c r="CI25" s="2"/>
      <c r="CJ25" s="2"/>
      <c r="CK25" s="2"/>
      <c r="CL25" s="2"/>
      <c r="CM25" s="2"/>
      <c r="CN25" s="2"/>
      <c r="CO25" s="2"/>
      <c r="CP25" s="2"/>
      <c r="CQ25" s="2"/>
      <c r="CR25" s="2"/>
      <c r="CS25" s="2"/>
      <c r="CT25" s="2"/>
      <c r="CU25" s="2"/>
      <c r="CV25" s="2"/>
      <c r="CW25" s="2"/>
      <c r="CX25" s="2"/>
      <c r="CY25" s="2"/>
      <c r="CZ25" s="2"/>
      <c r="DA25" s="2"/>
      <c r="DB25" s="2"/>
      <c r="DC25" s="2"/>
      <c r="DD25" s="2"/>
      <c r="DE25" s="2"/>
      <c r="DF25" s="2"/>
    </row>
    <row r="26" spans="1:110">
      <c r="A26" s="460">
        <v>5</v>
      </c>
      <c r="B26" s="295" t="s">
        <v>29</v>
      </c>
      <c r="C26" s="296" t="s">
        <v>35</v>
      </c>
      <c r="D26" s="90">
        <f>'Lactation #2'!E20</f>
        <v>6</v>
      </c>
      <c r="E26" s="90">
        <f>(1-Culling!C28)*D25</f>
        <v>6.93</v>
      </c>
      <c r="F26" s="90">
        <f>(1-Culling!D28)*E25</f>
        <v>5.8805999999999994</v>
      </c>
      <c r="G26" s="90">
        <f>(1-Culling!E28)*F25</f>
        <v>4.8514949999999999</v>
      </c>
      <c r="H26" s="90">
        <f>(1-Culling!F28)*G25</f>
        <v>4.5361478250000005</v>
      </c>
      <c r="I26" s="90">
        <f>(1-Culling!G28)*H25</f>
        <v>5.0895578596499993</v>
      </c>
      <c r="J26" s="90">
        <f>(1-Culling!H28)*I25</f>
        <v>5.0895578596499993</v>
      </c>
      <c r="K26" s="90">
        <f>(1-Culling!I28)*J25</f>
        <v>5.0895578596499993</v>
      </c>
      <c r="L26" s="90">
        <f>(1-Culling!J28)*K25</f>
        <v>5.0386622810534991</v>
      </c>
      <c r="M26" s="90">
        <f>(1-Culling!K28)*L25</f>
        <v>4.9882756582429648</v>
      </c>
      <c r="N26" s="90">
        <f>(1-Culling!L28)*M25</f>
        <v>4.938392901660535</v>
      </c>
      <c r="O26" s="90">
        <f>(1-Culling!M28)*N25</f>
        <v>4.8890089726439294</v>
      </c>
      <c r="P26" s="90">
        <f>(1-Culling!N28)*O25</f>
        <v>4.8401188829174897</v>
      </c>
      <c r="Q26" s="90">
        <f>(1-Culling!O28)*P25</f>
        <v>4.7917176940883159</v>
      </c>
      <c r="R26" s="90">
        <f>(1-Culling!P28)*Q25</f>
        <v>4.7438005171474318</v>
      </c>
      <c r="S26" s="90">
        <f>(1-Culling!Q28)*R25</f>
        <v>4.6963625119759582</v>
      </c>
      <c r="T26" s="90">
        <f>(1-Culling!R28)*S25</f>
        <v>4.6493988868561988</v>
      </c>
      <c r="U26" s="90">
        <f>(1-Culling!S28)*T25</f>
        <v>4.3471879592105473</v>
      </c>
      <c r="V26" s="90">
        <f>(1-Culling!T28)*U25</f>
        <v>4.3471879592105473</v>
      </c>
      <c r="W26" s="90">
        <f>(1-Culling!U28)*V25</f>
        <v>2.1718155845310512</v>
      </c>
      <c r="X26" s="90">
        <f>(1-Culling!V28)*W25</f>
        <v>2.170038644507343</v>
      </c>
      <c r="Y26" s="90">
        <f>(1-Culling!W28)*X25</f>
        <v>4.3365263166873103</v>
      </c>
      <c r="Z26" s="90">
        <f>(1-Culling!X28)*Y25</f>
        <v>2.1664891248504654</v>
      </c>
      <c r="AA26" s="90">
        <f>(1-Culling!Y28)*Z25</f>
        <v>2.8862887237856318</v>
      </c>
      <c r="AB26" s="90">
        <f>(1-Culling!Z28)*AA25</f>
        <v>2.1629454111223549</v>
      </c>
      <c r="AC26" s="90">
        <f>(1-Culling!AA28)*AB25</f>
        <v>5.0427433665309289</v>
      </c>
      <c r="AD26" s="90">
        <f>(1-Culling!AB28)*AC25</f>
        <v>2.159407493826289</v>
      </c>
      <c r="AE26" s="90">
        <f>(1-Culling!AC28)*AD25</f>
        <v>2.157640705876795</v>
      </c>
      <c r="AF26" s="90">
        <f>(1-Culling!AD28)*AE25</f>
        <v>2.1558753634810777</v>
      </c>
      <c r="AG26" s="90">
        <f>(1-Culling!AE28)*AF25</f>
        <v>3.5901857757606859</v>
      </c>
      <c r="AH26" s="90">
        <f>(1-Culling!AF28)*AG25</f>
        <v>2.1523490106210375</v>
      </c>
      <c r="AI26" s="90">
        <f>(1-Culling!AG28)*AH25</f>
        <v>2.8674506637255561</v>
      </c>
      <c r="AJ26" s="90">
        <f>(1-Culling!AH28)*AI25</f>
        <v>5.013932993523933</v>
      </c>
      <c r="AK26" s="90">
        <f>(1-Culling!AI28)*AJ25</f>
        <v>2.1470702934475918</v>
      </c>
      <c r="AL26" s="90">
        <f>(1-Culling!AJ28)*AK25</f>
        <v>2.1453135995711348</v>
      </c>
      <c r="AM26" s="90">
        <f>(1-Culling!AK28)*AL25</f>
        <v>2.143558342989667</v>
      </c>
      <c r="AN26" s="90">
        <f>(1-Culling!AL28)*AM25</f>
        <v>4.2836090450544431</v>
      </c>
      <c r="AO26" s="90">
        <f>(1-Culling!AM28)*AN25</f>
        <v>2.1400521370087899</v>
      </c>
      <c r="AP26" s="90">
        <f>(1-Culling!AN28)*AO25</f>
        <v>2.1383011852603286</v>
      </c>
      <c r="AQ26" s="90">
        <f>(1-Culling!AO28)*AP25</f>
        <v>3.5609194435145883</v>
      </c>
      <c r="AR26" s="90">
        <f>(1-Culling!AP28)*AQ25</f>
        <v>2.1348035783819346</v>
      </c>
      <c r="AS26" s="90">
        <f>(1-Culling!AQ28)*AR25</f>
        <v>2.7965926876803366</v>
      </c>
      <c r="AT26" s="90">
        <f>(1-Culling!AR28)*AS25</f>
        <v>7.1524824341658144</v>
      </c>
      <c r="AU26" s="90">
        <f>(1-Culling!AS28)*AT25</f>
        <v>6.5626282999052163</v>
      </c>
      <c r="AV26" s="90">
        <f>(1-Culling!AT28)*AU25</f>
        <v>6.3093622502677809</v>
      </c>
      <c r="AW26" s="90">
        <f>(1-Culling!AU28)*AV25</f>
        <v>7.6793375799281591</v>
      </c>
      <c r="AX26" s="90">
        <f>(1-Culling!AV28)*AW25</f>
        <v>5.130078093578307</v>
      </c>
      <c r="AY26" s="90">
        <f>(1-Culling!AW28)*AX25</f>
        <v>5.6681739911433073</v>
      </c>
      <c r="AZ26" s="90">
        <f>(1-Culling!AX28)*AY25</f>
        <v>6.4205010795679938</v>
      </c>
      <c r="BA26" s="90">
        <f>(1-Culling!AY28)*AZ25</f>
        <v>7.4641112672225649</v>
      </c>
      <c r="BB26" s="90">
        <f>(1-Culling!AZ28)*BA25</f>
        <v>5.7565272260605784</v>
      </c>
      <c r="BC26" s="90">
        <f>(1-Culling!BA28)*BB25</f>
        <v>6.0218943547488752</v>
      </c>
      <c r="BD26" s="90">
        <f>(1-Culling!BB28)*BC25</f>
        <v>5.8932327543764407</v>
      </c>
      <c r="BE26" s="90">
        <f>(1-Culling!BC28)*BD25</f>
        <v>6.2031588665496775</v>
      </c>
      <c r="BF26" s="90">
        <f>(1-Culling!BD28)*BE25</f>
        <v>5.2404042153458006</v>
      </c>
      <c r="BG26" s="47"/>
      <c r="BH26" s="47"/>
      <c r="BI26" s="47"/>
      <c r="BJ26" s="47"/>
      <c r="BK26" s="47"/>
      <c r="BL26" s="47"/>
      <c r="BM26" s="47"/>
      <c r="BN26" s="47"/>
      <c r="BO26" s="47"/>
      <c r="BP26" s="2"/>
      <c r="BQ26" s="2"/>
      <c r="BR26" s="2"/>
      <c r="BS26" s="2"/>
      <c r="BT26" s="2"/>
      <c r="BU26" s="2"/>
      <c r="BV26" s="2"/>
      <c r="BW26" s="2"/>
      <c r="BX26" s="2"/>
      <c r="BY26" s="2"/>
      <c r="BZ26" s="2"/>
      <c r="CA26" s="2"/>
      <c r="CB26" s="2"/>
      <c r="CC26" s="2"/>
      <c r="CD26" s="2"/>
      <c r="CE26" s="2"/>
      <c r="CF26" s="2"/>
      <c r="CG26" s="2"/>
      <c r="CH26" s="2"/>
      <c r="CI26" s="2"/>
      <c r="CJ26" s="2"/>
      <c r="CK26" s="2"/>
      <c r="CL26" s="2"/>
      <c r="CM26" s="2"/>
      <c r="CN26" s="2"/>
      <c r="CO26" s="2"/>
      <c r="CP26" s="2"/>
      <c r="CQ26" s="2"/>
      <c r="CR26" s="2"/>
      <c r="CS26" s="2"/>
      <c r="CT26" s="2"/>
      <c r="CU26" s="2"/>
      <c r="CV26" s="2"/>
      <c r="CW26" s="2"/>
      <c r="CX26" s="2"/>
      <c r="CY26" s="2"/>
      <c r="CZ26" s="2"/>
      <c r="DA26" s="2"/>
      <c r="DB26" s="2"/>
      <c r="DC26" s="2"/>
      <c r="DD26" s="2"/>
      <c r="DE26" s="2"/>
      <c r="DF26" s="2"/>
    </row>
    <row r="27" spans="1:110">
      <c r="A27" s="460">
        <v>6</v>
      </c>
      <c r="B27" s="295" t="s">
        <v>29</v>
      </c>
      <c r="C27" s="296" t="s">
        <v>35</v>
      </c>
      <c r="D27" s="90">
        <f>'Lactation #2'!E22</f>
        <v>7</v>
      </c>
      <c r="E27" s="90">
        <f>(1-Culling!C29)*D26</f>
        <v>5.9399999999999995</v>
      </c>
      <c r="F27" s="90">
        <f>(1-Culling!D29)*E26</f>
        <v>6.8606999999999996</v>
      </c>
      <c r="G27" s="90">
        <f>(1-Culling!E29)*F26</f>
        <v>5.8217939999999997</v>
      </c>
      <c r="H27" s="90">
        <f>(1-Culling!F29)*G26</f>
        <v>4.8029800499999995</v>
      </c>
      <c r="I27" s="90">
        <f>(1-Culling!G29)*H26</f>
        <v>4.4907863467500002</v>
      </c>
      <c r="J27" s="90">
        <f>(1-Culling!H29)*I26</f>
        <v>5.0386622810534991</v>
      </c>
      <c r="K27" s="90">
        <f>(1-Culling!I29)*J26</f>
        <v>5.0386622810534991</v>
      </c>
      <c r="L27" s="90">
        <f>(1-Culling!J29)*K26</f>
        <v>5.0386622810534991</v>
      </c>
      <c r="M27" s="90">
        <f>(1-Culling!K29)*L26</f>
        <v>4.9882756582429639</v>
      </c>
      <c r="N27" s="90">
        <f>(1-Culling!L29)*M26</f>
        <v>4.938392901660535</v>
      </c>
      <c r="O27" s="90">
        <f>(1-Culling!M29)*N26</f>
        <v>4.8890089726439294</v>
      </c>
      <c r="P27" s="90">
        <f>(1-Culling!N29)*O26</f>
        <v>4.8401188829174897</v>
      </c>
      <c r="Q27" s="90">
        <f>(1-Culling!O29)*P26</f>
        <v>4.791717694088315</v>
      </c>
      <c r="R27" s="90">
        <f>(1-Culling!P29)*Q26</f>
        <v>4.7438005171474327</v>
      </c>
      <c r="S27" s="90">
        <f>(1-Culling!Q29)*R26</f>
        <v>4.6963625119759573</v>
      </c>
      <c r="T27" s="90">
        <f>(1-Culling!R29)*S26</f>
        <v>4.6493988868561988</v>
      </c>
      <c r="U27" s="90">
        <f>(1-Culling!S29)*T26</f>
        <v>4.6029048979876368</v>
      </c>
      <c r="V27" s="90">
        <f>(1-Culling!T29)*U26</f>
        <v>4.3037160796184422</v>
      </c>
      <c r="W27" s="90">
        <f>(1-Culling!U29)*V26</f>
        <v>4.3037160796184422</v>
      </c>
      <c r="X27" s="90">
        <f>(1-Culling!V29)*W26</f>
        <v>2.1500974286857408</v>
      </c>
      <c r="Y27" s="90">
        <f>(1-Culling!W29)*X26</f>
        <v>2.1483382580622696</v>
      </c>
      <c r="Z27" s="90">
        <f>(1-Culling!X29)*Y26</f>
        <v>4.2931610535204374</v>
      </c>
      <c r="AA27" s="90">
        <f>(1-Culling!Y29)*Z26</f>
        <v>2.1448242336019607</v>
      </c>
      <c r="AB27" s="90">
        <f>(1-Culling!Z29)*AA26</f>
        <v>2.8574258365477756</v>
      </c>
      <c r="AC27" s="90">
        <f>(1-Culling!AA29)*AB26</f>
        <v>2.1413159570111313</v>
      </c>
      <c r="AD27" s="90">
        <f>(1-Culling!AB29)*AC26</f>
        <v>4.9923159328656199</v>
      </c>
      <c r="AE27" s="90">
        <f>(1-Culling!AC29)*AD26</f>
        <v>2.137813418888026</v>
      </c>
      <c r="AF27" s="90">
        <f>(1-Culling!AD29)*AE26</f>
        <v>2.136064298818027</v>
      </c>
      <c r="AG27" s="90">
        <f>(1-Culling!AE29)*AF26</f>
        <v>2.1343166098462669</v>
      </c>
      <c r="AH27" s="90">
        <f>(1-Culling!AF29)*AG26</f>
        <v>3.5542839180030792</v>
      </c>
      <c r="AI27" s="90">
        <f>(1-Culling!AG29)*AH26</f>
        <v>2.130825520514827</v>
      </c>
      <c r="AJ27" s="90">
        <f>(1-Culling!AH29)*AI26</f>
        <v>2.8387761570883003</v>
      </c>
      <c r="AK27" s="90">
        <f>(1-Culling!AI29)*AJ26</f>
        <v>4.9637936635886932</v>
      </c>
      <c r="AL27" s="90">
        <f>(1-Culling!AJ29)*AK26</f>
        <v>2.125599590513116</v>
      </c>
      <c r="AM27" s="90">
        <f>(1-Culling!AK29)*AL26</f>
        <v>2.1238604635754235</v>
      </c>
      <c r="AN27" s="90">
        <f>(1-Culling!AL29)*AM26</f>
        <v>2.1221227595597703</v>
      </c>
      <c r="AO27" s="90">
        <f>(1-Culling!AM29)*AN26</f>
        <v>4.2407729546038988</v>
      </c>
      <c r="AP27" s="90">
        <f>(1-Culling!AN29)*AO26</f>
        <v>2.1186516156387021</v>
      </c>
      <c r="AQ27" s="90">
        <f>(1-Culling!AO29)*AP26</f>
        <v>2.1169181734077251</v>
      </c>
      <c r="AR27" s="90">
        <f>(1-Culling!AP29)*AQ26</f>
        <v>3.5253102490794426</v>
      </c>
      <c r="AS27" s="90">
        <f>(1-Culling!AQ29)*AR26</f>
        <v>2.1134555425981154</v>
      </c>
      <c r="AT27" s="90">
        <f>(1-Culling!AR29)*AS26</f>
        <v>2.7686267608035333</v>
      </c>
      <c r="AU27" s="90">
        <f>(1-Culling!AS29)*AT26</f>
        <v>7.0809576098241562</v>
      </c>
      <c r="AV27" s="90">
        <f>(1-Culling!AT29)*AU26</f>
        <v>6.4970020169061637</v>
      </c>
      <c r="AW27" s="90">
        <f>(1-Culling!AU29)*AV26</f>
        <v>6.2462686277651027</v>
      </c>
      <c r="AX27" s="90">
        <f>(1-Culling!AV29)*AW26</f>
        <v>7.6025442041288773</v>
      </c>
      <c r="AY27" s="90">
        <f>(1-Culling!AW29)*AX26</f>
        <v>5.078777312642524</v>
      </c>
      <c r="AZ27" s="90">
        <f>(1-Culling!AX29)*AY26</f>
        <v>5.6114922512318746</v>
      </c>
      <c r="BA27" s="90">
        <f>(1-Culling!AY29)*AZ26</f>
        <v>6.3562960687723136</v>
      </c>
      <c r="BB27" s="90">
        <f>(1-Culling!AZ29)*BA26</f>
        <v>7.389470154550339</v>
      </c>
      <c r="BC27" s="90">
        <f>(1-Culling!BA29)*BB26</f>
        <v>5.6989619537999729</v>
      </c>
      <c r="BD27" s="90">
        <f>(1-Culling!BB29)*BC26</f>
        <v>5.9616754112013863</v>
      </c>
      <c r="BE27" s="90">
        <f>(1-Culling!BC29)*BD26</f>
        <v>5.8343004268326766</v>
      </c>
      <c r="BF27" s="90">
        <f>(1-Culling!BD29)*BE26</f>
        <v>6.1411272778841806</v>
      </c>
      <c r="BG27" s="47"/>
      <c r="BH27" s="47"/>
      <c r="BI27" s="47"/>
      <c r="BJ27" s="47"/>
      <c r="BK27" s="47"/>
      <c r="BL27" s="47"/>
      <c r="BM27" s="47"/>
      <c r="BN27" s="47"/>
      <c r="BO27" s="47"/>
      <c r="BP27" s="2"/>
      <c r="BQ27" s="2"/>
      <c r="BR27" s="2"/>
      <c r="BS27" s="2"/>
      <c r="BT27" s="2"/>
      <c r="BU27" s="2"/>
      <c r="BV27" s="2"/>
      <c r="BW27" s="2"/>
      <c r="BX27" s="2"/>
      <c r="BY27" s="2"/>
      <c r="BZ27" s="2"/>
      <c r="CA27" s="2"/>
      <c r="CB27" s="2"/>
      <c r="CC27" s="2"/>
      <c r="CD27" s="2"/>
      <c r="CE27" s="2"/>
      <c r="CF27" s="2"/>
      <c r="CG27" s="2"/>
      <c r="CH27" s="2"/>
      <c r="CI27" s="2"/>
      <c r="CJ27" s="2"/>
      <c r="CK27" s="2"/>
      <c r="CL27" s="2"/>
      <c r="CM27" s="2"/>
      <c r="CN27" s="2"/>
      <c r="CO27" s="2"/>
      <c r="CP27" s="2"/>
      <c r="CQ27" s="2"/>
      <c r="CR27" s="2"/>
      <c r="CS27" s="2"/>
      <c r="CT27" s="2"/>
      <c r="CU27" s="2"/>
      <c r="CV27" s="2"/>
      <c r="CW27" s="2"/>
      <c r="CX27" s="2"/>
      <c r="CY27" s="2"/>
      <c r="CZ27" s="2"/>
      <c r="DA27" s="2"/>
      <c r="DB27" s="2"/>
      <c r="DC27" s="2"/>
      <c r="DD27" s="2"/>
      <c r="DE27" s="2"/>
      <c r="DF27" s="2"/>
    </row>
    <row r="28" spans="1:110">
      <c r="A28" s="460">
        <v>7</v>
      </c>
      <c r="B28" s="295" t="s">
        <v>29</v>
      </c>
      <c r="C28" s="296" t="s">
        <v>35</v>
      </c>
      <c r="D28" s="90">
        <f>'Lactation #2'!E24</f>
        <v>7</v>
      </c>
      <c r="E28" s="90">
        <f>(1-Culling!C30)*D27</f>
        <v>6.93</v>
      </c>
      <c r="F28" s="90">
        <f>(1-Culling!D30)*E27</f>
        <v>5.8805999999999994</v>
      </c>
      <c r="G28" s="90">
        <f>(1-Culling!E30)*F27</f>
        <v>6.7920929999999995</v>
      </c>
      <c r="H28" s="90">
        <f>(1-Culling!F30)*G27</f>
        <v>5.7635760599999992</v>
      </c>
      <c r="I28" s="90">
        <f>(1-Culling!G30)*H27</f>
        <v>4.7549502494999993</v>
      </c>
      <c r="J28" s="90">
        <f>(1-Culling!H30)*I27</f>
        <v>4.4458784832824998</v>
      </c>
      <c r="K28" s="90">
        <f>(1-Culling!I30)*J27</f>
        <v>4.9882756582429639</v>
      </c>
      <c r="L28" s="90">
        <f>(1-Culling!J30)*K27</f>
        <v>4.9882756582429639</v>
      </c>
      <c r="M28" s="90">
        <f>(1-Culling!K30)*L27</f>
        <v>4.9882756582429639</v>
      </c>
      <c r="N28" s="90">
        <f>(1-Culling!L30)*M27</f>
        <v>4.9383929016605341</v>
      </c>
      <c r="O28" s="90">
        <f>(1-Culling!M30)*N27</f>
        <v>4.8890089726439294</v>
      </c>
      <c r="P28" s="90">
        <f>(1-Culling!N30)*O27</f>
        <v>4.8401188829174897</v>
      </c>
      <c r="Q28" s="90">
        <f>(1-Culling!O30)*P27</f>
        <v>4.791717694088315</v>
      </c>
      <c r="R28" s="90">
        <f>(1-Culling!P30)*Q27</f>
        <v>4.7438005171474318</v>
      </c>
      <c r="S28" s="90">
        <f>(1-Culling!Q30)*R27</f>
        <v>4.6963625119759582</v>
      </c>
      <c r="T28" s="90">
        <f>(1-Culling!R30)*S27</f>
        <v>4.649398886856198</v>
      </c>
      <c r="U28" s="90">
        <f>(1-Culling!S30)*T27</f>
        <v>4.6029048979876368</v>
      </c>
      <c r="V28" s="90">
        <f>(1-Culling!T30)*U27</f>
        <v>4.5568758490077608</v>
      </c>
      <c r="W28" s="90">
        <f>(1-Culling!U30)*V27</f>
        <v>4.2606789188222578</v>
      </c>
      <c r="X28" s="90">
        <f>(1-Culling!V30)*W27</f>
        <v>4.2606789188222578</v>
      </c>
      <c r="Y28" s="90">
        <f>(1-Culling!W30)*X27</f>
        <v>2.1285964543988833</v>
      </c>
      <c r="Z28" s="90">
        <f>(1-Culling!X30)*Y27</f>
        <v>2.126854875481647</v>
      </c>
      <c r="AA28" s="90">
        <f>(1-Culling!Y30)*Z27</f>
        <v>4.2502294429852334</v>
      </c>
      <c r="AB28" s="90">
        <f>(1-Culling!Z30)*AA27</f>
        <v>2.1233759912659411</v>
      </c>
      <c r="AC28" s="90">
        <f>(1-Culling!AA30)*AB27</f>
        <v>2.8288515781822978</v>
      </c>
      <c r="AD28" s="90">
        <f>(1-Culling!AB30)*AC27</f>
        <v>2.1199027974410201</v>
      </c>
      <c r="AE28" s="90">
        <f>(1-Culling!AC30)*AD27</f>
        <v>4.9423927735369633</v>
      </c>
      <c r="AF28" s="90">
        <f>(1-Culling!AD30)*AE27</f>
        <v>2.1164352846991457</v>
      </c>
      <c r="AG28" s="90">
        <f>(1-Culling!AE30)*AF27</f>
        <v>2.1147036558298469</v>
      </c>
      <c r="AH28" s="90">
        <f>(1-Culling!AF30)*AG27</f>
        <v>2.112973443747804</v>
      </c>
      <c r="AI28" s="90">
        <f>(1-Culling!AG30)*AH27</f>
        <v>3.5187410788230484</v>
      </c>
      <c r="AJ28" s="90">
        <f>(1-Culling!AH30)*AI27</f>
        <v>2.1095172653096785</v>
      </c>
      <c r="AK28" s="90">
        <f>(1-Culling!AI30)*AJ27</f>
        <v>2.8103883955174171</v>
      </c>
      <c r="AL28" s="90">
        <f>(1-Culling!AJ30)*AK27</f>
        <v>4.9141557269528064</v>
      </c>
      <c r="AM28" s="90">
        <f>(1-Culling!AK30)*AL27</f>
        <v>2.1043435946079847</v>
      </c>
      <c r="AN28" s="90">
        <f>(1-Culling!AL30)*AM27</f>
        <v>2.1026218589396692</v>
      </c>
      <c r="AO28" s="90">
        <f>(1-Culling!AM30)*AN27</f>
        <v>2.1009015319641726</v>
      </c>
      <c r="AP28" s="90">
        <f>(1-Culling!AN30)*AO27</f>
        <v>4.1983652250578594</v>
      </c>
      <c r="AQ28" s="90">
        <f>(1-Culling!AO30)*AP27</f>
        <v>2.097465099482315</v>
      </c>
      <c r="AR28" s="90">
        <f>(1-Culling!AP30)*AQ27</f>
        <v>2.095748991673648</v>
      </c>
      <c r="AS28" s="90">
        <f>(1-Culling!AQ30)*AR27</f>
        <v>3.4900571465886481</v>
      </c>
      <c r="AT28" s="90">
        <f>(1-Culling!AR30)*AS27</f>
        <v>2.0923209871721342</v>
      </c>
      <c r="AU28" s="90">
        <f>(1-Culling!AS30)*AT27</f>
        <v>2.7409404931954979</v>
      </c>
      <c r="AV28" s="90">
        <f>(1-Culling!AT30)*AU27</f>
        <v>7.0101480337259146</v>
      </c>
      <c r="AW28" s="90">
        <f>(1-Culling!AU30)*AV27</f>
        <v>6.432031996737102</v>
      </c>
      <c r="AX28" s="90">
        <f>(1-Culling!AV30)*AW27</f>
        <v>6.183805941487452</v>
      </c>
      <c r="AY28" s="90">
        <f>(1-Culling!AW30)*AX27</f>
        <v>7.5265187620875889</v>
      </c>
      <c r="AZ28" s="90">
        <f>(1-Culling!AX30)*AY27</f>
        <v>5.0279895395160983</v>
      </c>
      <c r="BA28" s="90">
        <f>(1-Culling!AY30)*AZ27</f>
        <v>5.5553773287195556</v>
      </c>
      <c r="BB28" s="90">
        <f>(1-Culling!AZ30)*BA27</f>
        <v>6.2927331080845903</v>
      </c>
      <c r="BC28" s="90">
        <f>(1-Culling!BA30)*BB27</f>
        <v>7.3155754530048354</v>
      </c>
      <c r="BD28" s="90">
        <f>(1-Culling!BB30)*BC27</f>
        <v>5.6419723342619728</v>
      </c>
      <c r="BE28" s="90">
        <f>(1-Culling!BC30)*BD27</f>
        <v>5.9020586570893725</v>
      </c>
      <c r="BF28" s="90">
        <f>(1-Culling!BD30)*BE27</f>
        <v>5.7759574225643497</v>
      </c>
      <c r="BG28" s="47"/>
      <c r="BH28" s="47"/>
      <c r="BI28" s="47"/>
      <c r="BJ28" s="47"/>
      <c r="BK28" s="47"/>
      <c r="BL28" s="47"/>
      <c r="BM28" s="47"/>
      <c r="BN28" s="47"/>
      <c r="BO28" s="47"/>
      <c r="BP28" s="2"/>
      <c r="BQ28" s="2"/>
      <c r="BR28" s="2"/>
      <c r="BS28" s="2"/>
      <c r="BT28" s="2"/>
      <c r="BU28" s="2"/>
      <c r="BV28" s="2"/>
      <c r="BW28" s="2"/>
      <c r="BX28" s="2"/>
      <c r="BY28" s="2"/>
      <c r="BZ28" s="2"/>
      <c r="CA28" s="2"/>
      <c r="CB28" s="2"/>
      <c r="CC28" s="2"/>
      <c r="CD28" s="2"/>
      <c r="CE28" s="2"/>
      <c r="CF28" s="2"/>
      <c r="CG28" s="2"/>
      <c r="CH28" s="2"/>
      <c r="CI28" s="2"/>
      <c r="CJ28" s="2"/>
      <c r="CK28" s="2"/>
      <c r="CL28" s="2"/>
      <c r="CM28" s="2"/>
      <c r="CN28" s="2"/>
      <c r="CO28" s="2"/>
      <c r="CP28" s="2"/>
      <c r="CQ28" s="2"/>
      <c r="CR28" s="2"/>
      <c r="CS28" s="2"/>
      <c r="CT28" s="2"/>
      <c r="CU28" s="2"/>
      <c r="CV28" s="2"/>
      <c r="CW28" s="2"/>
      <c r="CX28" s="2"/>
      <c r="CY28" s="2"/>
      <c r="CZ28" s="2"/>
      <c r="DA28" s="2"/>
      <c r="DB28" s="2"/>
      <c r="DC28" s="2"/>
      <c r="DD28" s="2"/>
      <c r="DE28" s="2"/>
      <c r="DF28" s="2"/>
    </row>
    <row r="29" spans="1:110">
      <c r="A29" s="460">
        <v>8</v>
      </c>
      <c r="B29" s="295" t="s">
        <v>29</v>
      </c>
      <c r="C29" s="296" t="s">
        <v>35</v>
      </c>
      <c r="D29" s="90">
        <f>'Lactation #2'!E26</f>
        <v>5</v>
      </c>
      <c r="E29" s="90">
        <f>(1-Culling!C31)*D28</f>
        <v>6.93</v>
      </c>
      <c r="F29" s="90">
        <f>(1-Culling!D31)*E28</f>
        <v>6.8606999999999996</v>
      </c>
      <c r="G29" s="90">
        <f>(1-Culling!E31)*F28</f>
        <v>5.8217939999999997</v>
      </c>
      <c r="H29" s="90">
        <f>(1-Culling!F31)*G28</f>
        <v>6.7241720699999998</v>
      </c>
      <c r="I29" s="90">
        <f>(1-Culling!G31)*H28</f>
        <v>5.705940299399999</v>
      </c>
      <c r="J29" s="90">
        <f>(1-Culling!H31)*I28</f>
        <v>4.707400747004999</v>
      </c>
      <c r="K29" s="90">
        <f>(1-Culling!I31)*J28</f>
        <v>4.4014196984496747</v>
      </c>
      <c r="L29" s="90">
        <f>(1-Culling!J31)*K28</f>
        <v>4.9383929016605341</v>
      </c>
      <c r="M29" s="90">
        <f>(1-Culling!K31)*L28</f>
        <v>4.9383929016605341</v>
      </c>
      <c r="N29" s="90">
        <f>(1-Culling!L31)*M28</f>
        <v>4.9383929016605341</v>
      </c>
      <c r="O29" s="90">
        <f>(1-Culling!M31)*N28</f>
        <v>4.8890089726439285</v>
      </c>
      <c r="P29" s="90">
        <f>(1-Culling!N31)*O28</f>
        <v>4.8401188829174897</v>
      </c>
      <c r="Q29" s="90">
        <f>(1-Culling!O31)*P28</f>
        <v>4.791717694088315</v>
      </c>
      <c r="R29" s="90">
        <f>(1-Culling!P31)*Q28</f>
        <v>4.7438005171474318</v>
      </c>
      <c r="S29" s="90">
        <f>(1-Culling!Q31)*R28</f>
        <v>4.6963625119759573</v>
      </c>
      <c r="T29" s="90">
        <f>(1-Culling!R31)*S28</f>
        <v>4.6493988868561988</v>
      </c>
      <c r="U29" s="90">
        <f>(1-Culling!S31)*T28</f>
        <v>4.6029048979876359</v>
      </c>
      <c r="V29" s="90">
        <f>(1-Culling!T31)*U28</f>
        <v>4.5568758490077608</v>
      </c>
      <c r="W29" s="90">
        <f>(1-Culling!U31)*V28</f>
        <v>4.5113070905176835</v>
      </c>
      <c r="X29" s="90">
        <f>(1-Culling!V31)*W28</f>
        <v>4.2180721296340353</v>
      </c>
      <c r="Y29" s="90">
        <f>(1-Culling!W31)*X28</f>
        <v>4.2180721296340353</v>
      </c>
      <c r="Z29" s="90">
        <f>(1-Culling!X31)*Y28</f>
        <v>2.1073104898548944</v>
      </c>
      <c r="AA29" s="90">
        <f>(1-Culling!Y31)*Z28</f>
        <v>2.1055863267268307</v>
      </c>
      <c r="AB29" s="90">
        <f>(1-Culling!Z31)*AA28</f>
        <v>4.2077271485553807</v>
      </c>
      <c r="AC29" s="90">
        <f>(1-Culling!AA31)*AB28</f>
        <v>2.1021422313532816</v>
      </c>
      <c r="AD29" s="90">
        <f>(1-Culling!AB31)*AC28</f>
        <v>2.8005630624004749</v>
      </c>
      <c r="AE29" s="90">
        <f>(1-Culling!AC31)*AD28</f>
        <v>2.09870376946661</v>
      </c>
      <c r="AF29" s="90">
        <f>(1-Culling!AD31)*AE28</f>
        <v>4.8929688458015939</v>
      </c>
      <c r="AG29" s="90">
        <f>(1-Culling!AE31)*AF28</f>
        <v>2.0952709318521543</v>
      </c>
      <c r="AH29" s="90">
        <f>(1-Culling!AF31)*AG28</f>
        <v>2.0935566192715482</v>
      </c>
      <c r="AI29" s="90">
        <f>(1-Culling!AG31)*AH28</f>
        <v>2.0918437093103259</v>
      </c>
      <c r="AJ29" s="90">
        <f>(1-Culling!AH31)*AI28</f>
        <v>3.4835536680348178</v>
      </c>
      <c r="AK29" s="90">
        <f>(1-Culling!AI31)*AJ28</f>
        <v>2.0884220926565815</v>
      </c>
      <c r="AL29" s="90">
        <f>(1-Culling!AJ31)*AK28</f>
        <v>2.782284511562243</v>
      </c>
      <c r="AM29" s="90">
        <f>(1-Culling!AK31)*AL28</f>
        <v>4.8650141696832785</v>
      </c>
      <c r="AN29" s="90">
        <f>(1-Culling!AL31)*AM28</f>
        <v>2.0833001586619049</v>
      </c>
      <c r="AO29" s="90">
        <f>(1-Culling!AM31)*AN28</f>
        <v>2.0815956403502724</v>
      </c>
      <c r="AP29" s="90">
        <f>(1-Culling!AN31)*AO28</f>
        <v>2.0798925166445308</v>
      </c>
      <c r="AQ29" s="90">
        <f>(1-Culling!AO31)*AP28</f>
        <v>4.1563815728072804</v>
      </c>
      <c r="AR29" s="90">
        <f>(1-Culling!AP31)*AQ28</f>
        <v>2.0764904484874918</v>
      </c>
      <c r="AS29" s="90">
        <f>(1-Culling!AQ31)*AR28</f>
        <v>2.0747915017569114</v>
      </c>
      <c r="AT29" s="90">
        <f>(1-Culling!AR31)*AS28</f>
        <v>3.4551565751227615</v>
      </c>
      <c r="AU29" s="90">
        <f>(1-Culling!AS31)*AT28</f>
        <v>2.0713977773004126</v>
      </c>
      <c r="AV29" s="90">
        <f>(1-Culling!AT31)*AU28</f>
        <v>2.7135310882635428</v>
      </c>
      <c r="AW29" s="90">
        <f>(1-Culling!AU31)*AV28</f>
        <v>6.9400465533886555</v>
      </c>
      <c r="AX29" s="90">
        <f>(1-Culling!AV31)*AW28</f>
        <v>6.3677116767697308</v>
      </c>
      <c r="AY29" s="90">
        <f>(1-Culling!AW31)*AX28</f>
        <v>6.1219678820725774</v>
      </c>
      <c r="AZ29" s="90">
        <f>(1-Culling!AX31)*AY28</f>
        <v>7.4512535744667128</v>
      </c>
      <c r="BA29" s="90">
        <f>(1-Culling!AY31)*AZ28</f>
        <v>4.977709644120937</v>
      </c>
      <c r="BB29" s="90">
        <f>(1-Culling!AZ31)*BA28</f>
        <v>5.4998235554323598</v>
      </c>
      <c r="BC29" s="90">
        <f>(1-Culling!BA31)*BB28</f>
        <v>6.2298057770037447</v>
      </c>
      <c r="BD29" s="90">
        <f>(1-Culling!BB31)*BC28</f>
        <v>7.2424196984747873</v>
      </c>
      <c r="BE29" s="90">
        <f>(1-Culling!BC31)*BD28</f>
        <v>5.5855526109193532</v>
      </c>
      <c r="BF29" s="90">
        <f>(1-Culling!BD31)*BE28</f>
        <v>5.843038070518479</v>
      </c>
      <c r="BG29" s="47"/>
      <c r="BH29" s="47"/>
      <c r="BI29" s="47"/>
      <c r="BJ29" s="47"/>
      <c r="BK29" s="47"/>
      <c r="BL29" s="47"/>
      <c r="BM29" s="47"/>
      <c r="BN29" s="47"/>
      <c r="BO29" s="47"/>
      <c r="BP29" s="2"/>
      <c r="BQ29" s="2"/>
      <c r="BR29" s="2"/>
      <c r="BS29" s="2"/>
      <c r="BT29" s="2"/>
      <c r="BU29" s="2"/>
      <c r="BV29" s="2"/>
      <c r="BW29" s="2"/>
      <c r="BX29" s="2"/>
      <c r="BY29" s="2"/>
      <c r="BZ29" s="2"/>
      <c r="CA29" s="2"/>
      <c r="CB29" s="2"/>
      <c r="CC29" s="2"/>
      <c r="CD29" s="2"/>
      <c r="CE29" s="2"/>
      <c r="CF29" s="2"/>
      <c r="CG29" s="2"/>
      <c r="CH29" s="2"/>
      <c r="CI29" s="2"/>
      <c r="CJ29" s="2"/>
      <c r="CK29" s="2"/>
      <c r="CL29" s="2"/>
      <c r="CM29" s="2"/>
      <c r="CN29" s="2"/>
      <c r="CO29" s="2"/>
      <c r="CP29" s="2"/>
      <c r="CQ29" s="2"/>
      <c r="CR29" s="2"/>
      <c r="CS29" s="2"/>
      <c r="CT29" s="2"/>
      <c r="CU29" s="2"/>
      <c r="CV29" s="2"/>
      <c r="CW29" s="2"/>
      <c r="CX29" s="2"/>
      <c r="CY29" s="2"/>
      <c r="CZ29" s="2"/>
      <c r="DA29" s="2"/>
      <c r="DB29" s="2"/>
      <c r="DC29" s="2"/>
      <c r="DD29" s="2"/>
      <c r="DE29" s="2"/>
      <c r="DF29" s="2"/>
    </row>
    <row r="30" spans="1:110">
      <c r="A30" s="460">
        <v>9</v>
      </c>
      <c r="B30" s="295" t="s">
        <v>29</v>
      </c>
      <c r="C30" s="296" t="s">
        <v>35</v>
      </c>
      <c r="D30" s="90">
        <f>'Lactation #2'!E28</f>
        <v>5</v>
      </c>
      <c r="E30" s="90">
        <f>(1-Culling!C32)*D29</f>
        <v>4.95</v>
      </c>
      <c r="F30" s="90">
        <f>(1-Culling!D32)*E29</f>
        <v>6.8606999999999996</v>
      </c>
      <c r="G30" s="90">
        <f>(1-Culling!E32)*F29</f>
        <v>6.7920929999999995</v>
      </c>
      <c r="H30" s="90">
        <f>(1-Culling!F32)*G29</f>
        <v>5.7635760599999992</v>
      </c>
      <c r="I30" s="90">
        <f>(1-Culling!G32)*H29</f>
        <v>6.6569303492999996</v>
      </c>
      <c r="J30" s="90">
        <f>(1-Culling!H32)*I29</f>
        <v>5.6488808964059993</v>
      </c>
      <c r="K30" s="90">
        <f>(1-Culling!I32)*J29</f>
        <v>4.6603267395349492</v>
      </c>
      <c r="L30" s="90">
        <f>(1-Culling!J32)*K29</f>
        <v>4.3574055014651778</v>
      </c>
      <c r="M30" s="90">
        <f>(1-Culling!K32)*L29</f>
        <v>4.8890089726439285</v>
      </c>
      <c r="N30" s="90">
        <f>(1-Culling!L32)*M29</f>
        <v>4.8890089726439285</v>
      </c>
      <c r="O30" s="90">
        <f>(1-Culling!M32)*N29</f>
        <v>4.8890089726439285</v>
      </c>
      <c r="P30" s="90">
        <f>(1-Culling!N32)*O29</f>
        <v>4.8401188829174888</v>
      </c>
      <c r="Q30" s="90">
        <f>(1-Culling!O32)*P29</f>
        <v>4.791717694088315</v>
      </c>
      <c r="R30" s="90">
        <f>(1-Culling!P32)*Q29</f>
        <v>4.7438005171474318</v>
      </c>
      <c r="S30" s="90">
        <f>(1-Culling!Q32)*R29</f>
        <v>4.6963625119759573</v>
      </c>
      <c r="T30" s="90">
        <f>(1-Culling!R32)*S29</f>
        <v>4.649398886856198</v>
      </c>
      <c r="U30" s="90">
        <f>(1-Culling!S32)*T29</f>
        <v>4.6029048979876368</v>
      </c>
      <c r="V30" s="90">
        <f>(1-Culling!T32)*U29</f>
        <v>4.5568758490077599</v>
      </c>
      <c r="W30" s="90">
        <f>(1-Culling!U32)*V29</f>
        <v>4.5113070905176835</v>
      </c>
      <c r="X30" s="90">
        <f>(1-Culling!V32)*W29</f>
        <v>4.4661940196125069</v>
      </c>
      <c r="Y30" s="90">
        <f>(1-Culling!W32)*X29</f>
        <v>4.1758914083376952</v>
      </c>
      <c r="Z30" s="90">
        <f>(1-Culling!X32)*Y29</f>
        <v>4.1758914083376952</v>
      </c>
      <c r="AA30" s="90">
        <f>(1-Culling!Y32)*Z29</f>
        <v>2.0862373849563456</v>
      </c>
      <c r="AB30" s="90">
        <f>(1-Culling!Z32)*AA29</f>
        <v>2.0845304634595623</v>
      </c>
      <c r="AC30" s="90">
        <f>(1-Culling!AA32)*AB29</f>
        <v>4.1656498770698267</v>
      </c>
      <c r="AD30" s="90">
        <f>(1-Culling!AB32)*AC29</f>
        <v>2.0811208090397488</v>
      </c>
      <c r="AE30" s="90">
        <f>(1-Culling!AC32)*AD29</f>
        <v>2.7725574317764701</v>
      </c>
      <c r="AF30" s="90">
        <f>(1-Culling!AD32)*AE29</f>
        <v>2.077716731771944</v>
      </c>
      <c r="AG30" s="90">
        <f>(1-Culling!AE32)*AF29</f>
        <v>4.8440391573435777</v>
      </c>
      <c r="AH30" s="90">
        <f>(1-Culling!AF32)*AG29</f>
        <v>2.0743182225336327</v>
      </c>
      <c r="AI30" s="90">
        <f>(1-Culling!AG32)*AH29</f>
        <v>2.0726210530788327</v>
      </c>
      <c r="AJ30" s="90">
        <f>(1-Culling!AH32)*AI29</f>
        <v>2.0709252722172224</v>
      </c>
      <c r="AK30" s="90">
        <f>(1-Culling!AI32)*AJ29</f>
        <v>3.4487181313544695</v>
      </c>
      <c r="AL30" s="90">
        <f>(1-Culling!AJ32)*AK29</f>
        <v>2.0675378717300155</v>
      </c>
      <c r="AM30" s="90">
        <f>(1-Culling!AK32)*AL29</f>
        <v>2.7544616664466206</v>
      </c>
      <c r="AN30" s="90">
        <f>(1-Culling!AL32)*AM29</f>
        <v>4.8163640279864453</v>
      </c>
      <c r="AO30" s="90">
        <f>(1-Culling!AM32)*AN29</f>
        <v>2.0624671570752859</v>
      </c>
      <c r="AP30" s="90">
        <f>(1-Culling!AN32)*AO29</f>
        <v>2.0607796839467696</v>
      </c>
      <c r="AQ30" s="90">
        <f>(1-Culling!AO32)*AP29</f>
        <v>2.0590935914780855</v>
      </c>
      <c r="AR30" s="90">
        <f>(1-Culling!AP32)*AQ29</f>
        <v>4.1148177570792077</v>
      </c>
      <c r="AS30" s="90">
        <f>(1-Culling!AQ32)*AR29</f>
        <v>2.055725544002617</v>
      </c>
      <c r="AT30" s="90">
        <f>(1-Culling!AR32)*AS29</f>
        <v>2.0540435867393421</v>
      </c>
      <c r="AU30" s="90">
        <f>(1-Culling!AS32)*AT29</f>
        <v>3.4206050093715339</v>
      </c>
      <c r="AV30" s="90">
        <f>(1-Culling!AT32)*AU29</f>
        <v>2.0506837995274085</v>
      </c>
      <c r="AW30" s="90">
        <f>(1-Culling!AU32)*AV29</f>
        <v>2.6863957773809073</v>
      </c>
      <c r="AX30" s="90">
        <f>(1-Culling!AV32)*AW29</f>
        <v>6.8706460878547686</v>
      </c>
      <c r="AY30" s="90">
        <f>(1-Culling!AW32)*AX29</f>
        <v>6.3040345600020338</v>
      </c>
      <c r="AZ30" s="90">
        <f>(1-Culling!AX32)*AY29</f>
        <v>6.0607482032518512</v>
      </c>
      <c r="BA30" s="90">
        <f>(1-Culling!AY32)*AZ29</f>
        <v>7.376741038722046</v>
      </c>
      <c r="BB30" s="90">
        <f>(1-Culling!AZ32)*BA29</f>
        <v>4.9279325476797275</v>
      </c>
      <c r="BC30" s="90">
        <f>(1-Culling!BA32)*BB29</f>
        <v>5.4448253198780359</v>
      </c>
      <c r="BD30" s="90">
        <f>(1-Culling!BB32)*BC29</f>
        <v>6.1675077192337069</v>
      </c>
      <c r="BE30" s="90">
        <f>(1-Culling!BC32)*BD29</f>
        <v>7.1699955014900389</v>
      </c>
      <c r="BF30" s="90">
        <f>(1-Culling!BD32)*BE29</f>
        <v>5.5296970848101594</v>
      </c>
      <c r="BG30" s="47"/>
      <c r="BH30" s="47"/>
      <c r="BI30" s="47"/>
      <c r="BJ30" s="47"/>
      <c r="BK30" s="47"/>
      <c r="BL30" s="47"/>
      <c r="BM30" s="47"/>
      <c r="BN30" s="47"/>
      <c r="BO30" s="47"/>
      <c r="BP30" s="2"/>
      <c r="BQ30" s="2"/>
      <c r="BR30" s="2"/>
      <c r="BS30" s="2"/>
      <c r="BT30" s="2"/>
      <c r="BU30" s="2"/>
      <c r="BV30" s="2"/>
      <c r="BW30" s="2"/>
      <c r="BX30" s="2"/>
      <c r="BY30" s="2"/>
      <c r="BZ30" s="2"/>
      <c r="CA30" s="2"/>
      <c r="CB30" s="2"/>
      <c r="CC30" s="2"/>
      <c r="CD30" s="2"/>
      <c r="CE30" s="2"/>
      <c r="CF30" s="2"/>
      <c r="CG30" s="2"/>
      <c r="CH30" s="2"/>
      <c r="CI30" s="2"/>
      <c r="CJ30" s="2"/>
      <c r="CK30" s="2"/>
      <c r="CL30" s="2"/>
      <c r="CM30" s="2"/>
      <c r="CN30" s="2"/>
      <c r="CO30" s="2"/>
      <c r="CP30" s="2"/>
      <c r="CQ30" s="2"/>
      <c r="CR30" s="2"/>
      <c r="CS30" s="2"/>
      <c r="CT30" s="2"/>
      <c r="CU30" s="2"/>
      <c r="CV30" s="2"/>
      <c r="CW30" s="2"/>
      <c r="CX30" s="2"/>
      <c r="CY30" s="2"/>
      <c r="CZ30" s="2"/>
      <c r="DA30" s="2"/>
      <c r="DB30" s="2"/>
      <c r="DC30" s="2"/>
      <c r="DD30" s="2"/>
      <c r="DE30" s="2"/>
      <c r="DF30" s="2"/>
    </row>
    <row r="31" spans="1:110">
      <c r="A31" s="460">
        <v>10</v>
      </c>
      <c r="B31" s="295" t="s">
        <v>29</v>
      </c>
      <c r="C31" s="296" t="s">
        <v>35</v>
      </c>
      <c r="D31" s="90">
        <f>'Lactation #2'!E30</f>
        <v>8</v>
      </c>
      <c r="E31" s="90">
        <f>(1-Culling!C33)*D30</f>
        <v>4.95</v>
      </c>
      <c r="F31" s="90">
        <f>(1-Culling!D33)*E30</f>
        <v>4.9005000000000001</v>
      </c>
      <c r="G31" s="90">
        <f>(1-Culling!E33)*F30</f>
        <v>6.7920929999999995</v>
      </c>
      <c r="H31" s="90">
        <f>(1-Culling!F33)*G30</f>
        <v>6.7241720699999998</v>
      </c>
      <c r="I31" s="90">
        <f>(1-Culling!G33)*H30</f>
        <v>5.705940299399999</v>
      </c>
      <c r="J31" s="90">
        <f>(1-Culling!H33)*I30</f>
        <v>6.5903610458069997</v>
      </c>
      <c r="K31" s="90">
        <f>(1-Culling!I33)*J30</f>
        <v>5.5923920874419393</v>
      </c>
      <c r="L31" s="90">
        <f>(1-Culling!J33)*K30</f>
        <v>4.6137234721395997</v>
      </c>
      <c r="M31" s="90">
        <f>(1-Culling!K33)*L30</f>
        <v>4.3138314464505259</v>
      </c>
      <c r="N31" s="90">
        <f>(1-Culling!L33)*M30</f>
        <v>4.8401188829174888</v>
      </c>
      <c r="O31" s="90">
        <f>(1-Culling!M33)*N30</f>
        <v>4.8401188829174888</v>
      </c>
      <c r="P31" s="90">
        <f>(1-Culling!N33)*O30</f>
        <v>4.8401188829174888</v>
      </c>
      <c r="Q31" s="90">
        <f>(1-Culling!O33)*P30</f>
        <v>4.7917176940883142</v>
      </c>
      <c r="R31" s="90">
        <f>(1-Culling!P33)*Q30</f>
        <v>4.7438005171474318</v>
      </c>
      <c r="S31" s="90">
        <f>(1-Culling!Q33)*R30</f>
        <v>4.6963625119759573</v>
      </c>
      <c r="T31" s="90">
        <f>(1-Culling!R33)*S30</f>
        <v>4.649398886856198</v>
      </c>
      <c r="U31" s="90">
        <f>(1-Culling!S33)*T30</f>
        <v>4.6029048979876359</v>
      </c>
      <c r="V31" s="90">
        <f>(1-Culling!T33)*U30</f>
        <v>4.5568758490077608</v>
      </c>
      <c r="W31" s="90">
        <f>(1-Culling!U33)*V30</f>
        <v>4.5113070905176826</v>
      </c>
      <c r="X31" s="90">
        <f>(1-Culling!V33)*W30</f>
        <v>4.4661940196125069</v>
      </c>
      <c r="Y31" s="90">
        <f>(1-Culling!W33)*X30</f>
        <v>4.4215320794163819</v>
      </c>
      <c r="Z31" s="90">
        <f>(1-Culling!X33)*Y30</f>
        <v>4.1341324942543185</v>
      </c>
      <c r="AA31" s="90">
        <f>(1-Culling!Y33)*Z30</f>
        <v>4.1341324942543185</v>
      </c>
      <c r="AB31" s="90">
        <f>(1-Culling!Z33)*AA30</f>
        <v>2.0653750111067821</v>
      </c>
      <c r="AC31" s="90">
        <f>(1-Culling!AA33)*AB30</f>
        <v>2.0636851588249665</v>
      </c>
      <c r="AD31" s="90">
        <f>(1-Culling!AB33)*AC30</f>
        <v>4.1239933782991285</v>
      </c>
      <c r="AE31" s="90">
        <f>(1-Culling!AC33)*AD30</f>
        <v>2.0603096009493513</v>
      </c>
      <c r="AF31" s="90">
        <f>(1-Culling!AD33)*AE30</f>
        <v>2.7448318574587054</v>
      </c>
      <c r="AG31" s="90">
        <f>(1-Culling!AE33)*AF30</f>
        <v>2.0569395644542245</v>
      </c>
      <c r="AH31" s="90">
        <f>(1-Culling!AF33)*AG30</f>
        <v>4.7955987657701415</v>
      </c>
      <c r="AI31" s="90">
        <f>(1-Culling!AG33)*AH30</f>
        <v>2.0535750403082962</v>
      </c>
      <c r="AJ31" s="90">
        <f>(1-Culling!AH33)*AI30</f>
        <v>2.0518948425480446</v>
      </c>
      <c r="AK31" s="90">
        <f>(1-Culling!AI33)*AJ30</f>
        <v>2.0502160194950503</v>
      </c>
      <c r="AL31" s="90">
        <f>(1-Culling!AJ33)*AK30</f>
        <v>3.4142309500409249</v>
      </c>
      <c r="AM31" s="90">
        <f>(1-Culling!AK33)*AL30</f>
        <v>2.0468624930127155</v>
      </c>
      <c r="AN31" s="90">
        <f>(1-Culling!AL33)*AM30</f>
        <v>2.7269170497821542</v>
      </c>
      <c r="AO31" s="90">
        <f>(1-Culling!AM33)*AN30</f>
        <v>4.7682003877065808</v>
      </c>
      <c r="AP31" s="90">
        <f>(1-Culling!AN33)*AO30</f>
        <v>2.041842485504533</v>
      </c>
      <c r="AQ31" s="90">
        <f>(1-Culling!AO33)*AP30</f>
        <v>2.0401718871073018</v>
      </c>
      <c r="AR31" s="90">
        <f>(1-Culling!AP33)*AQ30</f>
        <v>2.0385026555633048</v>
      </c>
      <c r="AS31" s="90">
        <f>(1-Culling!AQ33)*AR30</f>
        <v>4.0736695795084152</v>
      </c>
      <c r="AT31" s="90">
        <f>(1-Culling!AR33)*AS30</f>
        <v>2.0351682885625908</v>
      </c>
      <c r="AU31" s="90">
        <f>(1-Culling!AS33)*AT30</f>
        <v>2.0335031508719488</v>
      </c>
      <c r="AV31" s="90">
        <f>(1-Culling!AT33)*AU30</f>
        <v>3.3863989592778183</v>
      </c>
      <c r="AW31" s="90">
        <f>(1-Culling!AU33)*AV30</f>
        <v>2.0301769615321343</v>
      </c>
      <c r="AX31" s="90">
        <f>(1-Culling!AV33)*AW30</f>
        <v>2.6595318196070981</v>
      </c>
      <c r="AY31" s="90">
        <f>(1-Culling!AW33)*AX30</f>
        <v>6.8019396269762211</v>
      </c>
      <c r="AZ31" s="90">
        <f>(1-Culling!AX33)*AY30</f>
        <v>6.2409942144020132</v>
      </c>
      <c r="BA31" s="90">
        <f>(1-Culling!AY33)*AZ30</f>
        <v>6.0001407212193323</v>
      </c>
      <c r="BB31" s="90">
        <f>(1-Culling!AZ33)*BA30</f>
        <v>7.3029736283348257</v>
      </c>
      <c r="BC31" s="90">
        <f>(1-Culling!BA33)*BB30</f>
        <v>4.8786532222029306</v>
      </c>
      <c r="BD31" s="90">
        <f>(1-Culling!BB33)*BC30</f>
        <v>5.3903770666792559</v>
      </c>
      <c r="BE31" s="90">
        <f>(1-Culling!BC33)*BD30</f>
        <v>6.1058326420413698</v>
      </c>
      <c r="BF31" s="90">
        <f>(1-Culling!BD33)*BE30</f>
        <v>7.0982955464751383</v>
      </c>
      <c r="BG31" s="47"/>
      <c r="BH31" s="47"/>
      <c r="BI31" s="47"/>
      <c r="BJ31" s="47"/>
      <c r="BK31" s="47"/>
      <c r="BL31" s="47"/>
      <c r="BM31" s="47"/>
      <c r="BN31" s="47"/>
      <c r="BO31" s="47"/>
      <c r="BP31" s="2"/>
      <c r="BQ31" s="2"/>
      <c r="BR31" s="2"/>
      <c r="BS31" s="2"/>
      <c r="BT31" s="2"/>
      <c r="BU31" s="2"/>
      <c r="BV31" s="2"/>
      <c r="BW31" s="2"/>
      <c r="BX31" s="2"/>
      <c r="BY31" s="2"/>
      <c r="BZ31" s="2"/>
      <c r="CA31" s="2"/>
      <c r="CB31" s="2"/>
      <c r="CC31" s="2"/>
      <c r="CD31" s="2"/>
      <c r="CE31" s="2"/>
      <c r="CF31" s="2"/>
      <c r="CG31" s="2"/>
      <c r="CH31" s="2"/>
      <c r="CI31" s="2"/>
      <c r="CJ31" s="2"/>
      <c r="CK31" s="2"/>
      <c r="CL31" s="2"/>
      <c r="CM31" s="2"/>
      <c r="CN31" s="2"/>
      <c r="CO31" s="2"/>
      <c r="CP31" s="2"/>
      <c r="CQ31" s="2"/>
      <c r="CR31" s="2"/>
      <c r="CS31" s="2"/>
      <c r="CT31" s="2"/>
      <c r="CU31" s="2"/>
      <c r="CV31" s="2"/>
      <c r="CW31" s="2"/>
      <c r="CX31" s="2"/>
      <c r="CY31" s="2"/>
      <c r="CZ31" s="2"/>
      <c r="DA31" s="2"/>
      <c r="DB31" s="2"/>
      <c r="DC31" s="2"/>
      <c r="DD31" s="2"/>
      <c r="DE31" s="2"/>
      <c r="DF31" s="2"/>
    </row>
    <row r="32" spans="1:110">
      <c r="A32" s="460">
        <v>11</v>
      </c>
      <c r="B32" s="295" t="s">
        <v>29</v>
      </c>
      <c r="C32" s="296" t="s">
        <v>35</v>
      </c>
      <c r="D32" s="90">
        <f>'Lactation #2'!E32</f>
        <v>6</v>
      </c>
      <c r="E32" s="90">
        <f>(1-Culling!C34)*D31</f>
        <v>7.92</v>
      </c>
      <c r="F32" s="90">
        <f>(1-Culling!D34)*E31</f>
        <v>4.9005000000000001</v>
      </c>
      <c r="G32" s="90">
        <f>(1-Culling!E34)*F31</f>
        <v>4.8514949999999999</v>
      </c>
      <c r="H32" s="90">
        <f>(1-Culling!F34)*G31</f>
        <v>6.7241720699999998</v>
      </c>
      <c r="I32" s="90">
        <f>(1-Culling!G34)*H31</f>
        <v>6.6569303492999996</v>
      </c>
      <c r="J32" s="90">
        <f>(1-Culling!H34)*I31</f>
        <v>5.6488808964059993</v>
      </c>
      <c r="K32" s="90">
        <f>(1-Culling!I34)*J31</f>
        <v>6.5244574353489293</v>
      </c>
      <c r="L32" s="90">
        <f>(1-Culling!J34)*K31</f>
        <v>5.5364681665675199</v>
      </c>
      <c r="M32" s="90">
        <f>(1-Culling!K34)*L31</f>
        <v>4.5675862374182037</v>
      </c>
      <c r="N32" s="90">
        <f>(1-Culling!L34)*M31</f>
        <v>4.2706931319860209</v>
      </c>
      <c r="O32" s="90">
        <f>(1-Culling!M34)*N31</f>
        <v>4.7917176940883142</v>
      </c>
      <c r="P32" s="90">
        <f>(1-Culling!N34)*O31</f>
        <v>4.7917176940883142</v>
      </c>
      <c r="Q32" s="90">
        <f>(1-Culling!O34)*P31</f>
        <v>4.7917176940883142</v>
      </c>
      <c r="R32" s="90">
        <f>(1-Culling!P34)*Q31</f>
        <v>4.7438005171474309</v>
      </c>
      <c r="S32" s="90">
        <f>(1-Culling!Q34)*R31</f>
        <v>4.6963625119759573</v>
      </c>
      <c r="T32" s="90">
        <f>(1-Culling!R34)*S31</f>
        <v>4.649398886856198</v>
      </c>
      <c r="U32" s="90">
        <f>(1-Culling!S34)*T31</f>
        <v>4.6029048979876359</v>
      </c>
      <c r="V32" s="90">
        <f>(1-Culling!T34)*U31</f>
        <v>4.5568758490077599</v>
      </c>
      <c r="W32" s="90">
        <f>(1-Culling!U34)*V31</f>
        <v>4.5113070905176835</v>
      </c>
      <c r="X32" s="90">
        <f>(1-Culling!V34)*W31</f>
        <v>4.4661940196125061</v>
      </c>
      <c r="Y32" s="90">
        <f>(1-Culling!W34)*X31</f>
        <v>4.4215320794163819</v>
      </c>
      <c r="Z32" s="90">
        <f>(1-Culling!X34)*Y31</f>
        <v>4.3773167586222179</v>
      </c>
      <c r="AA32" s="90">
        <f>(1-Culling!Y34)*Z31</f>
        <v>4.0927911693117753</v>
      </c>
      <c r="AB32" s="90">
        <f>(1-Culling!Z34)*AA31</f>
        <v>4.0927911693117753</v>
      </c>
      <c r="AC32" s="90">
        <f>(1-Culling!AA34)*AB31</f>
        <v>2.0447212609957144</v>
      </c>
      <c r="AD32" s="90">
        <f>(1-Culling!AB34)*AC31</f>
        <v>2.0430483072367167</v>
      </c>
      <c r="AE32" s="90">
        <f>(1-Culling!AC34)*AD31</f>
        <v>4.0827534445161371</v>
      </c>
      <c r="AF32" s="90">
        <f>(1-Culling!AD34)*AE31</f>
        <v>2.0397065049398577</v>
      </c>
      <c r="AG32" s="90">
        <f>(1-Culling!AE34)*AF31</f>
        <v>2.7173835388841181</v>
      </c>
      <c r="AH32" s="90">
        <f>(1-Culling!AF34)*AG31</f>
        <v>2.0363701688096825</v>
      </c>
      <c r="AI32" s="90">
        <f>(1-Culling!AG34)*AH31</f>
        <v>4.7476427781124402</v>
      </c>
      <c r="AJ32" s="90">
        <f>(1-Culling!AH34)*AI31</f>
        <v>2.0330392899052132</v>
      </c>
      <c r="AK32" s="90">
        <f>(1-Culling!AI34)*AJ31</f>
        <v>2.0313758941225641</v>
      </c>
      <c r="AL32" s="90">
        <f>(1-Culling!AJ34)*AK31</f>
        <v>2.0297138593000996</v>
      </c>
      <c r="AM32" s="90">
        <f>(1-Culling!AK34)*AL31</f>
        <v>3.3800886405405155</v>
      </c>
      <c r="AN32" s="90">
        <f>(1-Culling!AL34)*AM31</f>
        <v>2.0263938680825881</v>
      </c>
      <c r="AO32" s="90">
        <f>(1-Culling!AM34)*AN31</f>
        <v>2.6996478792843326</v>
      </c>
      <c r="AP32" s="90">
        <f>(1-Culling!AN34)*AO31</f>
        <v>4.7205183838295151</v>
      </c>
      <c r="AQ32" s="90">
        <f>(1-Culling!AO34)*AP31</f>
        <v>2.0214240606494878</v>
      </c>
      <c r="AR32" s="90">
        <f>(1-Culling!AP34)*AQ31</f>
        <v>2.0197701682362288</v>
      </c>
      <c r="AS32" s="90">
        <f>(1-Culling!AQ34)*AR31</f>
        <v>2.0181176290076719</v>
      </c>
      <c r="AT32" s="90">
        <f>(1-Culling!AR34)*AS31</f>
        <v>4.0329328837133307</v>
      </c>
      <c r="AU32" s="90">
        <f>(1-Culling!AS34)*AT31</f>
        <v>2.0148166056769647</v>
      </c>
      <c r="AV32" s="90">
        <f>(1-Culling!AT34)*AU31</f>
        <v>2.0131681193632294</v>
      </c>
      <c r="AW32" s="90">
        <f>(1-Culling!AU34)*AV31</f>
        <v>3.3525349696850402</v>
      </c>
      <c r="AX32" s="90">
        <f>(1-Culling!AV34)*AW31</f>
        <v>2.0098751919168132</v>
      </c>
      <c r="AY32" s="90">
        <f>(1-Culling!AW34)*AX31</f>
        <v>2.6329365014110269</v>
      </c>
      <c r="AZ32" s="90">
        <f>(1-Culling!AX34)*AY31</f>
        <v>6.7339202307064587</v>
      </c>
      <c r="BA32" s="90">
        <f>(1-Culling!AY34)*AZ31</f>
        <v>6.1785842722579929</v>
      </c>
      <c r="BB32" s="90">
        <f>(1-Culling!AZ34)*BA31</f>
        <v>5.9401393140071388</v>
      </c>
      <c r="BC32" s="90">
        <f>(1-Culling!BA34)*BB31</f>
        <v>7.2299438920514776</v>
      </c>
      <c r="BD32" s="90">
        <f>(1-Culling!BB34)*BC31</f>
        <v>4.8298666899809009</v>
      </c>
      <c r="BE32" s="90">
        <f>(1-Culling!BC34)*BD31</f>
        <v>5.3364732960124632</v>
      </c>
      <c r="BF32" s="90">
        <f>(1-Culling!BD34)*BE31</f>
        <v>6.0447743156209564</v>
      </c>
      <c r="BG32" s="47"/>
      <c r="BH32" s="47"/>
      <c r="BI32" s="47"/>
      <c r="BJ32" s="47"/>
      <c r="BK32" s="47"/>
      <c r="BL32" s="47"/>
      <c r="BM32" s="47"/>
      <c r="BN32" s="47"/>
      <c r="BO32" s="47"/>
      <c r="BP32" s="2"/>
      <c r="BQ32" s="2"/>
      <c r="BR32" s="2"/>
      <c r="BS32" s="2"/>
      <c r="BT32" s="2"/>
      <c r="BU32" s="2"/>
      <c r="BV32" s="2"/>
      <c r="BW32" s="2"/>
      <c r="BX32" s="2"/>
      <c r="BY32" s="2"/>
      <c r="BZ32" s="2"/>
      <c r="CA32" s="2"/>
      <c r="CB32" s="2"/>
      <c r="CC32" s="2"/>
      <c r="CD32" s="2"/>
      <c r="CE32" s="2"/>
      <c r="CF32" s="2"/>
      <c r="CG32" s="2"/>
      <c r="CH32" s="2"/>
      <c r="CI32" s="2"/>
      <c r="CJ32" s="2"/>
      <c r="CK32" s="2"/>
      <c r="CL32" s="2"/>
      <c r="CM32" s="2"/>
      <c r="CN32" s="2"/>
      <c r="CO32" s="2"/>
      <c r="CP32" s="2"/>
      <c r="CQ32" s="2"/>
      <c r="CR32" s="2"/>
      <c r="CS32" s="2"/>
      <c r="CT32" s="2"/>
      <c r="CU32" s="2"/>
      <c r="CV32" s="2"/>
      <c r="CW32" s="2"/>
      <c r="CX32" s="2"/>
      <c r="CY32" s="2"/>
      <c r="CZ32" s="2"/>
      <c r="DA32" s="2"/>
      <c r="DB32" s="2"/>
      <c r="DC32" s="2"/>
      <c r="DD32" s="2"/>
      <c r="DE32" s="2"/>
      <c r="DF32" s="2"/>
    </row>
    <row r="33" spans="1:110">
      <c r="A33" s="461">
        <v>12</v>
      </c>
      <c r="B33" s="322" t="s">
        <v>28</v>
      </c>
      <c r="C33" s="96" t="s">
        <v>35</v>
      </c>
      <c r="D33" s="101">
        <f>'Lactation #2'!E34</f>
        <v>6</v>
      </c>
      <c r="E33" s="101">
        <f>(1-Culling!C35)*D32</f>
        <v>6</v>
      </c>
      <c r="F33" s="101">
        <f>(1-Culling!D35)*E32</f>
        <v>7.92</v>
      </c>
      <c r="G33" s="101">
        <f>(1-Culling!E35)*F32</f>
        <v>4.9005000000000001</v>
      </c>
      <c r="H33" s="101">
        <f>(1-Culling!F35)*G32</f>
        <v>4.8514949999999999</v>
      </c>
      <c r="I33" s="101">
        <f>(1-Culling!G35)*H32</f>
        <v>6.7241720699999998</v>
      </c>
      <c r="J33" s="101">
        <f>(1-Culling!H35)*I32</f>
        <v>6.6569303492999996</v>
      </c>
      <c r="K33" s="101">
        <f>(1-Culling!I35)*J32</f>
        <v>5.6488808964059993</v>
      </c>
      <c r="L33" s="101">
        <f>(1-Culling!J35)*K32</f>
        <v>6.5244574353489293</v>
      </c>
      <c r="M33" s="101">
        <f>(1-Culling!K35)*L32</f>
        <v>5.5364681665675199</v>
      </c>
      <c r="N33" s="101">
        <f>(1-Culling!L35)*M32</f>
        <v>4.5675862374182037</v>
      </c>
      <c r="O33" s="101">
        <f>(1-Culling!M35)*N32</f>
        <v>4.2706931319860209</v>
      </c>
      <c r="P33" s="101">
        <f>(1-Culling!N35)*O32</f>
        <v>4.7917176940883142</v>
      </c>
      <c r="Q33" s="101">
        <f>(1-Culling!O35)*P32</f>
        <v>4.7917176940883142</v>
      </c>
      <c r="R33" s="101">
        <f>(1-Culling!P35)*Q32</f>
        <v>4.7917176940883142</v>
      </c>
      <c r="S33" s="101">
        <f>(1-Culling!Q35)*R32</f>
        <v>4.7438005171474309</v>
      </c>
      <c r="T33" s="101">
        <f>(1-Culling!R35)*S32</f>
        <v>4.6963625119759573</v>
      </c>
      <c r="U33" s="101">
        <f>(1-Culling!S35)*T32</f>
        <v>4.649398886856198</v>
      </c>
      <c r="V33" s="101">
        <f>(1-Culling!T35)*U32</f>
        <v>4.6029048979876359</v>
      </c>
      <c r="W33" s="101">
        <f>(1-Culling!U35)*V32</f>
        <v>4.5568758490077599</v>
      </c>
      <c r="X33" s="101">
        <f>(1-Culling!V35)*W32</f>
        <v>4.5113070905176835</v>
      </c>
      <c r="Y33" s="101">
        <f>(1-Culling!W35)*X32</f>
        <v>4.4661940196125061</v>
      </c>
      <c r="Z33" s="101">
        <f>(1-Culling!X35)*Y32</f>
        <v>4.4215320794163819</v>
      </c>
      <c r="AA33" s="101">
        <f>(1-Culling!Y35)*Z32</f>
        <v>4.3773167586222179</v>
      </c>
      <c r="AB33" s="101">
        <f>(1-Culling!Z35)*AA32</f>
        <v>4.0927911693117753</v>
      </c>
      <c r="AC33" s="101">
        <f>(1-Culling!AA35)*AB32</f>
        <v>4.0927911693117753</v>
      </c>
      <c r="AD33" s="101">
        <f>(1-Culling!AB35)*AC32</f>
        <v>2.0447212609957144</v>
      </c>
      <c r="AE33" s="101">
        <f>(1-Culling!AC35)*AD32</f>
        <v>2.0430483072367167</v>
      </c>
      <c r="AF33" s="101">
        <f>(1-Culling!AD35)*AE32</f>
        <v>4.0827534445161371</v>
      </c>
      <c r="AG33" s="101">
        <f>(1-Culling!AE35)*AF32</f>
        <v>2.0397065049398577</v>
      </c>
      <c r="AH33" s="101">
        <f>(1-Culling!AF35)*AG32</f>
        <v>2.7173835388841181</v>
      </c>
      <c r="AI33" s="101">
        <f>(1-Culling!AG35)*AH32</f>
        <v>2.0363701688096825</v>
      </c>
      <c r="AJ33" s="101">
        <f>(1-Culling!AH35)*AI32</f>
        <v>4.7476427781124402</v>
      </c>
      <c r="AK33" s="101">
        <f>(1-Culling!AI35)*AJ32</f>
        <v>2.0330392899052132</v>
      </c>
      <c r="AL33" s="101">
        <f>(1-Culling!AJ35)*AK32</f>
        <v>2.0313758941225641</v>
      </c>
      <c r="AM33" s="101">
        <f>(1-Culling!AK35)*AL32</f>
        <v>2.0297138593000996</v>
      </c>
      <c r="AN33" s="101">
        <f>(1-Culling!AL35)*AM32</f>
        <v>3.3800886405405155</v>
      </c>
      <c r="AO33" s="101">
        <f>(1-Culling!AM35)*AN32</f>
        <v>2.0263938680825881</v>
      </c>
      <c r="AP33" s="101">
        <f>(1-Culling!AN35)*AO32</f>
        <v>2.6996478792843326</v>
      </c>
      <c r="AQ33" s="101">
        <f>(1-Culling!AO35)*AP32</f>
        <v>4.7205183838295151</v>
      </c>
      <c r="AR33" s="101">
        <f>(1-Culling!AP35)*AQ32</f>
        <v>2.0214240606494878</v>
      </c>
      <c r="AS33" s="101">
        <f>(1-Culling!AQ35)*AR32</f>
        <v>2.0197701682362288</v>
      </c>
      <c r="AT33" s="101">
        <f>(1-Culling!AR35)*AS32</f>
        <v>2.0181176290076719</v>
      </c>
      <c r="AU33" s="101">
        <f>(1-Culling!AS35)*AT32</f>
        <v>4.0329328837133307</v>
      </c>
      <c r="AV33" s="101">
        <f>(1-Culling!AT35)*AU32</f>
        <v>2.0148166056769647</v>
      </c>
      <c r="AW33" s="101">
        <f>(1-Culling!AU35)*AV32</f>
        <v>2.0131681193632294</v>
      </c>
      <c r="AX33" s="101">
        <f>(1-Culling!AV35)*AW32</f>
        <v>3.3525349696850402</v>
      </c>
      <c r="AY33" s="101">
        <f>(1-Culling!AW35)*AX32</f>
        <v>2.0098751919168132</v>
      </c>
      <c r="AZ33" s="101">
        <f>(1-Culling!AX35)*AY32</f>
        <v>2.6329365014110269</v>
      </c>
      <c r="BA33" s="101">
        <f>(1-Culling!AY35)*AZ32</f>
        <v>6.7339202307064587</v>
      </c>
      <c r="BB33" s="101">
        <f>(1-Culling!AZ35)*BA32</f>
        <v>6.1785842722579929</v>
      </c>
      <c r="BC33" s="101">
        <f>(1-Culling!BA35)*BB32</f>
        <v>5.9401393140071388</v>
      </c>
      <c r="BD33" s="101">
        <f>(1-Culling!BB35)*BC32</f>
        <v>7.2299438920514776</v>
      </c>
      <c r="BE33" s="101">
        <f>(1-Culling!BC35)*BD32</f>
        <v>4.8298666899809009</v>
      </c>
      <c r="BF33" s="101">
        <f>(1-Culling!BD35)*BE32</f>
        <v>5.3364732960124632</v>
      </c>
      <c r="BG33" s="47"/>
      <c r="BH33" s="47"/>
      <c r="BI33" s="47"/>
      <c r="BJ33" s="47"/>
      <c r="BK33" s="47"/>
      <c r="BL33" s="47"/>
      <c r="BM33" s="47"/>
      <c r="BN33" s="47"/>
      <c r="BO33" s="47"/>
      <c r="BP33" s="2"/>
      <c r="BQ33" s="2"/>
      <c r="BR33" s="2"/>
      <c r="BS33" s="2"/>
      <c r="BT33" s="2"/>
      <c r="BU33" s="2"/>
      <c r="BV33" s="2"/>
      <c r="BW33" s="2"/>
      <c r="BX33" s="2"/>
      <c r="BY33" s="2"/>
      <c r="BZ33" s="2"/>
      <c r="CA33" s="2"/>
      <c r="CB33" s="2"/>
      <c r="CC33" s="2"/>
      <c r="CD33" s="2"/>
      <c r="CE33" s="2"/>
      <c r="CF33" s="2"/>
      <c r="CG33" s="2"/>
      <c r="CH33" s="2"/>
      <c r="CI33" s="2"/>
      <c r="CJ33" s="2"/>
      <c r="CK33" s="2"/>
      <c r="CL33" s="2"/>
      <c r="CM33" s="2"/>
      <c r="CN33" s="2"/>
      <c r="CO33" s="2"/>
      <c r="CP33" s="2"/>
      <c r="CQ33" s="2"/>
      <c r="CR33" s="2"/>
      <c r="CS33" s="2"/>
      <c r="CT33" s="2"/>
      <c r="CU33" s="2"/>
      <c r="CV33" s="2"/>
      <c r="CW33" s="2"/>
      <c r="CX33" s="2"/>
      <c r="CY33" s="2"/>
      <c r="CZ33" s="2"/>
      <c r="DA33" s="2"/>
      <c r="DB33" s="2"/>
      <c r="DC33" s="2"/>
      <c r="DD33" s="2"/>
      <c r="DE33" s="2"/>
      <c r="DF33" s="2"/>
    </row>
    <row r="34" spans="1:110" ht="13" thickBot="1">
      <c r="A34" s="462">
        <v>13</v>
      </c>
      <c r="B34" s="323" t="s">
        <v>28</v>
      </c>
      <c r="C34" s="97" t="s">
        <v>35</v>
      </c>
      <c r="D34" s="273">
        <f>'Lactation #2'!E36</f>
        <v>7</v>
      </c>
      <c r="E34" s="273">
        <f>(1-Culling!C36)*D33</f>
        <v>6</v>
      </c>
      <c r="F34" s="273">
        <f>(1-Culling!D36)*E33</f>
        <v>6</v>
      </c>
      <c r="G34" s="273">
        <f>(1-Culling!E36)*F33</f>
        <v>7.92</v>
      </c>
      <c r="H34" s="273">
        <f>(1-Culling!F36)*G33</f>
        <v>4.9005000000000001</v>
      </c>
      <c r="I34" s="273">
        <f>(1-Culling!G36)*H33</f>
        <v>4.8514949999999999</v>
      </c>
      <c r="J34" s="273">
        <f>(1-Culling!H36)*I33</f>
        <v>6.7241720699999998</v>
      </c>
      <c r="K34" s="273">
        <f>(1-Culling!I36)*J33</f>
        <v>6.6569303492999996</v>
      </c>
      <c r="L34" s="273">
        <f>(1-Culling!J36)*K33</f>
        <v>5.6488808964059993</v>
      </c>
      <c r="M34" s="273">
        <f>(1-Culling!K36)*L33</f>
        <v>6.5244574353489293</v>
      </c>
      <c r="N34" s="273">
        <f>(1-Culling!L36)*M33</f>
        <v>5.5364681665675199</v>
      </c>
      <c r="O34" s="273">
        <f>(1-Culling!M36)*N33</f>
        <v>4.5675862374182037</v>
      </c>
      <c r="P34" s="273">
        <f>(1-Culling!N36)*O33</f>
        <v>4.2706931319860209</v>
      </c>
      <c r="Q34" s="273">
        <f>(1-Culling!O36)*P33</f>
        <v>4.7917176940883142</v>
      </c>
      <c r="R34" s="273">
        <f>(1-Culling!P36)*Q33</f>
        <v>4.7917176940883142</v>
      </c>
      <c r="S34" s="273">
        <f>(1-Culling!Q36)*R33</f>
        <v>4.7917176940883142</v>
      </c>
      <c r="T34" s="273">
        <f>(1-Culling!R36)*S33</f>
        <v>4.7438005171474309</v>
      </c>
      <c r="U34" s="273">
        <f>(1-Culling!S36)*T33</f>
        <v>4.6963625119759573</v>
      </c>
      <c r="V34" s="273">
        <f>(1-Culling!T36)*U33</f>
        <v>4.649398886856198</v>
      </c>
      <c r="W34" s="273">
        <f>(1-Culling!U36)*V33</f>
        <v>4.6029048979876359</v>
      </c>
      <c r="X34" s="273">
        <f>(1-Culling!V36)*W33</f>
        <v>4.5568758490077599</v>
      </c>
      <c r="Y34" s="273">
        <f>(1-Culling!W36)*X33</f>
        <v>4.5113070905176835</v>
      </c>
      <c r="Z34" s="273">
        <f>(1-Culling!X36)*Y33</f>
        <v>4.4661940196125061</v>
      </c>
      <c r="AA34" s="273">
        <f>(1-Culling!Y36)*Z33</f>
        <v>4.4215320794163819</v>
      </c>
      <c r="AB34" s="273">
        <f>(1-Culling!Z36)*AA33</f>
        <v>4.3773167586222179</v>
      </c>
      <c r="AC34" s="273">
        <f>(1-Culling!AA36)*AB33</f>
        <v>4.0927911693117753</v>
      </c>
      <c r="AD34" s="273">
        <f>(1-Culling!AB36)*AC33</f>
        <v>4.0927911693117753</v>
      </c>
      <c r="AE34" s="273">
        <f>(1-Culling!AC36)*AD33</f>
        <v>2.0447212609957144</v>
      </c>
      <c r="AF34" s="273">
        <f>(1-Culling!AD36)*AE33</f>
        <v>2.0430483072367167</v>
      </c>
      <c r="AG34" s="273">
        <f>(1-Culling!AE36)*AF33</f>
        <v>4.0827534445161371</v>
      </c>
      <c r="AH34" s="273">
        <f>(1-Culling!AF36)*AG33</f>
        <v>2.0397065049398577</v>
      </c>
      <c r="AI34" s="273">
        <f>(1-Culling!AG36)*AH33</f>
        <v>2.7173835388841181</v>
      </c>
      <c r="AJ34" s="273">
        <f>(1-Culling!AH36)*AI33</f>
        <v>2.0363701688096825</v>
      </c>
      <c r="AK34" s="273">
        <f>(1-Culling!AI36)*AJ33</f>
        <v>4.7476427781124402</v>
      </c>
      <c r="AL34" s="273">
        <f>(1-Culling!AJ36)*AK33</f>
        <v>2.0330392899052132</v>
      </c>
      <c r="AM34" s="273">
        <f>(1-Culling!AK36)*AL33</f>
        <v>2.0313758941225641</v>
      </c>
      <c r="AN34" s="273">
        <f>(1-Culling!AL36)*AM33</f>
        <v>2.0297138593000996</v>
      </c>
      <c r="AO34" s="273">
        <f>(1-Culling!AM36)*AN33</f>
        <v>3.3800886405405155</v>
      </c>
      <c r="AP34" s="273">
        <f>(1-Culling!AN36)*AO33</f>
        <v>2.0263938680825881</v>
      </c>
      <c r="AQ34" s="273">
        <f>(1-Culling!AO36)*AP33</f>
        <v>2.6996478792843326</v>
      </c>
      <c r="AR34" s="273">
        <f>(1-Culling!AP36)*AQ33</f>
        <v>4.7205183838295151</v>
      </c>
      <c r="AS34" s="273">
        <f>(1-Culling!AQ36)*AR33</f>
        <v>2.0214240606494878</v>
      </c>
      <c r="AT34" s="273">
        <f>(1-Culling!AR36)*AS33</f>
        <v>2.0197701682362288</v>
      </c>
      <c r="AU34" s="273">
        <f>(1-Culling!AS36)*AT33</f>
        <v>2.0181176290076719</v>
      </c>
      <c r="AV34" s="273">
        <f>(1-Culling!AT36)*AU33</f>
        <v>4.0329328837133307</v>
      </c>
      <c r="AW34" s="273">
        <f>(1-Culling!AU36)*AV33</f>
        <v>2.0148166056769647</v>
      </c>
      <c r="AX34" s="273">
        <f>(1-Culling!AV36)*AW33</f>
        <v>2.0131681193632294</v>
      </c>
      <c r="AY34" s="273">
        <f>(1-Culling!AW36)*AX33</f>
        <v>3.3525349696850402</v>
      </c>
      <c r="AZ34" s="273">
        <f>(1-Culling!AX36)*AY33</f>
        <v>2.0098751919168132</v>
      </c>
      <c r="BA34" s="273">
        <f>(1-Culling!AY36)*AZ33</f>
        <v>2.6329365014110269</v>
      </c>
      <c r="BB34" s="273">
        <f>(1-Culling!AZ36)*BA33</f>
        <v>6.7339202307064587</v>
      </c>
      <c r="BC34" s="273">
        <f>(1-Culling!BA36)*BB33</f>
        <v>6.1785842722579929</v>
      </c>
      <c r="BD34" s="273">
        <f>(1-Culling!BB36)*BC33</f>
        <v>5.9401393140071388</v>
      </c>
      <c r="BE34" s="273">
        <f>(1-Culling!BC36)*BD33</f>
        <v>7.2299438920514776</v>
      </c>
      <c r="BF34" s="273">
        <f>(1-Culling!BD36)*BE33</f>
        <v>4.8298666899809009</v>
      </c>
      <c r="BG34" s="47"/>
      <c r="BH34" s="47"/>
      <c r="BI34" s="47"/>
      <c r="BJ34" s="47"/>
      <c r="BK34" s="47"/>
      <c r="BL34" s="47"/>
      <c r="BM34" s="47"/>
      <c r="BN34" s="47"/>
      <c r="BO34" s="47"/>
      <c r="BP34" s="2"/>
      <c r="BQ34" s="2"/>
      <c r="BR34" s="2"/>
      <c r="BS34" s="2"/>
      <c r="BT34" s="2"/>
      <c r="BU34" s="2"/>
      <c r="BV34" s="2"/>
      <c r="BW34" s="2"/>
      <c r="BX34" s="2"/>
      <c r="BY34" s="2"/>
      <c r="BZ34" s="2"/>
      <c r="CA34" s="2"/>
      <c r="CB34" s="2"/>
      <c r="CC34" s="2"/>
      <c r="CD34" s="2"/>
      <c r="CE34" s="2"/>
      <c r="CF34" s="2"/>
      <c r="CG34" s="2"/>
      <c r="CH34" s="2"/>
      <c r="CI34" s="2"/>
      <c r="CJ34" s="2"/>
      <c r="CK34" s="2"/>
      <c r="CL34" s="2"/>
      <c r="CM34" s="2"/>
      <c r="CN34" s="2"/>
      <c r="CO34" s="2"/>
      <c r="CP34" s="2"/>
      <c r="CQ34" s="2"/>
      <c r="CR34" s="2"/>
      <c r="CS34" s="2"/>
      <c r="CT34" s="2"/>
      <c r="CU34" s="2"/>
      <c r="CV34" s="2"/>
      <c r="CW34" s="2"/>
      <c r="CX34" s="2"/>
      <c r="CY34" s="2"/>
      <c r="CZ34" s="2"/>
      <c r="DA34" s="2"/>
      <c r="DB34" s="2"/>
      <c r="DC34" s="2"/>
      <c r="DD34" s="2"/>
      <c r="DE34" s="2"/>
      <c r="DF34" s="2"/>
    </row>
    <row r="35" spans="1:110">
      <c r="A35" s="463">
        <v>1</v>
      </c>
      <c r="B35" s="297" t="s">
        <v>29</v>
      </c>
      <c r="C35" s="297" t="s">
        <v>34</v>
      </c>
      <c r="D35" s="100">
        <f>'Lactation #3'!E12</f>
        <v>5</v>
      </c>
      <c r="E35" s="100">
        <f>(1-Culling!C24)*D34</f>
        <v>6.5449999999999999</v>
      </c>
      <c r="F35" s="100">
        <f>(1-Culling!D24)*E34</f>
        <v>5.61</v>
      </c>
      <c r="G35" s="100">
        <f>(1-Culling!E24)*F34</f>
        <v>5.61</v>
      </c>
      <c r="H35" s="100">
        <f>(1-Culling!F24)*G34</f>
        <v>7.4052000000000007</v>
      </c>
      <c r="I35" s="100">
        <f>(1-Culling!G24)*H34</f>
        <v>4.5819675000000002</v>
      </c>
      <c r="J35" s="100">
        <f>(1-Culling!H24)*I34</f>
        <v>4.5361478250000005</v>
      </c>
      <c r="K35" s="100">
        <f>(1-Culling!I24)*J34</f>
        <v>6.2871008854500001</v>
      </c>
      <c r="L35" s="100">
        <f>(1-Culling!J24)*K34</f>
        <v>6.2242298765955004</v>
      </c>
      <c r="M35" s="100">
        <f>(1-Culling!K24)*L34</f>
        <v>5.2817036381396099</v>
      </c>
      <c r="N35" s="100">
        <f>(1-Culling!L24)*M34</f>
        <v>6.1003677020512495</v>
      </c>
      <c r="O35" s="100">
        <f>(1-Culling!M24)*N34</f>
        <v>5.1765977357406312</v>
      </c>
      <c r="P35" s="100">
        <f>(1-Culling!N24)*O34</f>
        <v>4.2706931319860209</v>
      </c>
      <c r="Q35" s="100">
        <f>(1-Culling!O24)*P34</f>
        <v>3.9930980784069297</v>
      </c>
      <c r="R35" s="100">
        <f>(1-Culling!P24)*Q34</f>
        <v>4.4802560439725738</v>
      </c>
      <c r="S35" s="100">
        <f>(1-Culling!Q24)*R34</f>
        <v>4.4802560439725738</v>
      </c>
      <c r="T35" s="100">
        <f>(1-Culling!R24)*S34</f>
        <v>4.4802560439725738</v>
      </c>
      <c r="U35" s="100">
        <f>(1-Culling!S24)*T34</f>
        <v>4.4354534835328483</v>
      </c>
      <c r="V35" s="100">
        <f>(1-Culling!T24)*U34</f>
        <v>4.39109894869752</v>
      </c>
      <c r="W35" s="100">
        <f>(1-Culling!U24)*V34</f>
        <v>4.3471879592105456</v>
      </c>
      <c r="X35" s="100">
        <f>(1-Culling!V24)*W34</f>
        <v>4.3037160796184395</v>
      </c>
      <c r="Y35" s="100">
        <f>(1-Culling!W24)*X34</f>
        <v>4.260678918822256</v>
      </c>
      <c r="Z35" s="100">
        <f>(1-Culling!X24)*Y34</f>
        <v>4.2180721296340344</v>
      </c>
      <c r="AA35" s="100">
        <f>(1-Culling!Y24)*Z34</f>
        <v>4.1758914083376935</v>
      </c>
      <c r="AB35" s="100">
        <f>(1-Culling!Z24)*AA34</f>
        <v>4.1341324942543176</v>
      </c>
      <c r="AC35" s="100">
        <f>(1-Culling!AA24)*AB34</f>
        <v>4.0927911693117736</v>
      </c>
      <c r="AD35" s="100">
        <f>(1-Culling!AB24)*AC34</f>
        <v>3.8267597433065101</v>
      </c>
      <c r="AE35" s="100">
        <f>(1-Culling!AC24)*AD34</f>
        <v>3.8267597433065101</v>
      </c>
      <c r="AF35" s="100">
        <f>(1-Culling!AD24)*AE34</f>
        <v>1.9118143790309932</v>
      </c>
      <c r="AG35" s="100">
        <f>(1-Culling!AE24)*AF34</f>
        <v>1.9102501672663301</v>
      </c>
      <c r="AH35" s="100">
        <f>(1-Culling!AF24)*AG34</f>
        <v>3.8173744706225885</v>
      </c>
      <c r="AI35" s="100">
        <f>(1-Culling!AG24)*AH34</f>
        <v>1.9071255821187671</v>
      </c>
      <c r="AJ35" s="100">
        <f>(1-Culling!AH24)*AI34</f>
        <v>2.5407536088566505</v>
      </c>
      <c r="AK35" s="100">
        <f>(1-Culling!AI24)*AJ34</f>
        <v>1.9040061078370532</v>
      </c>
      <c r="AL35" s="100">
        <f>(1-Culling!AJ24)*AK34</f>
        <v>4.439045997535132</v>
      </c>
      <c r="AM35" s="100">
        <f>(1-Culling!AK24)*AL34</f>
        <v>1.9008917360613744</v>
      </c>
      <c r="AN35" s="100">
        <f>(1-Culling!AL24)*AM34</f>
        <v>1.8993364610045975</v>
      </c>
      <c r="AO35" s="100">
        <f>(1-Culling!AM24)*AN34</f>
        <v>1.8977824584455933</v>
      </c>
      <c r="AP35" s="100">
        <f>(1-Culling!AN24)*AO34</f>
        <v>3.1603828789053821</v>
      </c>
      <c r="AQ35" s="100">
        <f>(1-Culling!AO24)*AP34</f>
        <v>1.8946782666572199</v>
      </c>
      <c r="AR35" s="100">
        <f>(1-Culling!AP24)*AQ34</f>
        <v>2.5241707671308511</v>
      </c>
      <c r="AS35" s="100">
        <f>(1-Culling!AQ24)*AR34</f>
        <v>4.413684688880597</v>
      </c>
      <c r="AT35" s="100">
        <f>(1-Culling!AR24)*AS34</f>
        <v>1.8900314967072711</v>
      </c>
      <c r="AU35" s="100">
        <f>(1-Culling!AS24)*AT34</f>
        <v>1.8884851073008739</v>
      </c>
      <c r="AV35" s="100">
        <f>(1-Culling!AT24)*AU34</f>
        <v>1.8869399831221734</v>
      </c>
      <c r="AW35" s="100">
        <f>(1-Culling!AU24)*AV34</f>
        <v>3.7707922462719643</v>
      </c>
      <c r="AX35" s="100">
        <f>(1-Culling!AV24)*AW34</f>
        <v>1.8838535263079621</v>
      </c>
      <c r="AY35" s="100">
        <f>(1-Culling!AW24)*AX34</f>
        <v>1.8823121916046195</v>
      </c>
      <c r="AZ35" s="100">
        <f>(1-Culling!AX24)*AY34</f>
        <v>3.1346201966555127</v>
      </c>
      <c r="BA35" s="100">
        <f>(1-Culling!AY24)*AZ34</f>
        <v>1.8792333044422205</v>
      </c>
      <c r="BB35" s="100">
        <f>(1-Culling!AZ24)*BA34</f>
        <v>2.4617956288193104</v>
      </c>
      <c r="BC35" s="100">
        <f>(1-Culling!BA24)*BB34</f>
        <v>6.296215415710539</v>
      </c>
      <c r="BD35" s="100">
        <f>(1-Culling!BB24)*BC34</f>
        <v>5.7769762945612237</v>
      </c>
      <c r="BE35" s="100">
        <f>(1-Culling!BC24)*BD34</f>
        <v>5.5540302585966748</v>
      </c>
      <c r="BF35" s="100">
        <f>(1-Culling!BD24)*BE34</f>
        <v>6.7599975390681317</v>
      </c>
      <c r="BG35" s="47"/>
      <c r="BH35" s="47"/>
      <c r="BI35" s="47"/>
      <c r="BJ35" s="47"/>
      <c r="BK35" s="47"/>
      <c r="BL35" s="47"/>
      <c r="BM35" s="47"/>
      <c r="BN35" s="47"/>
      <c r="BO35" s="47"/>
      <c r="BP35" s="2"/>
      <c r="BQ35" s="2"/>
      <c r="BR35" s="2"/>
      <c r="BS35" s="2"/>
      <c r="BT35" s="2"/>
      <c r="BU35" s="2"/>
      <c r="BV35" s="2"/>
      <c r="BW35" s="2"/>
      <c r="BX35" s="2"/>
      <c r="BY35" s="2"/>
      <c r="BZ35" s="2"/>
      <c r="CA35" s="2"/>
      <c r="CB35" s="2"/>
      <c r="CC35" s="2"/>
      <c r="CD35" s="2"/>
      <c r="CE35" s="2"/>
      <c r="CF35" s="2"/>
      <c r="CG35" s="2"/>
      <c r="CH35" s="2"/>
      <c r="CI35" s="2"/>
      <c r="CJ35" s="2"/>
      <c r="CK35" s="2"/>
      <c r="CL35" s="2"/>
      <c r="CM35" s="2"/>
      <c r="CN35" s="2"/>
      <c r="CO35" s="2"/>
      <c r="CP35" s="2"/>
      <c r="CQ35" s="2"/>
      <c r="CR35" s="2"/>
      <c r="CS35" s="2"/>
      <c r="CT35" s="2"/>
      <c r="CU35" s="2"/>
      <c r="CV35" s="2"/>
      <c r="CW35" s="2"/>
      <c r="CX35" s="2"/>
      <c r="CY35" s="2"/>
      <c r="CZ35" s="2"/>
      <c r="DA35" s="2"/>
      <c r="DB35" s="2"/>
      <c r="DC35" s="2"/>
      <c r="DD35" s="2"/>
      <c r="DE35" s="2"/>
      <c r="DF35" s="2"/>
    </row>
    <row r="36" spans="1:110">
      <c r="A36" s="464">
        <v>2</v>
      </c>
      <c r="B36" s="298" t="s">
        <v>29</v>
      </c>
      <c r="C36" s="298" t="s">
        <v>34</v>
      </c>
      <c r="D36" s="100">
        <f>'Lactation #3'!E14</f>
        <v>5</v>
      </c>
      <c r="E36" s="100">
        <f>(1-Culling!C25)*D35</f>
        <v>4.6750000000000007</v>
      </c>
      <c r="F36" s="100">
        <f>(1-Culling!D25)*E35</f>
        <v>6.1195750000000002</v>
      </c>
      <c r="G36" s="100">
        <f>(1-Culling!E25)*F35</f>
        <v>5.2453500000000002</v>
      </c>
      <c r="H36" s="100">
        <f>(1-Culling!F25)*G35</f>
        <v>5.2453500000000002</v>
      </c>
      <c r="I36" s="100">
        <f>(1-Culling!G25)*H35</f>
        <v>6.9238620000000006</v>
      </c>
      <c r="J36" s="100">
        <f>(1-Culling!H25)*I35</f>
        <v>4.2841396125000006</v>
      </c>
      <c r="K36" s="100">
        <f>(1-Culling!I25)*J35</f>
        <v>4.241298216375001</v>
      </c>
      <c r="L36" s="100">
        <f>(1-Culling!J25)*K35</f>
        <v>5.8784393278957507</v>
      </c>
      <c r="M36" s="100">
        <f>(1-Culling!K25)*L35</f>
        <v>5.8196549346167936</v>
      </c>
      <c r="N36" s="100">
        <f>(1-Culling!L25)*M35</f>
        <v>4.9383929016605359</v>
      </c>
      <c r="O36" s="100">
        <f>(1-Culling!M25)*N35</f>
        <v>5.7038438014179187</v>
      </c>
      <c r="P36" s="100">
        <f>(1-Culling!N25)*O35</f>
        <v>4.8401188829174906</v>
      </c>
      <c r="Q36" s="100">
        <f>(1-Culling!O25)*P35</f>
        <v>3.9930980784069297</v>
      </c>
      <c r="R36" s="100">
        <f>(1-Culling!P25)*Q35</f>
        <v>3.7335467033104792</v>
      </c>
      <c r="S36" s="100">
        <f>(1-Culling!Q25)*R35</f>
        <v>4.189039401114357</v>
      </c>
      <c r="T36" s="100">
        <f>(1-Culling!R25)*S35</f>
        <v>4.189039401114357</v>
      </c>
      <c r="U36" s="100">
        <f>(1-Culling!S25)*T35</f>
        <v>4.189039401114357</v>
      </c>
      <c r="V36" s="100">
        <f>(1-Culling!T25)*U35</f>
        <v>4.1471490071032138</v>
      </c>
      <c r="W36" s="100">
        <f>(1-Culling!U25)*V35</f>
        <v>4.1056775170321815</v>
      </c>
      <c r="X36" s="100">
        <f>(1-Culling!V25)*W35</f>
        <v>4.0646207418618605</v>
      </c>
      <c r="Y36" s="100">
        <f>(1-Culling!W25)*X35</f>
        <v>4.0239745344432407</v>
      </c>
      <c r="Z36" s="100">
        <f>(1-Culling!X25)*Y35</f>
        <v>3.9837347890988095</v>
      </c>
      <c r="AA36" s="100">
        <f>(1-Culling!Y25)*Z35</f>
        <v>3.9438974412078225</v>
      </c>
      <c r="AB36" s="100">
        <f>(1-Culling!Z25)*AA35</f>
        <v>3.9044584667957438</v>
      </c>
      <c r="AC36" s="100">
        <f>(1-Culling!AA25)*AB35</f>
        <v>3.865413882127787</v>
      </c>
      <c r="AD36" s="100">
        <f>(1-Culling!AB25)*AC35</f>
        <v>3.8267597433065084</v>
      </c>
      <c r="AE36" s="100">
        <f>(1-Culling!AC25)*AD35</f>
        <v>3.5780203599915872</v>
      </c>
      <c r="AF36" s="100">
        <f>(1-Culling!AD25)*AE35</f>
        <v>3.5780203599915872</v>
      </c>
      <c r="AG36" s="100">
        <f>(1-Culling!AE25)*AF35</f>
        <v>1.7875464443939788</v>
      </c>
      <c r="AH36" s="100">
        <f>(1-Culling!AF25)*AG35</f>
        <v>1.7860839063940188</v>
      </c>
      <c r="AI36" s="100">
        <f>(1-Culling!AG25)*AH35</f>
        <v>3.5692451300321206</v>
      </c>
      <c r="AJ36" s="100">
        <f>(1-Culling!AH25)*AI35</f>
        <v>1.7831624192810474</v>
      </c>
      <c r="AK36" s="100">
        <f>(1-Culling!AI25)*AJ35</f>
        <v>2.3756046242809683</v>
      </c>
      <c r="AL36" s="100">
        <f>(1-Culling!AJ25)*AK35</f>
        <v>1.7802457108276448</v>
      </c>
      <c r="AM36" s="100">
        <f>(1-Culling!AK25)*AL35</f>
        <v>4.1505080076953487</v>
      </c>
      <c r="AN36" s="100">
        <f>(1-Culling!AL25)*AM35</f>
        <v>1.7773337732173851</v>
      </c>
      <c r="AO36" s="100">
        <f>(1-Culling!AM25)*AN35</f>
        <v>1.7758795910392988</v>
      </c>
      <c r="AP36" s="100">
        <f>(1-Culling!AN25)*AO35</f>
        <v>1.7744265986466299</v>
      </c>
      <c r="AQ36" s="100">
        <f>(1-Culling!AO25)*AP35</f>
        <v>2.9549579917765323</v>
      </c>
      <c r="AR36" s="100">
        <f>(1-Culling!AP25)*AQ35</f>
        <v>1.7715241793245007</v>
      </c>
      <c r="AS36" s="100">
        <f>(1-Culling!AQ25)*AR35</f>
        <v>2.3600996672673458</v>
      </c>
      <c r="AT36" s="100">
        <f>(1-Culling!AR25)*AS35</f>
        <v>4.1267951841033588</v>
      </c>
      <c r="AU36" s="100">
        <f>(1-Culling!AS25)*AT35</f>
        <v>1.7671794494212987</v>
      </c>
      <c r="AV36" s="100">
        <f>(1-Culling!AT25)*AU35</f>
        <v>1.7657335753263173</v>
      </c>
      <c r="AW36" s="100">
        <f>(1-Culling!AU25)*AV35</f>
        <v>1.7642888842192321</v>
      </c>
      <c r="AX36" s="100">
        <f>(1-Culling!AV25)*AW35</f>
        <v>3.5256907502642867</v>
      </c>
      <c r="AY36" s="100">
        <f>(1-Culling!AW25)*AX35</f>
        <v>1.7614030470979447</v>
      </c>
      <c r="AZ36" s="100">
        <f>(1-Culling!AX25)*AY35</f>
        <v>1.7599618991503194</v>
      </c>
      <c r="BA36" s="100">
        <f>(1-Culling!AY25)*AZ35</f>
        <v>2.9308698838729046</v>
      </c>
      <c r="BB36" s="100">
        <f>(1-Culling!AZ25)*BA35</f>
        <v>1.7570831396534763</v>
      </c>
      <c r="BC36" s="100">
        <f>(1-Culling!BA25)*BB35</f>
        <v>2.3017789129460553</v>
      </c>
      <c r="BD36" s="100">
        <f>(1-Culling!BB25)*BC35</f>
        <v>5.8869614136893542</v>
      </c>
      <c r="BE36" s="100">
        <f>(1-Culling!BC25)*BD35</f>
        <v>5.4014728354147445</v>
      </c>
      <c r="BF36" s="100">
        <f>(1-Culling!BD25)*BE35</f>
        <v>5.1930182917878911</v>
      </c>
      <c r="BG36" s="47"/>
      <c r="BH36" s="47"/>
      <c r="BI36" s="47"/>
      <c r="BJ36" s="47"/>
      <c r="BK36" s="47"/>
      <c r="BL36" s="47"/>
      <c r="BM36" s="47"/>
      <c r="BN36" s="47"/>
      <c r="BO36" s="47"/>
      <c r="BP36" s="2"/>
      <c r="BQ36" s="2"/>
      <c r="BR36" s="2"/>
      <c r="BS36" s="2"/>
      <c r="BT36" s="2"/>
      <c r="BU36" s="2"/>
      <c r="BV36" s="2"/>
      <c r="BW36" s="2"/>
      <c r="BX36" s="2"/>
      <c r="BY36" s="2"/>
      <c r="BZ36" s="2"/>
      <c r="CA36" s="2"/>
      <c r="CB36" s="2"/>
      <c r="CC36" s="2"/>
      <c r="CD36" s="2"/>
      <c r="CE36" s="2"/>
      <c r="CF36" s="2"/>
      <c r="CG36" s="2"/>
      <c r="CH36" s="2"/>
      <c r="CI36" s="2"/>
      <c r="CJ36" s="2"/>
      <c r="CK36" s="2"/>
      <c r="CL36" s="2"/>
      <c r="CM36" s="2"/>
      <c r="CN36" s="2"/>
      <c r="CO36" s="2"/>
      <c r="CP36" s="2"/>
      <c r="CQ36" s="2"/>
      <c r="CR36" s="2"/>
      <c r="CS36" s="2"/>
      <c r="CT36" s="2"/>
      <c r="CU36" s="2"/>
      <c r="CV36" s="2"/>
      <c r="CW36" s="2"/>
      <c r="CX36" s="2"/>
      <c r="CY36" s="2"/>
      <c r="CZ36" s="2"/>
      <c r="DA36" s="2"/>
      <c r="DB36" s="2"/>
      <c r="DC36" s="2"/>
      <c r="DD36" s="2"/>
      <c r="DE36" s="2"/>
      <c r="DF36" s="2"/>
    </row>
    <row r="37" spans="1:110">
      <c r="A37" s="464">
        <v>3</v>
      </c>
      <c r="B37" s="298" t="s">
        <v>29</v>
      </c>
      <c r="C37" s="299" t="s">
        <v>34</v>
      </c>
      <c r="D37" s="100">
        <f>'Lactation #3'!E16</f>
        <v>5</v>
      </c>
      <c r="E37" s="100">
        <f>(1-Culling!C26)*D36</f>
        <v>4.95</v>
      </c>
      <c r="F37" s="100">
        <f>(1-Culling!D26)*E36</f>
        <v>4.6282500000000004</v>
      </c>
      <c r="G37" s="100">
        <f>(1-Culling!E26)*F36</f>
        <v>6.0583792499999998</v>
      </c>
      <c r="H37" s="100">
        <f>(1-Culling!F26)*G36</f>
        <v>5.1928964999999998</v>
      </c>
      <c r="I37" s="100">
        <f>(1-Culling!G26)*H36</f>
        <v>5.1928964999999998</v>
      </c>
      <c r="J37" s="100">
        <f>(1-Culling!H26)*I36</f>
        <v>6.8546233800000005</v>
      </c>
      <c r="K37" s="100">
        <f>(1-Culling!I26)*J36</f>
        <v>4.2412982163750002</v>
      </c>
      <c r="L37" s="100">
        <f>(1-Culling!J26)*K36</f>
        <v>4.198885234211251</v>
      </c>
      <c r="M37" s="100">
        <f>(1-Culling!K26)*L36</f>
        <v>5.8196549346167936</v>
      </c>
      <c r="N37" s="100">
        <f>(1-Culling!L26)*M36</f>
        <v>5.7614583852706254</v>
      </c>
      <c r="O37" s="100">
        <f>(1-Culling!M26)*N36</f>
        <v>4.8890089726439303</v>
      </c>
      <c r="P37" s="100">
        <f>(1-Culling!N26)*O36</f>
        <v>5.6468053634037396</v>
      </c>
      <c r="Q37" s="100">
        <f>(1-Culling!O26)*P36</f>
        <v>4.7917176940883159</v>
      </c>
      <c r="R37" s="100">
        <f>(1-Culling!P26)*Q36</f>
        <v>3.9531670976228601</v>
      </c>
      <c r="S37" s="100">
        <f>(1-Culling!Q26)*R36</f>
        <v>3.6962112362773745</v>
      </c>
      <c r="T37" s="100">
        <f>(1-Culling!R26)*S36</f>
        <v>4.1471490071032138</v>
      </c>
      <c r="U37" s="100">
        <f>(1-Culling!S26)*T36</f>
        <v>4.1471490071032138</v>
      </c>
      <c r="V37" s="100">
        <f>(1-Culling!T26)*U36</f>
        <v>4.1471490071032138</v>
      </c>
      <c r="W37" s="100">
        <f>(1-Culling!U26)*V36</f>
        <v>4.1056775170321815</v>
      </c>
      <c r="X37" s="100">
        <f>(1-Culling!V26)*W36</f>
        <v>4.0646207418618596</v>
      </c>
      <c r="Y37" s="100">
        <f>(1-Culling!W26)*X36</f>
        <v>4.0239745344432416</v>
      </c>
      <c r="Z37" s="100">
        <f>(1-Culling!X26)*Y36</f>
        <v>3.9837347890988082</v>
      </c>
      <c r="AA37" s="100">
        <f>(1-Culling!Y26)*Z36</f>
        <v>3.9438974412078216</v>
      </c>
      <c r="AB37" s="100">
        <f>(1-Culling!Z26)*AA36</f>
        <v>3.9044584667957443</v>
      </c>
      <c r="AC37" s="100">
        <f>(1-Culling!AA26)*AB36</f>
        <v>3.8654138821277861</v>
      </c>
      <c r="AD37" s="100">
        <f>(1-Culling!AB26)*AC36</f>
        <v>3.8267597433065093</v>
      </c>
      <c r="AE37" s="100">
        <f>(1-Culling!AC26)*AD36</f>
        <v>3.7884921458734433</v>
      </c>
      <c r="AF37" s="100">
        <f>(1-Culling!AD26)*AE36</f>
        <v>3.5422401563916712</v>
      </c>
      <c r="AG37" s="100">
        <f>(1-Culling!AE26)*AF36</f>
        <v>3.5422401563916712</v>
      </c>
      <c r="AH37" s="100">
        <f>(1-Culling!AF26)*AG36</f>
        <v>1.769670979950039</v>
      </c>
      <c r="AI37" s="100">
        <f>(1-Culling!AG26)*AH36</f>
        <v>1.7682230673300785</v>
      </c>
      <c r="AJ37" s="100">
        <f>(1-Culling!AH26)*AI36</f>
        <v>3.5335526787317995</v>
      </c>
      <c r="AK37" s="100">
        <f>(1-Culling!AI26)*AJ36</f>
        <v>1.7653307950882369</v>
      </c>
      <c r="AL37" s="100">
        <f>(1-Culling!AJ26)*AK36</f>
        <v>2.3518485780381586</v>
      </c>
      <c r="AM37" s="100">
        <f>(1-Culling!AK26)*AL36</f>
        <v>1.7624432537193684</v>
      </c>
      <c r="AN37" s="100">
        <f>(1-Culling!AL26)*AM36</f>
        <v>4.1090029276183948</v>
      </c>
      <c r="AO37" s="100">
        <f>(1-Culling!AM26)*AN36</f>
        <v>1.7595604354852112</v>
      </c>
      <c r="AP37" s="100">
        <f>(1-Culling!AN26)*AO36</f>
        <v>1.7581207951289057</v>
      </c>
      <c r="AQ37" s="100">
        <f>(1-Culling!AO26)*AP36</f>
        <v>1.7566823326601635</v>
      </c>
      <c r="AR37" s="100">
        <f>(1-Culling!AP26)*AQ36</f>
        <v>2.9254084118587671</v>
      </c>
      <c r="AS37" s="100">
        <f>(1-Culling!AQ26)*AR36</f>
        <v>1.7538089375312556</v>
      </c>
      <c r="AT37" s="100">
        <f>(1-Culling!AR26)*AS36</f>
        <v>2.3364986705946724</v>
      </c>
      <c r="AU37" s="100">
        <f>(1-Culling!AS26)*AT36</f>
        <v>4.0855272322623248</v>
      </c>
      <c r="AV37" s="100">
        <f>(1-Culling!AT26)*AU36</f>
        <v>1.7495076549270856</v>
      </c>
      <c r="AW37" s="100">
        <f>(1-Culling!AU26)*AV36</f>
        <v>1.748076239573054</v>
      </c>
      <c r="AX37" s="100">
        <f>(1-Culling!AV26)*AW36</f>
        <v>1.7466459953770399</v>
      </c>
      <c r="AY37" s="100">
        <f>(1-Culling!AW26)*AX36</f>
        <v>3.4904338427616439</v>
      </c>
      <c r="AZ37" s="100">
        <f>(1-Culling!AX26)*AY36</f>
        <v>1.7437890166269652</v>
      </c>
      <c r="BA37" s="100">
        <f>(1-Culling!AY26)*AZ36</f>
        <v>1.7423622801588161</v>
      </c>
      <c r="BB37" s="100">
        <f>(1-Culling!AZ26)*BA36</f>
        <v>2.9015611850341756</v>
      </c>
      <c r="BC37" s="100">
        <f>(1-Culling!BA26)*BB36</f>
        <v>1.7395123082569415</v>
      </c>
      <c r="BD37" s="100">
        <f>(1-Culling!BB26)*BC36</f>
        <v>2.2787611238165946</v>
      </c>
      <c r="BE37" s="100">
        <f>(1-Culling!BC26)*BD36</f>
        <v>5.8280917995524604</v>
      </c>
      <c r="BF37" s="100">
        <f>(1-Culling!BD26)*BE36</f>
        <v>5.3474581070605973</v>
      </c>
      <c r="BG37" s="47"/>
      <c r="BH37" s="47"/>
      <c r="BI37" s="47"/>
      <c r="BJ37" s="47"/>
      <c r="BK37" s="47"/>
      <c r="BL37" s="47"/>
      <c r="BM37" s="47"/>
      <c r="BN37" s="47"/>
      <c r="BO37" s="47"/>
      <c r="BP37" s="2"/>
      <c r="BQ37" s="2"/>
      <c r="BR37" s="2"/>
      <c r="BS37" s="2"/>
      <c r="BT37" s="2"/>
      <c r="BU37" s="2"/>
      <c r="BV37" s="2"/>
      <c r="BW37" s="2"/>
      <c r="BX37" s="2"/>
      <c r="BY37" s="2"/>
      <c r="BZ37" s="2"/>
      <c r="CA37" s="2"/>
      <c r="CB37" s="2"/>
      <c r="CC37" s="2"/>
      <c r="CD37" s="2"/>
      <c r="CE37" s="2"/>
      <c r="CF37" s="2"/>
      <c r="CG37" s="2"/>
      <c r="CH37" s="2"/>
      <c r="CI37" s="2"/>
      <c r="CJ37" s="2"/>
      <c r="CK37" s="2"/>
      <c r="CL37" s="2"/>
      <c r="CM37" s="2"/>
      <c r="CN37" s="2"/>
      <c r="CO37" s="2"/>
      <c r="CP37" s="2"/>
      <c r="CQ37" s="2"/>
      <c r="CR37" s="2"/>
      <c r="CS37" s="2"/>
      <c r="CT37" s="2"/>
      <c r="CU37" s="2"/>
      <c r="CV37" s="2"/>
      <c r="CW37" s="2"/>
      <c r="CX37" s="2"/>
      <c r="CY37" s="2"/>
      <c r="CZ37" s="2"/>
      <c r="DA37" s="2"/>
      <c r="DB37" s="2"/>
      <c r="DC37" s="2"/>
      <c r="DD37" s="2"/>
      <c r="DE37" s="2"/>
      <c r="DF37" s="2"/>
    </row>
    <row r="38" spans="1:110">
      <c r="A38" s="464">
        <v>4</v>
      </c>
      <c r="B38" s="298" t="s">
        <v>29</v>
      </c>
      <c r="C38" s="104" t="s">
        <v>34</v>
      </c>
      <c r="D38" s="100">
        <f>'Lactation #3'!E18</f>
        <v>4</v>
      </c>
      <c r="E38" s="100">
        <f>(1-Culling!C27)*D37</f>
        <v>4.95</v>
      </c>
      <c r="F38" s="100">
        <f>(1-Culling!D27)*E37</f>
        <v>4.9005000000000001</v>
      </c>
      <c r="G38" s="100">
        <f>(1-Culling!E27)*F37</f>
        <v>4.5819675000000002</v>
      </c>
      <c r="H38" s="100">
        <f>(1-Culling!F27)*G37</f>
        <v>5.9977954574999996</v>
      </c>
      <c r="I38" s="100">
        <f>(1-Culling!G27)*H37</f>
        <v>5.1409675349999997</v>
      </c>
      <c r="J38" s="100">
        <f>(1-Culling!H27)*I37</f>
        <v>5.1409675349999997</v>
      </c>
      <c r="K38" s="100">
        <f>(1-Culling!I27)*J37</f>
        <v>6.7860771462000002</v>
      </c>
      <c r="L38" s="100">
        <f>(1-Culling!J27)*K37</f>
        <v>4.1988852342112502</v>
      </c>
      <c r="M38" s="100">
        <f>(1-Culling!K27)*L37</f>
        <v>4.1568963818691387</v>
      </c>
      <c r="N38" s="100">
        <f>(1-Culling!L27)*M37</f>
        <v>5.7614583852706254</v>
      </c>
      <c r="O38" s="100">
        <f>(1-Culling!M27)*N37</f>
        <v>5.7038438014179187</v>
      </c>
      <c r="P38" s="100">
        <f>(1-Culling!N27)*O37</f>
        <v>4.8401188829174906</v>
      </c>
      <c r="Q38" s="100">
        <f>(1-Culling!O27)*P37</f>
        <v>5.5903373097697022</v>
      </c>
      <c r="R38" s="100">
        <f>(1-Culling!P27)*Q37</f>
        <v>4.7438005171474327</v>
      </c>
      <c r="S38" s="100">
        <f>(1-Culling!Q27)*R37</f>
        <v>3.9136354266466316</v>
      </c>
      <c r="T38" s="100">
        <f>(1-Culling!R27)*S37</f>
        <v>3.6592491239146008</v>
      </c>
      <c r="U38" s="100">
        <f>(1-Culling!S27)*T37</f>
        <v>4.1056775170321815</v>
      </c>
      <c r="V38" s="100">
        <f>(1-Culling!T27)*U37</f>
        <v>4.1056775170321815</v>
      </c>
      <c r="W38" s="100">
        <f>(1-Culling!U27)*V37</f>
        <v>4.1056775170321815</v>
      </c>
      <c r="X38" s="100">
        <f>(1-Culling!V27)*W37</f>
        <v>4.0646207418618596</v>
      </c>
      <c r="Y38" s="100">
        <f>(1-Culling!W27)*X37</f>
        <v>4.0239745344432407</v>
      </c>
      <c r="Z38" s="100">
        <f>(1-Culling!X27)*Y37</f>
        <v>3.9837347890988091</v>
      </c>
      <c r="AA38" s="100">
        <f>(1-Culling!Y27)*Z37</f>
        <v>3.9438974412078203</v>
      </c>
      <c r="AB38" s="100">
        <f>(1-Culling!Z27)*AA37</f>
        <v>3.9044584667957434</v>
      </c>
      <c r="AC38" s="100">
        <f>(1-Culling!AA27)*AB37</f>
        <v>3.8654138821277866</v>
      </c>
      <c r="AD38" s="100">
        <f>(1-Culling!AB27)*AC37</f>
        <v>3.8267597433065084</v>
      </c>
      <c r="AE38" s="100">
        <f>(1-Culling!AC27)*AD37</f>
        <v>3.7884921458734442</v>
      </c>
      <c r="AF38" s="100">
        <f>(1-Culling!AD27)*AE37</f>
        <v>3.7506072244147086</v>
      </c>
      <c r="AG38" s="100">
        <f>(1-Culling!AE27)*AF37</f>
        <v>3.5068177548277544</v>
      </c>
      <c r="AH38" s="100">
        <f>(1-Culling!AF27)*AG37</f>
        <v>3.5068177548277544</v>
      </c>
      <c r="AI38" s="100">
        <f>(1-Culling!AG27)*AH37</f>
        <v>1.7519742701505385</v>
      </c>
      <c r="AJ38" s="100">
        <f>(1-Culling!AH27)*AI37</f>
        <v>1.7505408366567776</v>
      </c>
      <c r="AK38" s="100">
        <f>(1-Culling!AI27)*AJ37</f>
        <v>3.4982171519444814</v>
      </c>
      <c r="AL38" s="100">
        <f>(1-Culling!AJ27)*AK37</f>
        <v>1.7476774871373544</v>
      </c>
      <c r="AM38" s="100">
        <f>(1-Culling!AK27)*AL37</f>
        <v>2.3283300922577772</v>
      </c>
      <c r="AN38" s="100">
        <f>(1-Culling!AL27)*AM37</f>
        <v>1.7448188211821747</v>
      </c>
      <c r="AO38" s="100">
        <f>(1-Culling!AM27)*AN37</f>
        <v>4.067912898342211</v>
      </c>
      <c r="AP38" s="100">
        <f>(1-Culling!AN27)*AO37</f>
        <v>1.741964831130359</v>
      </c>
      <c r="AQ38" s="100">
        <f>(1-Culling!AO27)*AP37</f>
        <v>1.7405395871776166</v>
      </c>
      <c r="AR38" s="100">
        <f>(1-Culling!AP27)*AQ37</f>
        <v>1.7391155093335617</v>
      </c>
      <c r="AS38" s="100">
        <f>(1-Culling!AQ27)*AR37</f>
        <v>2.8961543277401796</v>
      </c>
      <c r="AT38" s="100">
        <f>(1-Culling!AR27)*AS37</f>
        <v>1.736270848155943</v>
      </c>
      <c r="AU38" s="100">
        <f>(1-Culling!AS27)*AT37</f>
        <v>2.3131336838887258</v>
      </c>
      <c r="AV38" s="100">
        <f>(1-Culling!AT27)*AU37</f>
        <v>4.0446719599397012</v>
      </c>
      <c r="AW38" s="100">
        <f>(1-Culling!AU27)*AV37</f>
        <v>1.7320125783778146</v>
      </c>
      <c r="AX38" s="100">
        <f>(1-Culling!AV27)*AW37</f>
        <v>1.7305954771773235</v>
      </c>
      <c r="AY38" s="100">
        <f>(1-Culling!AW27)*AX37</f>
        <v>1.7291795354232695</v>
      </c>
      <c r="AZ38" s="100">
        <f>(1-Culling!AX27)*AY37</f>
        <v>3.4555295043340273</v>
      </c>
      <c r="BA38" s="100">
        <f>(1-Culling!AY27)*AZ37</f>
        <v>1.7263511264606954</v>
      </c>
      <c r="BB38" s="100">
        <f>(1-Culling!AZ27)*BA37</f>
        <v>1.7249386573572278</v>
      </c>
      <c r="BC38" s="100">
        <f>(1-Culling!BA27)*BB37</f>
        <v>2.8725455731838339</v>
      </c>
      <c r="BD38" s="100">
        <f>(1-Culling!BB27)*BC37</f>
        <v>1.722117185174372</v>
      </c>
      <c r="BE38" s="100">
        <f>(1-Culling!BC27)*BD37</f>
        <v>2.2559735125784286</v>
      </c>
      <c r="BF38" s="100">
        <f>(1-Culling!BD27)*BE37</f>
        <v>5.7698108815569356</v>
      </c>
      <c r="BG38" s="47"/>
      <c r="BH38" s="47"/>
      <c r="BI38" s="47"/>
      <c r="BJ38" s="47"/>
      <c r="BK38" s="47"/>
      <c r="BL38" s="47"/>
      <c r="BM38" s="47"/>
      <c r="BN38" s="47"/>
      <c r="BO38" s="47"/>
      <c r="BP38" s="2"/>
      <c r="BQ38" s="2"/>
      <c r="BR38" s="2"/>
      <c r="BS38" s="2"/>
      <c r="BT38" s="2"/>
      <c r="BU38" s="2"/>
      <c r="BV38" s="2"/>
      <c r="BW38" s="2"/>
      <c r="BX38" s="2"/>
      <c r="BY38" s="2"/>
      <c r="BZ38" s="2"/>
      <c r="CA38" s="2"/>
      <c r="CB38" s="2"/>
      <c r="CC38" s="2"/>
      <c r="CD38" s="2"/>
      <c r="CE38" s="2"/>
      <c r="CF38" s="2"/>
      <c r="CG38" s="2"/>
      <c r="CH38" s="2"/>
      <c r="CI38" s="2"/>
      <c r="CJ38" s="2"/>
      <c r="CK38" s="2"/>
      <c r="CL38" s="2"/>
      <c r="CM38" s="2"/>
      <c r="CN38" s="2"/>
      <c r="CO38" s="2"/>
      <c r="CP38" s="2"/>
      <c r="CQ38" s="2"/>
      <c r="CR38" s="2"/>
      <c r="CS38" s="2"/>
      <c r="CT38" s="2"/>
      <c r="CU38" s="2"/>
      <c r="CV38" s="2"/>
      <c r="CW38" s="2"/>
      <c r="CX38" s="2"/>
      <c r="CY38" s="2"/>
      <c r="CZ38" s="2"/>
      <c r="DA38" s="2"/>
      <c r="DB38" s="2"/>
      <c r="DC38" s="2"/>
      <c r="DD38" s="2"/>
      <c r="DE38" s="2"/>
      <c r="DF38" s="2"/>
    </row>
    <row r="39" spans="1:110">
      <c r="A39" s="464">
        <v>5</v>
      </c>
      <c r="B39" s="298" t="s">
        <v>29</v>
      </c>
      <c r="C39" s="299" t="s">
        <v>35</v>
      </c>
      <c r="D39" s="100">
        <f>'Lactation #3'!E20</f>
        <v>4</v>
      </c>
      <c r="E39" s="100">
        <f>(1-Culling!C28)*D38</f>
        <v>3.96</v>
      </c>
      <c r="F39" s="100">
        <f>(1-Culling!D28)*E38</f>
        <v>4.9005000000000001</v>
      </c>
      <c r="G39" s="100">
        <f>(1-Culling!E28)*F38</f>
        <v>4.8514949999999999</v>
      </c>
      <c r="H39" s="100">
        <f>(1-Culling!F28)*G38</f>
        <v>4.5361478250000005</v>
      </c>
      <c r="I39" s="100">
        <f>(1-Culling!G28)*H38</f>
        <v>5.9378175029249993</v>
      </c>
      <c r="J39" s="100">
        <f>(1-Culling!H28)*I38</f>
        <v>5.0895578596499993</v>
      </c>
      <c r="K39" s="100">
        <f>(1-Culling!I28)*J38</f>
        <v>5.0895578596499993</v>
      </c>
      <c r="L39" s="100">
        <f>(1-Culling!J28)*K38</f>
        <v>6.7182163747380006</v>
      </c>
      <c r="M39" s="100">
        <f>(1-Culling!K28)*L38</f>
        <v>4.1568963818691378</v>
      </c>
      <c r="N39" s="100">
        <f>(1-Culling!L28)*M38</f>
        <v>4.1153274180504473</v>
      </c>
      <c r="O39" s="100">
        <f>(1-Culling!M28)*N38</f>
        <v>5.7038438014179187</v>
      </c>
      <c r="P39" s="100">
        <f>(1-Culling!N28)*O38</f>
        <v>5.6468053634037396</v>
      </c>
      <c r="Q39" s="100">
        <f>(1-Culling!O28)*P38</f>
        <v>4.7917176940883159</v>
      </c>
      <c r="R39" s="100">
        <f>(1-Culling!P28)*Q38</f>
        <v>5.5344339366720048</v>
      </c>
      <c r="S39" s="100">
        <f>(1-Culling!Q28)*R38</f>
        <v>4.6963625119759582</v>
      </c>
      <c r="T39" s="100">
        <f>(1-Culling!R28)*S38</f>
        <v>3.8744990723801651</v>
      </c>
      <c r="U39" s="100">
        <f>(1-Culling!S28)*T38</f>
        <v>3.6226566326754548</v>
      </c>
      <c r="V39" s="100">
        <f>(1-Culling!T28)*U38</f>
        <v>4.0646207418618596</v>
      </c>
      <c r="W39" s="100">
        <f>(1-Culling!U28)*V38</f>
        <v>4.0646207418618596</v>
      </c>
      <c r="X39" s="100">
        <f>(1-Culling!V28)*W38</f>
        <v>4.0646207418618596</v>
      </c>
      <c r="Y39" s="100">
        <f>(1-Culling!W28)*X38</f>
        <v>4.0239745344432407</v>
      </c>
      <c r="Z39" s="100">
        <f>(1-Culling!X28)*Y38</f>
        <v>3.9837347890988082</v>
      </c>
      <c r="AA39" s="100">
        <f>(1-Culling!Y28)*Z38</f>
        <v>3.9438974412078212</v>
      </c>
      <c r="AB39" s="100">
        <f>(1-Culling!Z28)*AA38</f>
        <v>3.904458466795742</v>
      </c>
      <c r="AC39" s="100">
        <f>(1-Culling!AA28)*AB38</f>
        <v>3.8654138821277857</v>
      </c>
      <c r="AD39" s="100">
        <f>(1-Culling!AB28)*AC38</f>
        <v>3.8267597433065088</v>
      </c>
      <c r="AE39" s="100">
        <f>(1-Culling!AC28)*AD38</f>
        <v>3.7884921458734433</v>
      </c>
      <c r="AF39" s="100">
        <f>(1-Culling!AD28)*AE38</f>
        <v>3.7506072244147095</v>
      </c>
      <c r="AG39" s="100">
        <f>(1-Culling!AE28)*AF38</f>
        <v>3.7131011521705615</v>
      </c>
      <c r="AH39" s="100">
        <f>(1-Culling!AF28)*AG38</f>
        <v>3.4717495772794766</v>
      </c>
      <c r="AI39" s="100">
        <f>(1-Culling!AG28)*AH38</f>
        <v>3.4717495772794766</v>
      </c>
      <c r="AJ39" s="100">
        <f>(1-Culling!AH28)*AI38</f>
        <v>1.7344545274490331</v>
      </c>
      <c r="AK39" s="100">
        <f>(1-Culling!AI28)*AJ38</f>
        <v>1.7330354282902098</v>
      </c>
      <c r="AL39" s="100">
        <f>(1-Culling!AJ28)*AK38</f>
        <v>3.4632349804250366</v>
      </c>
      <c r="AM39" s="100">
        <f>(1-Culling!AK28)*AL38</f>
        <v>1.7302007122659808</v>
      </c>
      <c r="AN39" s="100">
        <f>(1-Culling!AL28)*AM38</f>
        <v>2.3050467913351995</v>
      </c>
      <c r="AO39" s="100">
        <f>(1-Culling!AM28)*AN38</f>
        <v>1.7273706329703529</v>
      </c>
      <c r="AP39" s="100">
        <f>(1-Culling!AN28)*AO38</f>
        <v>4.027233769358789</v>
      </c>
      <c r="AQ39" s="100">
        <f>(1-Culling!AO28)*AP38</f>
        <v>1.7245451828190554</v>
      </c>
      <c r="AR39" s="100">
        <f>(1-Culling!AP28)*AQ38</f>
        <v>1.7231341913058404</v>
      </c>
      <c r="AS39" s="100">
        <f>(1-Culling!AQ28)*AR38</f>
        <v>1.7217243542402261</v>
      </c>
      <c r="AT39" s="100">
        <f>(1-Culling!AR28)*AS38</f>
        <v>2.8671927844627776</v>
      </c>
      <c r="AU39" s="100">
        <f>(1-Culling!AS28)*AT38</f>
        <v>1.7189081396743835</v>
      </c>
      <c r="AV39" s="100">
        <f>(1-Culling!AT28)*AU38</f>
        <v>2.2900023470498385</v>
      </c>
      <c r="AW39" s="100">
        <f>(1-Culling!AU28)*AV38</f>
        <v>4.004225240340304</v>
      </c>
      <c r="AX39" s="100">
        <f>(1-Culling!AV28)*AW38</f>
        <v>1.7146924525940366</v>
      </c>
      <c r="AY39" s="100">
        <f>(1-Culling!AW28)*AX38</f>
        <v>1.7132895224055502</v>
      </c>
      <c r="AZ39" s="100">
        <f>(1-Culling!AX28)*AY38</f>
        <v>1.7118877400690369</v>
      </c>
      <c r="BA39" s="100">
        <f>(1-Culling!AY28)*AZ38</f>
        <v>3.4209742092906872</v>
      </c>
      <c r="BB39" s="100">
        <f>(1-Culling!AZ28)*BA38</f>
        <v>1.7090876151960885</v>
      </c>
      <c r="BC39" s="100">
        <f>(1-Culling!BA28)*BB38</f>
        <v>1.7076892707836555</v>
      </c>
      <c r="BD39" s="100">
        <f>(1-Culling!BB28)*BC38</f>
        <v>2.8438201174519957</v>
      </c>
      <c r="BE39" s="100">
        <f>(1-Culling!BC28)*BD38</f>
        <v>1.7048960133226283</v>
      </c>
      <c r="BF39" s="100">
        <f>(1-Culling!BD28)*BE38</f>
        <v>2.2334137774526441</v>
      </c>
      <c r="BG39" s="47"/>
      <c r="BH39" s="47"/>
      <c r="BI39" s="47"/>
      <c r="BJ39" s="47"/>
      <c r="BK39" s="47"/>
      <c r="BL39" s="47"/>
      <c r="BM39" s="47"/>
      <c r="BN39" s="47"/>
      <c r="BO39" s="47"/>
      <c r="BP39" s="2"/>
      <c r="BQ39" s="2"/>
      <c r="BR39" s="2"/>
      <c r="BS39" s="2"/>
      <c r="BT39" s="2"/>
      <c r="BU39" s="2"/>
      <c r="BV39" s="2"/>
      <c r="BW39" s="2"/>
      <c r="BX39" s="2"/>
      <c r="BY39" s="2"/>
      <c r="BZ39" s="2"/>
      <c r="CA39" s="2"/>
      <c r="CB39" s="2"/>
      <c r="CC39" s="2"/>
      <c r="CD39" s="2"/>
      <c r="CE39" s="2"/>
      <c r="CF39" s="2"/>
      <c r="CG39" s="2"/>
      <c r="CH39" s="2"/>
      <c r="CI39" s="2"/>
      <c r="CJ39" s="2"/>
      <c r="CK39" s="2"/>
      <c r="CL39" s="2"/>
      <c r="CM39" s="2"/>
      <c r="CN39" s="2"/>
      <c r="CO39" s="2"/>
      <c r="CP39" s="2"/>
      <c r="CQ39" s="2"/>
      <c r="CR39" s="2"/>
      <c r="CS39" s="2"/>
      <c r="CT39" s="2"/>
      <c r="CU39" s="2"/>
      <c r="CV39" s="2"/>
      <c r="CW39" s="2"/>
      <c r="CX39" s="2"/>
      <c r="CY39" s="2"/>
      <c r="CZ39" s="2"/>
      <c r="DA39" s="2"/>
      <c r="DB39" s="2"/>
      <c r="DC39" s="2"/>
      <c r="DD39" s="2"/>
      <c r="DE39" s="2"/>
      <c r="DF39" s="2"/>
    </row>
    <row r="40" spans="1:110">
      <c r="A40" s="464">
        <v>6</v>
      </c>
      <c r="B40" s="298" t="s">
        <v>29</v>
      </c>
      <c r="C40" s="299" t="s">
        <v>35</v>
      </c>
      <c r="D40" s="100">
        <f>'Lactation #3'!E22</f>
        <v>4</v>
      </c>
      <c r="E40" s="100">
        <f>(1-Culling!C29)*D39</f>
        <v>3.96</v>
      </c>
      <c r="F40" s="100">
        <f>(1-Culling!D29)*E39</f>
        <v>3.9203999999999999</v>
      </c>
      <c r="G40" s="100">
        <f>(1-Culling!E29)*F39</f>
        <v>4.8514949999999999</v>
      </c>
      <c r="H40" s="100">
        <f>(1-Culling!F29)*G39</f>
        <v>4.8029800499999995</v>
      </c>
      <c r="I40" s="100">
        <f>(1-Culling!G29)*H39</f>
        <v>4.4907863467500002</v>
      </c>
      <c r="J40" s="100">
        <f>(1-Culling!H29)*I39</f>
        <v>5.878439327895749</v>
      </c>
      <c r="K40" s="100">
        <f>(1-Culling!I29)*J39</f>
        <v>5.0386622810534991</v>
      </c>
      <c r="L40" s="100">
        <f>(1-Culling!J29)*K39</f>
        <v>5.0386622810534991</v>
      </c>
      <c r="M40" s="100">
        <f>(1-Culling!K29)*L39</f>
        <v>6.6510342109906206</v>
      </c>
      <c r="N40" s="100">
        <f>(1-Culling!L29)*M39</f>
        <v>4.1153274180504464</v>
      </c>
      <c r="O40" s="100">
        <f>(1-Culling!M29)*N39</f>
        <v>4.0741741438699428</v>
      </c>
      <c r="P40" s="100">
        <f>(1-Culling!N29)*O39</f>
        <v>5.6468053634037396</v>
      </c>
      <c r="Q40" s="100">
        <f>(1-Culling!O29)*P39</f>
        <v>5.5903373097697022</v>
      </c>
      <c r="R40" s="100">
        <f>(1-Culling!P29)*Q39</f>
        <v>4.7438005171474327</v>
      </c>
      <c r="S40" s="100">
        <f>(1-Culling!Q29)*R39</f>
        <v>5.4790895973052844</v>
      </c>
      <c r="T40" s="100">
        <f>(1-Culling!R29)*S39</f>
        <v>4.6493988868561988</v>
      </c>
      <c r="U40" s="100">
        <f>(1-Culling!S29)*T39</f>
        <v>3.8357540816563636</v>
      </c>
      <c r="V40" s="100">
        <f>(1-Culling!T29)*U39</f>
        <v>3.5864300663487003</v>
      </c>
      <c r="W40" s="100">
        <f>(1-Culling!U29)*V39</f>
        <v>4.0239745344432407</v>
      </c>
      <c r="X40" s="100">
        <f>(1-Culling!V29)*W39</f>
        <v>4.0239745344432407</v>
      </c>
      <c r="Y40" s="100">
        <f>(1-Culling!W29)*X39</f>
        <v>4.0239745344432407</v>
      </c>
      <c r="Z40" s="100">
        <f>(1-Culling!X29)*Y39</f>
        <v>3.9837347890988082</v>
      </c>
      <c r="AA40" s="100">
        <f>(1-Culling!Y29)*Z39</f>
        <v>3.9438974412078203</v>
      </c>
      <c r="AB40" s="100">
        <f>(1-Culling!Z29)*AA39</f>
        <v>3.9044584667957429</v>
      </c>
      <c r="AC40" s="100">
        <f>(1-Culling!AA29)*AB39</f>
        <v>3.8654138821277848</v>
      </c>
      <c r="AD40" s="100">
        <f>(1-Culling!AB29)*AC39</f>
        <v>3.8267597433065079</v>
      </c>
      <c r="AE40" s="100">
        <f>(1-Culling!AC29)*AD39</f>
        <v>3.7884921458734437</v>
      </c>
      <c r="AF40" s="100">
        <f>(1-Culling!AD29)*AE39</f>
        <v>3.7506072244147086</v>
      </c>
      <c r="AG40" s="100">
        <f>(1-Culling!AE29)*AF39</f>
        <v>3.7131011521705624</v>
      </c>
      <c r="AH40" s="100">
        <f>(1-Culling!AF29)*AG39</f>
        <v>3.6759701406488556</v>
      </c>
      <c r="AI40" s="100">
        <f>(1-Culling!AG29)*AH39</f>
        <v>3.4370320815066817</v>
      </c>
      <c r="AJ40" s="100">
        <f>(1-Culling!AH29)*AI39</f>
        <v>3.4370320815066817</v>
      </c>
      <c r="AK40" s="100">
        <f>(1-Culling!AI29)*AJ39</f>
        <v>1.7171099821745428</v>
      </c>
      <c r="AL40" s="100">
        <f>(1-Culling!AJ29)*AK39</f>
        <v>1.7157050740073077</v>
      </c>
      <c r="AM40" s="100">
        <f>(1-Culling!AK29)*AL39</f>
        <v>3.4286026306207864</v>
      </c>
      <c r="AN40" s="100">
        <f>(1-Culling!AL29)*AM39</f>
        <v>1.7128987051433211</v>
      </c>
      <c r="AO40" s="100">
        <f>(1-Culling!AM29)*AN39</f>
        <v>2.2819963234218474</v>
      </c>
      <c r="AP40" s="100">
        <f>(1-Culling!AN29)*AO39</f>
        <v>1.7100969266406494</v>
      </c>
      <c r="AQ40" s="100">
        <f>(1-Culling!AO29)*AP39</f>
        <v>3.9869614316652009</v>
      </c>
      <c r="AR40" s="100">
        <f>(1-Culling!AP29)*AQ39</f>
        <v>1.7072997309908648</v>
      </c>
      <c r="AS40" s="100">
        <f>(1-Culling!AQ29)*AR39</f>
        <v>1.7059028493927819</v>
      </c>
      <c r="AT40" s="100">
        <f>(1-Culling!AR29)*AS39</f>
        <v>1.7045071106978238</v>
      </c>
      <c r="AU40" s="100">
        <f>(1-Culling!AS29)*AT39</f>
        <v>2.8385208566181497</v>
      </c>
      <c r="AV40" s="100">
        <f>(1-Culling!AT29)*AU39</f>
        <v>1.7017190582776396</v>
      </c>
      <c r="AW40" s="100">
        <f>(1-Culling!AU29)*AV39</f>
        <v>2.2671023235793402</v>
      </c>
      <c r="AX40" s="100">
        <f>(1-Culling!AV29)*AW39</f>
        <v>3.9641829879369008</v>
      </c>
      <c r="AY40" s="100">
        <f>(1-Culling!AW29)*AX39</f>
        <v>1.6975455280680962</v>
      </c>
      <c r="AZ40" s="100">
        <f>(1-Culling!AX29)*AY39</f>
        <v>1.6961566271814947</v>
      </c>
      <c r="BA40" s="100">
        <f>(1-Culling!AY29)*AZ39</f>
        <v>1.6947688626683466</v>
      </c>
      <c r="BB40" s="100">
        <f>(1-Culling!AZ29)*BA39</f>
        <v>3.3867644671977803</v>
      </c>
      <c r="BC40" s="100">
        <f>(1-Culling!BA29)*BB39</f>
        <v>1.6919967390441277</v>
      </c>
      <c r="BD40" s="100">
        <f>(1-Culling!BB29)*BC39</f>
        <v>1.6906123780758189</v>
      </c>
      <c r="BE40" s="100">
        <f>(1-Culling!BC29)*BD39</f>
        <v>2.8153819162774756</v>
      </c>
      <c r="BF40" s="100">
        <f>(1-Culling!BD29)*BE39</f>
        <v>1.6878470531894021</v>
      </c>
      <c r="BG40" s="47"/>
      <c r="BH40" s="47"/>
      <c r="BI40" s="47"/>
      <c r="BJ40" s="47"/>
      <c r="BK40" s="47"/>
      <c r="BL40" s="47"/>
      <c r="BM40" s="47"/>
      <c r="BN40" s="47"/>
      <c r="BO40" s="47"/>
      <c r="BP40" s="2"/>
      <c r="BQ40" s="2"/>
      <c r="BR40" s="2"/>
      <c r="BS40" s="2"/>
      <c r="BT40" s="2"/>
      <c r="BU40" s="2"/>
      <c r="BV40" s="2"/>
      <c r="BW40" s="2"/>
      <c r="BX40" s="2"/>
      <c r="BY40" s="2"/>
      <c r="BZ40" s="2"/>
      <c r="CA40" s="2"/>
      <c r="CB40" s="2"/>
      <c r="CC40" s="2"/>
      <c r="CD40" s="2"/>
      <c r="CE40" s="2"/>
      <c r="CF40" s="2"/>
      <c r="CG40" s="2"/>
      <c r="CH40" s="2"/>
      <c r="CI40" s="2"/>
      <c r="CJ40" s="2"/>
      <c r="CK40" s="2"/>
      <c r="CL40" s="2"/>
      <c r="CM40" s="2"/>
      <c r="CN40" s="2"/>
      <c r="CO40" s="2"/>
      <c r="CP40" s="2"/>
      <c r="CQ40" s="2"/>
      <c r="CR40" s="2"/>
      <c r="CS40" s="2"/>
      <c r="CT40" s="2"/>
      <c r="CU40" s="2"/>
      <c r="CV40" s="2"/>
      <c r="CW40" s="2"/>
      <c r="CX40" s="2"/>
      <c r="CY40" s="2"/>
      <c r="CZ40" s="2"/>
      <c r="DA40" s="2"/>
      <c r="DB40" s="2"/>
      <c r="DC40" s="2"/>
      <c r="DD40" s="2"/>
      <c r="DE40" s="2"/>
      <c r="DF40" s="2"/>
    </row>
    <row r="41" spans="1:110">
      <c r="A41" s="464">
        <v>7</v>
      </c>
      <c r="B41" s="298" t="s">
        <v>29</v>
      </c>
      <c r="C41" s="299" t="s">
        <v>35</v>
      </c>
      <c r="D41" s="100">
        <f>'Lactation #3'!E24</f>
        <v>5</v>
      </c>
      <c r="E41" s="100">
        <f>(1-Culling!C30)*D40</f>
        <v>3.96</v>
      </c>
      <c r="F41" s="100">
        <f>(1-Culling!D30)*E40</f>
        <v>3.9203999999999999</v>
      </c>
      <c r="G41" s="100">
        <f>(1-Culling!E30)*F40</f>
        <v>3.8811959999999996</v>
      </c>
      <c r="H41" s="100">
        <f>(1-Culling!F30)*G40</f>
        <v>4.8029800499999995</v>
      </c>
      <c r="I41" s="100">
        <f>(1-Culling!G30)*H40</f>
        <v>4.7549502494999993</v>
      </c>
      <c r="J41" s="100">
        <f>(1-Culling!H30)*I40</f>
        <v>4.4458784832824998</v>
      </c>
      <c r="K41" s="100">
        <f>(1-Culling!I30)*J40</f>
        <v>5.8196549346167918</v>
      </c>
      <c r="L41" s="100">
        <f>(1-Culling!J30)*K40</f>
        <v>4.9882756582429639</v>
      </c>
      <c r="M41" s="100">
        <f>(1-Culling!K30)*L40</f>
        <v>4.9882756582429639</v>
      </c>
      <c r="N41" s="100">
        <f>(1-Culling!L30)*M40</f>
        <v>6.5845238688807139</v>
      </c>
      <c r="O41" s="100">
        <f>(1-Culling!M30)*N40</f>
        <v>4.0741741438699419</v>
      </c>
      <c r="P41" s="100">
        <f>(1-Culling!N30)*O40</f>
        <v>4.0334324024312433</v>
      </c>
      <c r="Q41" s="100">
        <f>(1-Culling!O30)*P40</f>
        <v>5.5903373097697022</v>
      </c>
      <c r="R41" s="100">
        <f>(1-Culling!P30)*Q40</f>
        <v>5.5344339366720048</v>
      </c>
      <c r="S41" s="100">
        <f>(1-Culling!Q30)*R40</f>
        <v>4.6963625119759582</v>
      </c>
      <c r="T41" s="100">
        <f>(1-Culling!R30)*S40</f>
        <v>5.4242987013322317</v>
      </c>
      <c r="U41" s="100">
        <f>(1-Culling!S30)*T40</f>
        <v>4.6029048979876368</v>
      </c>
      <c r="V41" s="100">
        <f>(1-Culling!T30)*U40</f>
        <v>3.7973965408398</v>
      </c>
      <c r="W41" s="100">
        <f>(1-Culling!U30)*V40</f>
        <v>3.5505657656852132</v>
      </c>
      <c r="X41" s="100">
        <f>(1-Culling!V30)*W40</f>
        <v>3.9837347890988082</v>
      </c>
      <c r="Y41" s="100">
        <f>(1-Culling!W30)*X40</f>
        <v>3.9837347890988082</v>
      </c>
      <c r="Z41" s="100">
        <f>(1-Culling!X30)*Y40</f>
        <v>3.9837347890988082</v>
      </c>
      <c r="AA41" s="100">
        <f>(1-Culling!Y30)*Z40</f>
        <v>3.9438974412078203</v>
      </c>
      <c r="AB41" s="100">
        <f>(1-Culling!Z30)*AA40</f>
        <v>3.904458466795742</v>
      </c>
      <c r="AC41" s="100">
        <f>(1-Culling!AA30)*AB40</f>
        <v>3.8654138821277853</v>
      </c>
      <c r="AD41" s="100">
        <f>(1-Culling!AB30)*AC40</f>
        <v>3.826759743306507</v>
      </c>
      <c r="AE41" s="100">
        <f>(1-Culling!AC30)*AD40</f>
        <v>3.7884921458734429</v>
      </c>
      <c r="AF41" s="100">
        <f>(1-Culling!AD30)*AE40</f>
        <v>3.7506072244147091</v>
      </c>
      <c r="AG41" s="100">
        <f>(1-Culling!AE30)*AF40</f>
        <v>3.7131011521705615</v>
      </c>
      <c r="AH41" s="100">
        <f>(1-Culling!AF30)*AG40</f>
        <v>3.6759701406488565</v>
      </c>
      <c r="AI41" s="100">
        <f>(1-Culling!AG30)*AH40</f>
        <v>3.6392104392423672</v>
      </c>
      <c r="AJ41" s="100">
        <f>(1-Culling!AH30)*AI40</f>
        <v>3.4026617606916147</v>
      </c>
      <c r="AK41" s="100">
        <f>(1-Culling!AI30)*AJ40</f>
        <v>3.4026617606916147</v>
      </c>
      <c r="AL41" s="100">
        <f>(1-Culling!AJ30)*AK40</f>
        <v>1.6999388823527974</v>
      </c>
      <c r="AM41" s="100">
        <f>(1-Culling!AK30)*AL40</f>
        <v>1.6985480232672345</v>
      </c>
      <c r="AN41" s="100">
        <f>(1-Culling!AL30)*AM40</f>
        <v>3.3943166043145787</v>
      </c>
      <c r="AO41" s="100">
        <f>(1-Culling!AM30)*AN40</f>
        <v>1.6957697180918878</v>
      </c>
      <c r="AP41" s="100">
        <f>(1-Culling!AN30)*AO40</f>
        <v>2.2591763601876291</v>
      </c>
      <c r="AQ41" s="100">
        <f>(1-Culling!AO30)*AP40</f>
        <v>1.6929959573742428</v>
      </c>
      <c r="AR41" s="100">
        <f>(1-Culling!AP30)*AQ40</f>
        <v>3.9470918173485487</v>
      </c>
      <c r="AS41" s="100">
        <f>(1-Culling!AQ30)*AR40</f>
        <v>1.6902267336809562</v>
      </c>
      <c r="AT41" s="100">
        <f>(1-Culling!AR30)*AS40</f>
        <v>1.6888438208988541</v>
      </c>
      <c r="AU41" s="100">
        <f>(1-Culling!AS30)*AT40</f>
        <v>1.6874620395908455</v>
      </c>
      <c r="AV41" s="100">
        <f>(1-Culling!AT30)*AU40</f>
        <v>2.8101356480519684</v>
      </c>
      <c r="AW41" s="100">
        <f>(1-Culling!AU30)*AV40</f>
        <v>1.6847018676948631</v>
      </c>
      <c r="AX41" s="100">
        <f>(1-Culling!AV30)*AW40</f>
        <v>2.2444313003435465</v>
      </c>
      <c r="AY41" s="100">
        <f>(1-Culling!AW30)*AX40</f>
        <v>3.9245411580575316</v>
      </c>
      <c r="AZ41" s="100">
        <f>(1-Culling!AX30)*AY40</f>
        <v>1.6805700727874153</v>
      </c>
      <c r="BA41" s="100">
        <f>(1-Culling!AY30)*AZ40</f>
        <v>1.6791950609096797</v>
      </c>
      <c r="BB41" s="100">
        <f>(1-Culling!AZ30)*BA40</f>
        <v>1.6778211740416631</v>
      </c>
      <c r="BC41" s="100">
        <f>(1-Culling!BA30)*BB40</f>
        <v>3.3528968225258025</v>
      </c>
      <c r="BD41" s="100">
        <f>(1-Culling!BB30)*BC40</f>
        <v>1.6750767716536865</v>
      </c>
      <c r="BE41" s="100">
        <f>(1-Culling!BC30)*BD40</f>
        <v>1.6737062542950607</v>
      </c>
      <c r="BF41" s="100">
        <f>(1-Culling!BD30)*BE40</f>
        <v>2.787228097114701</v>
      </c>
      <c r="BG41" s="47"/>
      <c r="BH41" s="47"/>
      <c r="BI41" s="47"/>
      <c r="BJ41" s="47"/>
      <c r="BK41" s="47"/>
      <c r="BL41" s="47"/>
      <c r="BM41" s="47"/>
      <c r="BN41" s="47"/>
      <c r="BO41" s="47"/>
      <c r="BP41" s="2"/>
      <c r="BQ41" s="2"/>
      <c r="BR41" s="2"/>
      <c r="BS41" s="2"/>
      <c r="BT41" s="2"/>
      <c r="BU41" s="2"/>
      <c r="BV41" s="2"/>
      <c r="BW41" s="2"/>
      <c r="BX41" s="2"/>
      <c r="BY41" s="2"/>
      <c r="BZ41" s="2"/>
      <c r="CA41" s="2"/>
      <c r="CB41" s="2"/>
      <c r="CC41" s="2"/>
      <c r="CD41" s="2"/>
      <c r="CE41" s="2"/>
      <c r="CF41" s="2"/>
      <c r="CG41" s="2"/>
      <c r="CH41" s="2"/>
      <c r="CI41" s="2"/>
      <c r="CJ41" s="2"/>
      <c r="CK41" s="2"/>
      <c r="CL41" s="2"/>
      <c r="CM41" s="2"/>
      <c r="CN41" s="2"/>
      <c r="CO41" s="2"/>
      <c r="CP41" s="2"/>
      <c r="CQ41" s="2"/>
      <c r="CR41" s="2"/>
      <c r="CS41" s="2"/>
      <c r="CT41" s="2"/>
      <c r="CU41" s="2"/>
      <c r="CV41" s="2"/>
      <c r="CW41" s="2"/>
      <c r="CX41" s="2"/>
      <c r="CY41" s="2"/>
      <c r="CZ41" s="2"/>
      <c r="DA41" s="2"/>
      <c r="DB41" s="2"/>
      <c r="DC41" s="2"/>
      <c r="DD41" s="2"/>
      <c r="DE41" s="2"/>
      <c r="DF41" s="2"/>
    </row>
    <row r="42" spans="1:110">
      <c r="A42" s="464">
        <v>8</v>
      </c>
      <c r="B42" s="298" t="s">
        <v>29</v>
      </c>
      <c r="C42" s="299" t="s">
        <v>35</v>
      </c>
      <c r="D42" s="100">
        <f>'Lactation #3'!E26</f>
        <v>3</v>
      </c>
      <c r="E42" s="100">
        <f>(1-Culling!C31)*D41</f>
        <v>4.95</v>
      </c>
      <c r="F42" s="100">
        <f>(1-Culling!D31)*E41</f>
        <v>3.9203999999999999</v>
      </c>
      <c r="G42" s="100">
        <f>(1-Culling!E31)*F41</f>
        <v>3.8811959999999996</v>
      </c>
      <c r="H42" s="100">
        <f>(1-Culling!F31)*G41</f>
        <v>3.8423840399999998</v>
      </c>
      <c r="I42" s="100">
        <f>(1-Culling!G31)*H41</f>
        <v>4.7549502494999993</v>
      </c>
      <c r="J42" s="100">
        <f>(1-Culling!H31)*I41</f>
        <v>4.707400747004999</v>
      </c>
      <c r="K42" s="100">
        <f>(1-Culling!I31)*J41</f>
        <v>4.4014196984496747</v>
      </c>
      <c r="L42" s="100">
        <f>(1-Culling!J31)*K41</f>
        <v>5.7614583852706236</v>
      </c>
      <c r="M42" s="100">
        <f>(1-Culling!K31)*L41</f>
        <v>4.9383929016605341</v>
      </c>
      <c r="N42" s="100">
        <f>(1-Culling!L31)*M41</f>
        <v>4.9383929016605341</v>
      </c>
      <c r="O42" s="100">
        <f>(1-Culling!M31)*N41</f>
        <v>6.5186786301919071</v>
      </c>
      <c r="P42" s="100">
        <f>(1-Culling!N31)*O41</f>
        <v>4.0334324024312425</v>
      </c>
      <c r="Q42" s="100">
        <f>(1-Culling!O31)*P41</f>
        <v>3.993098078406931</v>
      </c>
      <c r="R42" s="100">
        <f>(1-Culling!P31)*Q41</f>
        <v>5.5344339366720048</v>
      </c>
      <c r="S42" s="100">
        <f>(1-Culling!Q31)*R41</f>
        <v>5.4790895973052844</v>
      </c>
      <c r="T42" s="100">
        <f>(1-Culling!R31)*S41</f>
        <v>4.6493988868561988</v>
      </c>
      <c r="U42" s="100">
        <f>(1-Culling!S31)*T41</f>
        <v>5.3700557143189096</v>
      </c>
      <c r="V42" s="100">
        <f>(1-Culling!T31)*U41</f>
        <v>4.5568758490077608</v>
      </c>
      <c r="W42" s="100">
        <f>(1-Culling!U31)*V41</f>
        <v>3.7594225754314019</v>
      </c>
      <c r="X42" s="100">
        <f>(1-Culling!V31)*W41</f>
        <v>3.515060108028361</v>
      </c>
      <c r="Y42" s="100">
        <f>(1-Culling!W31)*X41</f>
        <v>3.9438974412078203</v>
      </c>
      <c r="Z42" s="100">
        <f>(1-Culling!X31)*Y41</f>
        <v>3.9438974412078203</v>
      </c>
      <c r="AA42" s="100">
        <f>(1-Culling!Y31)*Z41</f>
        <v>3.9438974412078203</v>
      </c>
      <c r="AB42" s="100">
        <f>(1-Culling!Z31)*AA41</f>
        <v>3.904458466795742</v>
      </c>
      <c r="AC42" s="100">
        <f>(1-Culling!AA31)*AB41</f>
        <v>3.8654138821277848</v>
      </c>
      <c r="AD42" s="100">
        <f>(1-Culling!AB31)*AC41</f>
        <v>3.8267597433065075</v>
      </c>
      <c r="AE42" s="100">
        <f>(1-Culling!AC31)*AD41</f>
        <v>3.788492145873442</v>
      </c>
      <c r="AF42" s="100">
        <f>(1-Culling!AD31)*AE41</f>
        <v>3.7506072244147082</v>
      </c>
      <c r="AG42" s="100">
        <f>(1-Culling!AE31)*AF41</f>
        <v>3.7131011521705619</v>
      </c>
      <c r="AH42" s="100">
        <f>(1-Culling!AF31)*AG41</f>
        <v>3.6759701406488556</v>
      </c>
      <c r="AI42" s="100">
        <f>(1-Culling!AG31)*AH41</f>
        <v>3.6392104392423681</v>
      </c>
      <c r="AJ42" s="100">
        <f>(1-Culling!AH31)*AI41</f>
        <v>3.6028183348499434</v>
      </c>
      <c r="AK42" s="100">
        <f>(1-Culling!AI31)*AJ41</f>
        <v>3.3686351430846986</v>
      </c>
      <c r="AL42" s="100">
        <f>(1-Culling!AJ31)*AK41</f>
        <v>3.3686351430846986</v>
      </c>
      <c r="AM42" s="100">
        <f>(1-Culling!AK31)*AL41</f>
        <v>1.6829394935292694</v>
      </c>
      <c r="AN42" s="100">
        <f>(1-Culling!AL31)*AM41</f>
        <v>1.6815625430345622</v>
      </c>
      <c r="AO42" s="100">
        <f>(1-Culling!AM31)*AN41</f>
        <v>3.360373438271433</v>
      </c>
      <c r="AP42" s="100">
        <f>(1-Culling!AN31)*AO41</f>
        <v>1.6788120209109689</v>
      </c>
      <c r="AQ42" s="100">
        <f>(1-Culling!AO31)*AP41</f>
        <v>2.2365845965857529</v>
      </c>
      <c r="AR42" s="100">
        <f>(1-Culling!AP31)*AQ41</f>
        <v>1.6760659978005004</v>
      </c>
      <c r="AS42" s="100">
        <f>(1-Culling!AQ31)*AR41</f>
        <v>3.9076208991750634</v>
      </c>
      <c r="AT42" s="100">
        <f>(1-Culling!AR31)*AS41</f>
        <v>1.6733244663441467</v>
      </c>
      <c r="AU42" s="100">
        <f>(1-Culling!AS31)*AT41</f>
        <v>1.6719553826898654</v>
      </c>
      <c r="AV42" s="100">
        <f>(1-Culling!AT31)*AU41</f>
        <v>1.670587419194937</v>
      </c>
      <c r="AW42" s="100">
        <f>(1-Culling!AU31)*AV41</f>
        <v>2.7820342915714487</v>
      </c>
      <c r="AX42" s="100">
        <f>(1-Culling!AV31)*AW41</f>
        <v>1.6678548490179144</v>
      </c>
      <c r="AY42" s="100">
        <f>(1-Culling!AW31)*AX41</f>
        <v>2.2219869873401112</v>
      </c>
      <c r="AZ42" s="100">
        <f>(1-Culling!AX31)*AY41</f>
        <v>3.8852957464769564</v>
      </c>
      <c r="BA42" s="100">
        <f>(1-Culling!AY31)*AZ41</f>
        <v>1.6637643720595412</v>
      </c>
      <c r="BB42" s="100">
        <f>(1-Culling!AZ31)*BA41</f>
        <v>1.662403110300583</v>
      </c>
      <c r="BC42" s="100">
        <f>(1-Culling!BA31)*BB41</f>
        <v>1.6610429623012464</v>
      </c>
      <c r="BD42" s="100">
        <f>(1-Culling!BB31)*BC41</f>
        <v>3.3193678543005443</v>
      </c>
      <c r="BE42" s="100">
        <f>(1-Culling!BC31)*BD41</f>
        <v>1.6583260039371497</v>
      </c>
      <c r="BF42" s="100">
        <f>(1-Culling!BD31)*BE41</f>
        <v>1.6569691917521101</v>
      </c>
      <c r="BG42" s="47"/>
      <c r="BH42" s="47"/>
      <c r="BI42" s="47"/>
      <c r="BJ42" s="47"/>
      <c r="BK42" s="47"/>
      <c r="BL42" s="47"/>
      <c r="BM42" s="47"/>
      <c r="BN42" s="47"/>
      <c r="BO42" s="47"/>
      <c r="BP42" s="2"/>
      <c r="BQ42" s="2"/>
      <c r="BR42" s="2"/>
      <c r="BS42" s="2"/>
      <c r="BT42" s="2"/>
      <c r="BU42" s="2"/>
      <c r="BV42" s="2"/>
      <c r="BW42" s="2"/>
      <c r="BX42" s="2"/>
      <c r="BY42" s="2"/>
      <c r="BZ42" s="2"/>
      <c r="CA42" s="2"/>
      <c r="CB42" s="2"/>
      <c r="CC42" s="2"/>
      <c r="CD42" s="2"/>
      <c r="CE42" s="2"/>
      <c r="CF42" s="2"/>
      <c r="CG42" s="2"/>
      <c r="CH42" s="2"/>
      <c r="CI42" s="2"/>
      <c r="CJ42" s="2"/>
      <c r="CK42" s="2"/>
      <c r="CL42" s="2"/>
      <c r="CM42" s="2"/>
      <c r="CN42" s="2"/>
      <c r="CO42" s="2"/>
      <c r="CP42" s="2"/>
      <c r="CQ42" s="2"/>
      <c r="CR42" s="2"/>
      <c r="CS42" s="2"/>
      <c r="CT42" s="2"/>
      <c r="CU42" s="2"/>
      <c r="CV42" s="2"/>
      <c r="CW42" s="2"/>
      <c r="CX42" s="2"/>
      <c r="CY42" s="2"/>
      <c r="CZ42" s="2"/>
      <c r="DA42" s="2"/>
      <c r="DB42" s="2"/>
      <c r="DC42" s="2"/>
      <c r="DD42" s="2"/>
      <c r="DE42" s="2"/>
      <c r="DF42" s="2"/>
    </row>
    <row r="43" spans="1:110">
      <c r="A43" s="464">
        <v>9</v>
      </c>
      <c r="B43" s="298" t="s">
        <v>29</v>
      </c>
      <c r="C43" s="299" t="s">
        <v>35</v>
      </c>
      <c r="D43" s="100">
        <f>'Lactation #3'!E28</f>
        <v>2</v>
      </c>
      <c r="E43" s="100">
        <f>(1-Culling!C32)*D42</f>
        <v>2.9699999999999998</v>
      </c>
      <c r="F43" s="100">
        <f>(1-Culling!D32)*E42</f>
        <v>4.9005000000000001</v>
      </c>
      <c r="G43" s="100">
        <f>(1-Culling!E32)*F42</f>
        <v>3.8811959999999996</v>
      </c>
      <c r="H43" s="100">
        <f>(1-Culling!F32)*G42</f>
        <v>3.8423840399999998</v>
      </c>
      <c r="I43" s="100">
        <f>(1-Culling!G32)*H42</f>
        <v>3.8039601995999996</v>
      </c>
      <c r="J43" s="100">
        <f>(1-Culling!H32)*I42</f>
        <v>4.707400747004999</v>
      </c>
      <c r="K43" s="100">
        <f>(1-Culling!I32)*J42</f>
        <v>4.6603267395349492</v>
      </c>
      <c r="L43" s="100">
        <f>(1-Culling!J32)*K42</f>
        <v>4.3574055014651778</v>
      </c>
      <c r="M43" s="100">
        <f>(1-Culling!K32)*L42</f>
        <v>5.7038438014179169</v>
      </c>
      <c r="N43" s="100">
        <f>(1-Culling!L32)*M42</f>
        <v>4.8890089726439285</v>
      </c>
      <c r="O43" s="100">
        <f>(1-Culling!M32)*N42</f>
        <v>4.8890089726439285</v>
      </c>
      <c r="P43" s="100">
        <f>(1-Culling!N32)*O42</f>
        <v>6.4534918438899878</v>
      </c>
      <c r="Q43" s="100">
        <f>(1-Culling!O32)*P42</f>
        <v>3.9930980784069301</v>
      </c>
      <c r="R43" s="100">
        <f>(1-Culling!P32)*Q42</f>
        <v>3.9531670976228614</v>
      </c>
      <c r="S43" s="100">
        <f>(1-Culling!Q32)*R42</f>
        <v>5.4790895973052844</v>
      </c>
      <c r="T43" s="100">
        <f>(1-Culling!R32)*S42</f>
        <v>5.4242987013322317</v>
      </c>
      <c r="U43" s="100">
        <f>(1-Culling!S32)*T42</f>
        <v>4.6029048979876368</v>
      </c>
      <c r="V43" s="100">
        <f>(1-Culling!T32)*U42</f>
        <v>5.3163551571757202</v>
      </c>
      <c r="W43" s="100">
        <f>(1-Culling!U32)*V42</f>
        <v>4.5113070905176835</v>
      </c>
      <c r="X43" s="100">
        <f>(1-Culling!V32)*W42</f>
        <v>3.7218283496770876</v>
      </c>
      <c r="Y43" s="100">
        <f>(1-Culling!W32)*X42</f>
        <v>3.4799095069480774</v>
      </c>
      <c r="Z43" s="100">
        <f>(1-Culling!X32)*Y42</f>
        <v>3.904458466795742</v>
      </c>
      <c r="AA43" s="100">
        <f>(1-Culling!Y32)*Z42</f>
        <v>3.904458466795742</v>
      </c>
      <c r="AB43" s="100">
        <f>(1-Culling!Z32)*AA42</f>
        <v>3.904458466795742</v>
      </c>
      <c r="AC43" s="100">
        <f>(1-Culling!AA32)*AB42</f>
        <v>3.8654138821277848</v>
      </c>
      <c r="AD43" s="100">
        <f>(1-Culling!AB32)*AC42</f>
        <v>3.826759743306507</v>
      </c>
      <c r="AE43" s="100">
        <f>(1-Culling!AC32)*AD42</f>
        <v>3.7884921458734424</v>
      </c>
      <c r="AF43" s="100">
        <f>(1-Culling!AD32)*AE42</f>
        <v>3.7506072244147077</v>
      </c>
      <c r="AG43" s="100">
        <f>(1-Culling!AE32)*AF42</f>
        <v>3.713101152170561</v>
      </c>
      <c r="AH43" s="100">
        <f>(1-Culling!AF32)*AG42</f>
        <v>3.6759701406488561</v>
      </c>
      <c r="AI43" s="100">
        <f>(1-Culling!AG32)*AH42</f>
        <v>3.6392104392423672</v>
      </c>
      <c r="AJ43" s="100">
        <f>(1-Culling!AH32)*AI42</f>
        <v>3.6028183348499443</v>
      </c>
      <c r="AK43" s="100">
        <f>(1-Culling!AI32)*AJ42</f>
        <v>3.566790151501444</v>
      </c>
      <c r="AL43" s="100">
        <f>(1-Culling!AJ32)*AK42</f>
        <v>3.3349487916538516</v>
      </c>
      <c r="AM43" s="100">
        <f>(1-Culling!AK32)*AL42</f>
        <v>3.3349487916538516</v>
      </c>
      <c r="AN43" s="100">
        <f>(1-Culling!AL32)*AM42</f>
        <v>1.6661100985939767</v>
      </c>
      <c r="AO43" s="100">
        <f>(1-Culling!AM32)*AN42</f>
        <v>1.6647469176042167</v>
      </c>
      <c r="AP43" s="100">
        <f>(1-Culling!AN32)*AO42</f>
        <v>3.3267697038887185</v>
      </c>
      <c r="AQ43" s="100">
        <f>(1-Culling!AO32)*AP42</f>
        <v>1.6620239007018591</v>
      </c>
      <c r="AR43" s="100">
        <f>(1-Culling!AP32)*AQ42</f>
        <v>2.2142187506198954</v>
      </c>
      <c r="AS43" s="100">
        <f>(1-Culling!AQ32)*AR42</f>
        <v>1.6593053378224953</v>
      </c>
      <c r="AT43" s="100">
        <f>(1-Culling!AR32)*AS42</f>
        <v>3.8685446901833127</v>
      </c>
      <c r="AU43" s="100">
        <f>(1-Culling!AS32)*AT42</f>
        <v>1.6565912216807053</v>
      </c>
      <c r="AV43" s="100">
        <f>(1-Culling!AT32)*AU42</f>
        <v>1.6552358288629667</v>
      </c>
      <c r="AW43" s="100">
        <f>(1-Culling!AU32)*AV42</f>
        <v>1.6538815450029876</v>
      </c>
      <c r="AX43" s="100">
        <f>(1-Culling!AV32)*AW42</f>
        <v>2.754213948655734</v>
      </c>
      <c r="AY43" s="100">
        <f>(1-Culling!AW32)*AX42</f>
        <v>1.6511763005277351</v>
      </c>
      <c r="AZ43" s="100">
        <f>(1-Culling!AX32)*AY42</f>
        <v>2.1997671174667102</v>
      </c>
      <c r="BA43" s="100">
        <f>(1-Culling!AY32)*AZ42</f>
        <v>3.8464427890121868</v>
      </c>
      <c r="BB43" s="100">
        <f>(1-Culling!AZ32)*BA42</f>
        <v>1.6471267283389457</v>
      </c>
      <c r="BC43" s="100">
        <f>(1-Culling!BA32)*BB42</f>
        <v>1.645779079197577</v>
      </c>
      <c r="BD43" s="100">
        <f>(1-Culling!BB32)*BC42</f>
        <v>1.6444325326782339</v>
      </c>
      <c r="BE43" s="100">
        <f>(1-Culling!BC32)*BD42</f>
        <v>3.2861741757575387</v>
      </c>
      <c r="BF43" s="100">
        <f>(1-Culling!BD32)*BE42</f>
        <v>1.6417427438977781</v>
      </c>
      <c r="BG43" s="47"/>
      <c r="BH43" s="47"/>
      <c r="BI43" s="47"/>
      <c r="BJ43" s="47"/>
      <c r="BK43" s="47"/>
      <c r="BL43" s="47"/>
      <c r="BM43" s="47"/>
      <c r="BN43" s="47"/>
      <c r="BO43" s="47"/>
      <c r="BP43" s="2"/>
      <c r="BQ43" s="2"/>
      <c r="BR43" s="2"/>
      <c r="BS43" s="2"/>
      <c r="BT43" s="2"/>
      <c r="BU43" s="2"/>
      <c r="BV43" s="2"/>
      <c r="BW43" s="2"/>
      <c r="BX43" s="2"/>
      <c r="BY43" s="2"/>
      <c r="BZ43" s="2"/>
      <c r="CA43" s="2"/>
      <c r="CB43" s="2"/>
      <c r="CC43" s="2"/>
      <c r="CD43" s="2"/>
      <c r="CE43" s="2"/>
      <c r="CF43" s="2"/>
      <c r="CG43" s="2"/>
      <c r="CH43" s="2"/>
      <c r="CI43" s="2"/>
      <c r="CJ43" s="2"/>
      <c r="CK43" s="2"/>
      <c r="CL43" s="2"/>
      <c r="CM43" s="2"/>
      <c r="CN43" s="2"/>
      <c r="CO43" s="2"/>
      <c r="CP43" s="2"/>
      <c r="CQ43" s="2"/>
      <c r="CR43" s="2"/>
      <c r="CS43" s="2"/>
      <c r="CT43" s="2"/>
      <c r="CU43" s="2"/>
      <c r="CV43" s="2"/>
      <c r="CW43" s="2"/>
      <c r="CX43" s="2"/>
      <c r="CY43" s="2"/>
      <c r="CZ43" s="2"/>
      <c r="DA43" s="2"/>
      <c r="DB43" s="2"/>
      <c r="DC43" s="2"/>
      <c r="DD43" s="2"/>
      <c r="DE43" s="2"/>
      <c r="DF43" s="2"/>
    </row>
    <row r="44" spans="1:110">
      <c r="A44" s="464">
        <v>10</v>
      </c>
      <c r="B44" s="298" t="s">
        <v>29</v>
      </c>
      <c r="C44" s="299" t="s">
        <v>35</v>
      </c>
      <c r="D44" s="100">
        <f>'Lactation #3'!E30</f>
        <v>4</v>
      </c>
      <c r="E44" s="100">
        <f>(1-Culling!C33)*D43</f>
        <v>1.98</v>
      </c>
      <c r="F44" s="100">
        <f>(1-Culling!D33)*E43</f>
        <v>2.9402999999999997</v>
      </c>
      <c r="G44" s="100">
        <f>(1-Culling!E33)*F43</f>
        <v>4.8514949999999999</v>
      </c>
      <c r="H44" s="100">
        <f>(1-Culling!F33)*G43</f>
        <v>3.8423840399999998</v>
      </c>
      <c r="I44" s="100">
        <f>(1-Culling!G33)*H43</f>
        <v>3.8039601995999996</v>
      </c>
      <c r="J44" s="100">
        <f>(1-Culling!H33)*I43</f>
        <v>3.7659205976039996</v>
      </c>
      <c r="K44" s="100">
        <f>(1-Culling!I33)*J43</f>
        <v>4.6603267395349492</v>
      </c>
      <c r="L44" s="100">
        <f>(1-Culling!J33)*K43</f>
        <v>4.6137234721395997</v>
      </c>
      <c r="M44" s="100">
        <f>(1-Culling!K33)*L43</f>
        <v>4.3138314464505259</v>
      </c>
      <c r="N44" s="100">
        <f>(1-Culling!L33)*M43</f>
        <v>5.6468053634037378</v>
      </c>
      <c r="O44" s="100">
        <f>(1-Culling!M33)*N43</f>
        <v>4.8401188829174888</v>
      </c>
      <c r="P44" s="100">
        <f>(1-Culling!N33)*O43</f>
        <v>4.8401188829174888</v>
      </c>
      <c r="Q44" s="100">
        <f>(1-Culling!O33)*P43</f>
        <v>6.3889569254510876</v>
      </c>
      <c r="R44" s="100">
        <f>(1-Culling!P33)*Q43</f>
        <v>3.9531670976228606</v>
      </c>
      <c r="S44" s="100">
        <f>(1-Culling!Q33)*R43</f>
        <v>3.9136354266466329</v>
      </c>
      <c r="T44" s="100">
        <f>(1-Culling!R33)*S43</f>
        <v>5.4242987013322317</v>
      </c>
      <c r="U44" s="100">
        <f>(1-Culling!S33)*T43</f>
        <v>5.3700557143189096</v>
      </c>
      <c r="V44" s="100">
        <f>(1-Culling!T33)*U43</f>
        <v>4.5568758490077608</v>
      </c>
      <c r="W44" s="100">
        <f>(1-Culling!U33)*V43</f>
        <v>5.2631916056039625</v>
      </c>
      <c r="X44" s="100">
        <f>(1-Culling!V33)*W43</f>
        <v>4.4661940196125069</v>
      </c>
      <c r="Y44" s="100">
        <f>(1-Culling!W33)*X43</f>
        <v>3.6846100661803169</v>
      </c>
      <c r="Z44" s="100">
        <f>(1-Culling!X33)*Y43</f>
        <v>3.4451104118785967</v>
      </c>
      <c r="AA44" s="100">
        <f>(1-Culling!Y33)*Z43</f>
        <v>3.8654138821277848</v>
      </c>
      <c r="AB44" s="100">
        <f>(1-Culling!Z33)*AA43</f>
        <v>3.8654138821277848</v>
      </c>
      <c r="AC44" s="100">
        <f>(1-Culling!AA33)*AB43</f>
        <v>3.8654138821277848</v>
      </c>
      <c r="AD44" s="100">
        <f>(1-Culling!AB33)*AC43</f>
        <v>3.826759743306507</v>
      </c>
      <c r="AE44" s="100">
        <f>(1-Culling!AC33)*AD43</f>
        <v>3.788492145873442</v>
      </c>
      <c r="AF44" s="100">
        <f>(1-Culling!AD33)*AE43</f>
        <v>3.7506072244147077</v>
      </c>
      <c r="AG44" s="100">
        <f>(1-Culling!AE33)*AF43</f>
        <v>3.7131011521705606</v>
      </c>
      <c r="AH44" s="100">
        <f>(1-Culling!AF33)*AG43</f>
        <v>3.6759701406488552</v>
      </c>
      <c r="AI44" s="100">
        <f>(1-Culling!AG33)*AH43</f>
        <v>3.6392104392423676</v>
      </c>
      <c r="AJ44" s="100">
        <f>(1-Culling!AH33)*AI43</f>
        <v>3.6028183348499434</v>
      </c>
      <c r="AK44" s="100">
        <f>(1-Culling!AI33)*AJ43</f>
        <v>3.5667901515014448</v>
      </c>
      <c r="AL44" s="100">
        <f>(1-Culling!AJ33)*AK43</f>
        <v>3.5311222499864297</v>
      </c>
      <c r="AM44" s="100">
        <f>(1-Culling!AK33)*AL43</f>
        <v>3.301599303737313</v>
      </c>
      <c r="AN44" s="100">
        <f>(1-Culling!AL33)*AM43</f>
        <v>3.301599303737313</v>
      </c>
      <c r="AO44" s="100">
        <f>(1-Culling!AM33)*AN43</f>
        <v>1.6494489976080369</v>
      </c>
      <c r="AP44" s="100">
        <f>(1-Culling!AN33)*AO43</f>
        <v>1.6480994484281746</v>
      </c>
      <c r="AQ44" s="100">
        <f>(1-Culling!AO33)*AP43</f>
        <v>3.2935020068498311</v>
      </c>
      <c r="AR44" s="100">
        <f>(1-Culling!AP33)*AQ43</f>
        <v>1.6454036616948404</v>
      </c>
      <c r="AS44" s="100">
        <f>(1-Culling!AQ33)*AR43</f>
        <v>2.1920765631136963</v>
      </c>
      <c r="AT44" s="100">
        <f>(1-Culling!AR33)*AS43</f>
        <v>1.6427122844442703</v>
      </c>
      <c r="AU44" s="100">
        <f>(1-Culling!AS33)*AT43</f>
        <v>3.8298592432814798</v>
      </c>
      <c r="AV44" s="100">
        <f>(1-Culling!AT33)*AU43</f>
        <v>1.6400253094638981</v>
      </c>
      <c r="AW44" s="100">
        <f>(1-Culling!AU33)*AV43</f>
        <v>1.6386834705743369</v>
      </c>
      <c r="AX44" s="100">
        <f>(1-Culling!AV33)*AW43</f>
        <v>1.6373427295529577</v>
      </c>
      <c r="AY44" s="100">
        <f>(1-Culling!AW33)*AX43</f>
        <v>2.7266718091691766</v>
      </c>
      <c r="AZ44" s="100">
        <f>(1-Culling!AX33)*AY43</f>
        <v>1.6346645375224578</v>
      </c>
      <c r="BA44" s="100">
        <f>(1-Culling!AY33)*AZ43</f>
        <v>2.1777694462920429</v>
      </c>
      <c r="BB44" s="100">
        <f>(1-Culling!AZ33)*BA43</f>
        <v>3.807978361122065</v>
      </c>
      <c r="BC44" s="100">
        <f>(1-Culling!BA33)*BB43</f>
        <v>1.6306554610555561</v>
      </c>
      <c r="BD44" s="100">
        <f>(1-Culling!BB33)*BC43</f>
        <v>1.6293212884056012</v>
      </c>
      <c r="BE44" s="100">
        <f>(1-Culling!BC33)*BD43</f>
        <v>1.6279882073514516</v>
      </c>
      <c r="BF44" s="100">
        <f>(1-Culling!BD33)*BE43</f>
        <v>3.2533124339999633</v>
      </c>
      <c r="BG44" s="47"/>
      <c r="BH44" s="47"/>
      <c r="BI44" s="47"/>
      <c r="BJ44" s="47"/>
      <c r="BK44" s="47"/>
      <c r="BL44" s="47"/>
      <c r="BM44" s="47"/>
      <c r="BN44" s="47"/>
      <c r="BO44" s="47"/>
      <c r="BP44" s="2"/>
      <c r="BQ44" s="2"/>
      <c r="BR44" s="2"/>
      <c r="BS44" s="2"/>
      <c r="BT44" s="2"/>
      <c r="BU44" s="2"/>
      <c r="BV44" s="2"/>
      <c r="BW44" s="2"/>
      <c r="BX44" s="2"/>
      <c r="BY44" s="2"/>
      <c r="BZ44" s="2"/>
      <c r="CA44" s="2"/>
      <c r="CB44" s="2"/>
      <c r="CC44" s="2"/>
      <c r="CD44" s="2"/>
      <c r="CE44" s="2"/>
      <c r="CF44" s="2"/>
      <c r="CG44" s="2"/>
      <c r="CH44" s="2"/>
      <c r="CI44" s="2"/>
      <c r="CJ44" s="2"/>
      <c r="CK44" s="2"/>
      <c r="CL44" s="2"/>
      <c r="CM44" s="2"/>
      <c r="CN44" s="2"/>
      <c r="CO44" s="2"/>
      <c r="CP44" s="2"/>
      <c r="CQ44" s="2"/>
      <c r="CR44" s="2"/>
      <c r="CS44" s="2"/>
      <c r="CT44" s="2"/>
      <c r="CU44" s="2"/>
      <c r="CV44" s="2"/>
      <c r="CW44" s="2"/>
      <c r="CX44" s="2"/>
      <c r="CY44" s="2"/>
      <c r="CZ44" s="2"/>
      <c r="DA44" s="2"/>
      <c r="DB44" s="2"/>
      <c r="DC44" s="2"/>
      <c r="DD44" s="2"/>
      <c r="DE44" s="2"/>
      <c r="DF44" s="2"/>
    </row>
    <row r="45" spans="1:110">
      <c r="A45" s="464">
        <v>11</v>
      </c>
      <c r="B45" s="298" t="s">
        <v>29</v>
      </c>
      <c r="C45" s="299" t="s">
        <v>35</v>
      </c>
      <c r="D45" s="100">
        <f>'Lactation #3'!E32</f>
        <v>5</v>
      </c>
      <c r="E45" s="100">
        <f>(1-Culling!C34)*D44</f>
        <v>3.96</v>
      </c>
      <c r="F45" s="100">
        <f>(1-Culling!D34)*E44</f>
        <v>1.9601999999999999</v>
      </c>
      <c r="G45" s="100">
        <f>(1-Culling!E34)*F44</f>
        <v>2.9108969999999998</v>
      </c>
      <c r="H45" s="100">
        <f>(1-Culling!F34)*G44</f>
        <v>4.8029800499999995</v>
      </c>
      <c r="I45" s="100">
        <f>(1-Culling!G34)*H44</f>
        <v>3.8039601995999996</v>
      </c>
      <c r="J45" s="100">
        <f>(1-Culling!H34)*I44</f>
        <v>3.7659205976039996</v>
      </c>
      <c r="K45" s="100">
        <f>(1-Culling!I34)*J44</f>
        <v>3.7282613916279597</v>
      </c>
      <c r="L45" s="100">
        <f>(1-Culling!J34)*K44</f>
        <v>4.6137234721395997</v>
      </c>
      <c r="M45" s="100">
        <f>(1-Culling!K34)*L44</f>
        <v>4.5675862374182037</v>
      </c>
      <c r="N45" s="100">
        <f>(1-Culling!L34)*M44</f>
        <v>4.2706931319860209</v>
      </c>
      <c r="O45" s="100">
        <f>(1-Culling!M34)*N44</f>
        <v>5.5903373097697004</v>
      </c>
      <c r="P45" s="100">
        <f>(1-Culling!N34)*O44</f>
        <v>4.7917176940883142</v>
      </c>
      <c r="Q45" s="100">
        <f>(1-Culling!O34)*P44</f>
        <v>4.7917176940883142</v>
      </c>
      <c r="R45" s="100">
        <f>(1-Culling!P34)*Q44</f>
        <v>6.3250673561965769</v>
      </c>
      <c r="S45" s="100">
        <f>(1-Culling!Q34)*R44</f>
        <v>3.913635426646632</v>
      </c>
      <c r="T45" s="100">
        <f>(1-Culling!R34)*S44</f>
        <v>3.8744990723801664</v>
      </c>
      <c r="U45" s="100">
        <f>(1-Culling!S34)*T44</f>
        <v>5.3700557143189096</v>
      </c>
      <c r="V45" s="100">
        <f>(1-Culling!T34)*U44</f>
        <v>5.3163551571757202</v>
      </c>
      <c r="W45" s="100">
        <f>(1-Culling!U34)*V44</f>
        <v>4.5113070905176835</v>
      </c>
      <c r="X45" s="100">
        <f>(1-Culling!V34)*W44</f>
        <v>5.2105596895479227</v>
      </c>
      <c r="Y45" s="100">
        <f>(1-Culling!W34)*X44</f>
        <v>4.4215320794163819</v>
      </c>
      <c r="Z45" s="100">
        <f>(1-Culling!X34)*Y44</f>
        <v>3.6477639655185139</v>
      </c>
      <c r="AA45" s="100">
        <f>(1-Culling!Y34)*Z44</f>
        <v>3.4106593077598109</v>
      </c>
      <c r="AB45" s="100">
        <f>(1-Culling!Z34)*AA44</f>
        <v>3.826759743306507</v>
      </c>
      <c r="AC45" s="100">
        <f>(1-Culling!AA34)*AB44</f>
        <v>3.826759743306507</v>
      </c>
      <c r="AD45" s="100">
        <f>(1-Culling!AB34)*AC44</f>
        <v>3.826759743306507</v>
      </c>
      <c r="AE45" s="100">
        <f>(1-Culling!AC34)*AD44</f>
        <v>3.788492145873442</v>
      </c>
      <c r="AF45" s="100">
        <f>(1-Culling!AD34)*AE44</f>
        <v>3.7506072244147077</v>
      </c>
      <c r="AG45" s="100">
        <f>(1-Culling!AE34)*AF44</f>
        <v>3.7131011521705606</v>
      </c>
      <c r="AH45" s="100">
        <f>(1-Culling!AF34)*AG44</f>
        <v>3.6759701406488547</v>
      </c>
      <c r="AI45" s="100">
        <f>(1-Culling!AG34)*AH44</f>
        <v>3.6392104392423668</v>
      </c>
      <c r="AJ45" s="100">
        <f>(1-Culling!AH34)*AI44</f>
        <v>3.6028183348499438</v>
      </c>
      <c r="AK45" s="100">
        <f>(1-Culling!AI34)*AJ44</f>
        <v>3.566790151501444</v>
      </c>
      <c r="AL45" s="100">
        <f>(1-Culling!AJ34)*AK44</f>
        <v>3.5311222499864305</v>
      </c>
      <c r="AM45" s="100">
        <f>(1-Culling!AK34)*AL44</f>
        <v>3.4958110274865652</v>
      </c>
      <c r="AN45" s="100">
        <f>(1-Culling!AL34)*AM44</f>
        <v>3.26858331069994</v>
      </c>
      <c r="AO45" s="100">
        <f>(1-Culling!AM34)*AN44</f>
        <v>3.26858331069994</v>
      </c>
      <c r="AP45" s="100">
        <f>(1-Culling!AN34)*AO44</f>
        <v>1.6329545076319565</v>
      </c>
      <c r="AQ45" s="100">
        <f>(1-Culling!AO34)*AP44</f>
        <v>1.6316184539438927</v>
      </c>
      <c r="AR45" s="100">
        <f>(1-Culling!AP34)*AQ44</f>
        <v>3.2605669867813329</v>
      </c>
      <c r="AS45" s="100">
        <f>(1-Culling!AQ34)*AR44</f>
        <v>1.6289496250778921</v>
      </c>
      <c r="AT45" s="100">
        <f>(1-Culling!AR34)*AS44</f>
        <v>2.1701557974825594</v>
      </c>
      <c r="AU45" s="100">
        <f>(1-Culling!AS34)*AT44</f>
        <v>1.6262851615998275</v>
      </c>
      <c r="AV45" s="100">
        <f>(1-Culling!AT34)*AU44</f>
        <v>3.7915606508486648</v>
      </c>
      <c r="AW45" s="100">
        <f>(1-Culling!AU34)*AV44</f>
        <v>1.6236250563692591</v>
      </c>
      <c r="AX45" s="100">
        <f>(1-Culling!AV34)*AW44</f>
        <v>1.6222966358685935</v>
      </c>
      <c r="AY45" s="100">
        <f>(1-Culling!AW34)*AX44</f>
        <v>1.6209693022574281</v>
      </c>
      <c r="AZ45" s="100">
        <f>(1-Culling!AX34)*AY44</f>
        <v>2.6994050910774847</v>
      </c>
      <c r="BA45" s="100">
        <f>(1-Culling!AY34)*AZ44</f>
        <v>1.6183178921472332</v>
      </c>
      <c r="BB45" s="100">
        <f>(1-Culling!AZ34)*BA44</f>
        <v>2.1559917518291223</v>
      </c>
      <c r="BC45" s="100">
        <f>(1-Culling!BA34)*BB44</f>
        <v>3.7698985775108445</v>
      </c>
      <c r="BD45" s="100">
        <f>(1-Culling!BB34)*BC44</f>
        <v>1.6143489064450005</v>
      </c>
      <c r="BE45" s="100">
        <f>(1-Culling!BC34)*BD44</f>
        <v>1.6130280755215451</v>
      </c>
      <c r="BF45" s="100">
        <f>(1-Culling!BD34)*BE44</f>
        <v>1.6117083252779369</v>
      </c>
      <c r="BG45" s="47"/>
      <c r="BH45" s="47"/>
      <c r="BI45" s="47"/>
      <c r="BJ45" s="47"/>
      <c r="BK45" s="47"/>
      <c r="BL45" s="47"/>
      <c r="BM45" s="47"/>
      <c r="BN45" s="47"/>
      <c r="BO45" s="47"/>
      <c r="BP45" s="2"/>
      <c r="BQ45" s="2"/>
      <c r="BR45" s="2"/>
      <c r="BS45" s="2"/>
      <c r="BT45" s="2"/>
      <c r="BU45" s="2"/>
      <c r="BV45" s="2"/>
      <c r="BW45" s="2"/>
      <c r="BX45" s="2"/>
      <c r="BY45" s="2"/>
      <c r="BZ45" s="2"/>
      <c r="CA45" s="2"/>
      <c r="CB45" s="2"/>
      <c r="CC45" s="2"/>
      <c r="CD45" s="2"/>
      <c r="CE45" s="2"/>
      <c r="CF45" s="2"/>
      <c r="CG45" s="2"/>
      <c r="CH45" s="2"/>
      <c r="CI45" s="2"/>
      <c r="CJ45" s="2"/>
      <c r="CK45" s="2"/>
      <c r="CL45" s="2"/>
      <c r="CM45" s="2"/>
      <c r="CN45" s="2"/>
      <c r="CO45" s="2"/>
      <c r="CP45" s="2"/>
      <c r="CQ45" s="2"/>
      <c r="CR45" s="2"/>
      <c r="CS45" s="2"/>
      <c r="CT45" s="2"/>
      <c r="CU45" s="2"/>
      <c r="CV45" s="2"/>
      <c r="CW45" s="2"/>
      <c r="CX45" s="2"/>
      <c r="CY45" s="2"/>
      <c r="CZ45" s="2"/>
      <c r="DA45" s="2"/>
      <c r="DB45" s="2"/>
      <c r="DC45" s="2"/>
      <c r="DD45" s="2"/>
      <c r="DE45" s="2"/>
      <c r="DF45" s="2"/>
    </row>
    <row r="46" spans="1:110">
      <c r="A46" s="465">
        <v>12</v>
      </c>
      <c r="B46" s="324" t="s">
        <v>28</v>
      </c>
      <c r="C46" s="98" t="s">
        <v>35</v>
      </c>
      <c r="D46" s="102">
        <f>'Lactation #3'!E34</f>
        <v>6</v>
      </c>
      <c r="E46" s="102">
        <f>(1-Culling!C35)*D45</f>
        <v>5</v>
      </c>
      <c r="F46" s="102">
        <f>(1-Culling!D35)*E45</f>
        <v>3.96</v>
      </c>
      <c r="G46" s="102">
        <f>(1-Culling!E35)*F45</f>
        <v>1.9601999999999999</v>
      </c>
      <c r="H46" s="102">
        <f>(1-Culling!F35)*G45</f>
        <v>2.9108969999999998</v>
      </c>
      <c r="I46" s="102">
        <f>(1-Culling!G35)*H45</f>
        <v>4.8029800499999995</v>
      </c>
      <c r="J46" s="102">
        <f>(1-Culling!H35)*I45</f>
        <v>3.8039601995999996</v>
      </c>
      <c r="K46" s="102">
        <f>(1-Culling!I35)*J45</f>
        <v>3.7659205976039996</v>
      </c>
      <c r="L46" s="102">
        <f>(1-Culling!J35)*K45</f>
        <v>3.7282613916279597</v>
      </c>
      <c r="M46" s="102">
        <f>(1-Culling!K35)*L45</f>
        <v>4.6137234721395997</v>
      </c>
      <c r="N46" s="102">
        <f>(1-Culling!L35)*M45</f>
        <v>4.5675862374182037</v>
      </c>
      <c r="O46" s="102">
        <f>(1-Culling!M35)*N45</f>
        <v>4.2706931319860209</v>
      </c>
      <c r="P46" s="102">
        <f>(1-Culling!N35)*O45</f>
        <v>5.5903373097697004</v>
      </c>
      <c r="Q46" s="102">
        <f>(1-Culling!O35)*P45</f>
        <v>4.7917176940883142</v>
      </c>
      <c r="R46" s="102">
        <f>(1-Culling!P35)*Q45</f>
        <v>4.7917176940883142</v>
      </c>
      <c r="S46" s="102">
        <f>(1-Culling!Q35)*R45</f>
        <v>6.3250673561965769</v>
      </c>
      <c r="T46" s="102">
        <f>(1-Culling!R35)*S45</f>
        <v>3.913635426646632</v>
      </c>
      <c r="U46" s="102">
        <f>(1-Culling!S35)*T45</f>
        <v>3.8744990723801664</v>
      </c>
      <c r="V46" s="102">
        <f>(1-Culling!T35)*U45</f>
        <v>5.3700557143189096</v>
      </c>
      <c r="W46" s="102">
        <f>(1-Culling!U35)*V45</f>
        <v>5.3163551571757202</v>
      </c>
      <c r="X46" s="102">
        <f>(1-Culling!V35)*W45</f>
        <v>4.5113070905176835</v>
      </c>
      <c r="Y46" s="102">
        <f>(1-Culling!W35)*X45</f>
        <v>5.2105596895479227</v>
      </c>
      <c r="Z46" s="102">
        <f>(1-Culling!X35)*Y45</f>
        <v>4.4215320794163819</v>
      </c>
      <c r="AA46" s="102">
        <f>(1-Culling!Y35)*Z45</f>
        <v>3.6477639655185139</v>
      </c>
      <c r="AB46" s="102">
        <f>(1-Culling!Z35)*AA45</f>
        <v>3.4106593077598109</v>
      </c>
      <c r="AC46" s="102">
        <f>(1-Culling!AA35)*AB45</f>
        <v>3.826759743306507</v>
      </c>
      <c r="AD46" s="102">
        <f>(1-Culling!AB35)*AC45</f>
        <v>3.826759743306507</v>
      </c>
      <c r="AE46" s="102">
        <f>(1-Culling!AC35)*AD45</f>
        <v>3.826759743306507</v>
      </c>
      <c r="AF46" s="102">
        <f>(1-Culling!AD35)*AE45</f>
        <v>3.788492145873442</v>
      </c>
      <c r="AG46" s="102">
        <f>(1-Culling!AE35)*AF45</f>
        <v>3.7506072244147077</v>
      </c>
      <c r="AH46" s="102">
        <f>(1-Culling!AF35)*AG45</f>
        <v>3.7131011521705606</v>
      </c>
      <c r="AI46" s="102">
        <f>(1-Culling!AG35)*AH45</f>
        <v>3.6759701406488547</v>
      </c>
      <c r="AJ46" s="102">
        <f>(1-Culling!AH35)*AI45</f>
        <v>3.6392104392423668</v>
      </c>
      <c r="AK46" s="102">
        <f>(1-Culling!AI35)*AJ45</f>
        <v>3.6028183348499438</v>
      </c>
      <c r="AL46" s="102">
        <f>(1-Culling!AJ35)*AK45</f>
        <v>3.566790151501444</v>
      </c>
      <c r="AM46" s="102">
        <f>(1-Culling!AK35)*AL45</f>
        <v>3.5311222499864305</v>
      </c>
      <c r="AN46" s="102">
        <f>(1-Culling!AL35)*AM45</f>
        <v>3.4958110274865652</v>
      </c>
      <c r="AO46" s="102">
        <f>(1-Culling!AM35)*AN45</f>
        <v>3.26858331069994</v>
      </c>
      <c r="AP46" s="102">
        <f>(1-Culling!AN35)*AO45</f>
        <v>3.26858331069994</v>
      </c>
      <c r="AQ46" s="102">
        <f>(1-Culling!AO35)*AP45</f>
        <v>1.6329545076319565</v>
      </c>
      <c r="AR46" s="102">
        <f>(1-Culling!AP35)*AQ45</f>
        <v>1.6316184539438927</v>
      </c>
      <c r="AS46" s="102">
        <f>(1-Culling!AQ35)*AR45</f>
        <v>3.2605669867813329</v>
      </c>
      <c r="AT46" s="102">
        <f>(1-Culling!AR35)*AS45</f>
        <v>1.6289496250778921</v>
      </c>
      <c r="AU46" s="102">
        <f>(1-Culling!AS35)*AT45</f>
        <v>2.1701557974825594</v>
      </c>
      <c r="AV46" s="102">
        <f>(1-Culling!AT35)*AU45</f>
        <v>1.6262851615998275</v>
      </c>
      <c r="AW46" s="102">
        <f>(1-Culling!AU35)*AV45</f>
        <v>3.7915606508486648</v>
      </c>
      <c r="AX46" s="102">
        <f>(1-Culling!AV35)*AW45</f>
        <v>1.6236250563692591</v>
      </c>
      <c r="AY46" s="102">
        <f>(1-Culling!AW35)*AX45</f>
        <v>1.6222966358685935</v>
      </c>
      <c r="AZ46" s="102">
        <f>(1-Culling!AX35)*AY45</f>
        <v>1.6209693022574281</v>
      </c>
      <c r="BA46" s="102">
        <f>(1-Culling!AY35)*AZ45</f>
        <v>2.6994050910774847</v>
      </c>
      <c r="BB46" s="102">
        <f>(1-Culling!AZ35)*BA45</f>
        <v>1.6183178921472332</v>
      </c>
      <c r="BC46" s="102">
        <f>(1-Culling!BA35)*BB45</f>
        <v>2.1559917518291223</v>
      </c>
      <c r="BD46" s="102">
        <f>(1-Culling!BB35)*BC45</f>
        <v>3.7698985775108445</v>
      </c>
      <c r="BE46" s="102">
        <f>(1-Culling!BC35)*BD45</f>
        <v>1.6143489064450005</v>
      </c>
      <c r="BF46" s="102">
        <f>(1-Culling!BD35)*BE45</f>
        <v>1.6130280755215451</v>
      </c>
      <c r="BG46" s="47"/>
      <c r="BH46" s="47"/>
      <c r="BI46" s="47"/>
      <c r="BJ46" s="47"/>
      <c r="BK46" s="47"/>
      <c r="BL46" s="47"/>
      <c r="BM46" s="47"/>
      <c r="BN46" s="47"/>
      <c r="BO46" s="47"/>
      <c r="BP46" s="2"/>
      <c r="BQ46" s="2"/>
      <c r="BR46" s="2"/>
      <c r="BS46" s="2"/>
      <c r="BT46" s="2"/>
      <c r="BU46" s="2"/>
      <c r="BV46" s="2"/>
      <c r="BW46" s="2"/>
      <c r="BX46" s="2"/>
      <c r="BY46" s="2"/>
      <c r="BZ46" s="2"/>
      <c r="CA46" s="2"/>
      <c r="CB46" s="2"/>
      <c r="CC46" s="2"/>
      <c r="CD46" s="2"/>
      <c r="CE46" s="2"/>
      <c r="CF46" s="2"/>
      <c r="CG46" s="2"/>
      <c r="CH46" s="2"/>
      <c r="CI46" s="2"/>
      <c r="CJ46" s="2"/>
      <c r="CK46" s="2"/>
      <c r="CL46" s="2"/>
      <c r="CM46" s="2"/>
      <c r="CN46" s="2"/>
      <c r="CO46" s="2"/>
      <c r="CP46" s="2"/>
      <c r="CQ46" s="2"/>
      <c r="CR46" s="2"/>
      <c r="CS46" s="2"/>
      <c r="CT46" s="2"/>
      <c r="CU46" s="2"/>
      <c r="CV46" s="2"/>
      <c r="CW46" s="2"/>
      <c r="CX46" s="2"/>
      <c r="CY46" s="2"/>
      <c r="CZ46" s="2"/>
      <c r="DA46" s="2"/>
      <c r="DB46" s="2"/>
      <c r="DC46" s="2"/>
      <c r="DD46" s="2"/>
      <c r="DE46" s="2"/>
      <c r="DF46" s="2"/>
    </row>
    <row r="47" spans="1:110" ht="13" thickBot="1">
      <c r="A47" s="466">
        <v>13</v>
      </c>
      <c r="B47" s="325" t="s">
        <v>28</v>
      </c>
      <c r="C47" s="99" t="s">
        <v>35</v>
      </c>
      <c r="D47" s="274">
        <f>'Lactation #3'!E36</f>
        <v>3</v>
      </c>
      <c r="E47" s="274">
        <f>(1-Culling!C36)*D46</f>
        <v>6</v>
      </c>
      <c r="F47" s="274">
        <f>(1-Culling!D36)*E46</f>
        <v>5</v>
      </c>
      <c r="G47" s="274">
        <f>(1-Culling!E36)*F46</f>
        <v>3.96</v>
      </c>
      <c r="H47" s="274">
        <f>(1-Culling!F36)*G46</f>
        <v>1.9601999999999999</v>
      </c>
      <c r="I47" s="274">
        <f>(1-Culling!G36)*H46</f>
        <v>2.9108969999999998</v>
      </c>
      <c r="J47" s="274">
        <f>(1-Culling!H36)*I46</f>
        <v>4.8029800499999995</v>
      </c>
      <c r="K47" s="274">
        <f>(1-Culling!I36)*J46</f>
        <v>3.8039601995999996</v>
      </c>
      <c r="L47" s="274">
        <f>(1-Culling!J36)*K46</f>
        <v>3.7659205976039996</v>
      </c>
      <c r="M47" s="274">
        <f>(1-Culling!K36)*L46</f>
        <v>3.7282613916279597</v>
      </c>
      <c r="N47" s="274">
        <f>(1-Culling!L36)*M46</f>
        <v>4.6137234721395997</v>
      </c>
      <c r="O47" s="274">
        <f>(1-Culling!M36)*N46</f>
        <v>4.5675862374182037</v>
      </c>
      <c r="P47" s="274">
        <f>(1-Culling!N36)*O46</f>
        <v>4.2706931319860209</v>
      </c>
      <c r="Q47" s="274">
        <f>(1-Culling!O36)*P46</f>
        <v>5.5903373097697004</v>
      </c>
      <c r="R47" s="274">
        <f>(1-Culling!P36)*Q46</f>
        <v>4.7917176940883142</v>
      </c>
      <c r="S47" s="274">
        <f>(1-Culling!Q36)*R46</f>
        <v>4.7917176940883142</v>
      </c>
      <c r="T47" s="274">
        <f>(1-Culling!R36)*S46</f>
        <v>6.3250673561965769</v>
      </c>
      <c r="U47" s="274">
        <f>(1-Culling!S36)*T46</f>
        <v>3.913635426646632</v>
      </c>
      <c r="V47" s="274">
        <f>(1-Culling!T36)*U46</f>
        <v>3.8744990723801664</v>
      </c>
      <c r="W47" s="274">
        <f>(1-Culling!U36)*V46</f>
        <v>5.3700557143189096</v>
      </c>
      <c r="X47" s="274">
        <f>(1-Culling!V36)*W46</f>
        <v>5.3163551571757202</v>
      </c>
      <c r="Y47" s="274">
        <f>(1-Culling!W36)*X46</f>
        <v>4.5113070905176835</v>
      </c>
      <c r="Z47" s="274">
        <f>(1-Culling!X36)*Y46</f>
        <v>5.2105596895479227</v>
      </c>
      <c r="AA47" s="274">
        <f>(1-Culling!Y36)*Z46</f>
        <v>4.4215320794163819</v>
      </c>
      <c r="AB47" s="274">
        <f>(1-Culling!Z36)*AA46</f>
        <v>3.6477639655185139</v>
      </c>
      <c r="AC47" s="274">
        <f>(1-Culling!AA36)*AB46</f>
        <v>3.4106593077598109</v>
      </c>
      <c r="AD47" s="274">
        <f>(1-Culling!AB36)*AC46</f>
        <v>3.826759743306507</v>
      </c>
      <c r="AE47" s="274">
        <f>(1-Culling!AC36)*AD46</f>
        <v>3.826759743306507</v>
      </c>
      <c r="AF47" s="274">
        <f>(1-Culling!AD36)*AE46</f>
        <v>3.826759743306507</v>
      </c>
      <c r="AG47" s="274">
        <f>(1-Culling!AE36)*AF46</f>
        <v>3.788492145873442</v>
      </c>
      <c r="AH47" s="274">
        <f>(1-Culling!AF36)*AG46</f>
        <v>3.7506072244147077</v>
      </c>
      <c r="AI47" s="274">
        <f>(1-Culling!AG36)*AH46</f>
        <v>3.7131011521705606</v>
      </c>
      <c r="AJ47" s="274">
        <f>(1-Culling!AH36)*AI46</f>
        <v>3.6759701406488547</v>
      </c>
      <c r="AK47" s="274">
        <f>(1-Culling!AI36)*AJ46</f>
        <v>3.6392104392423668</v>
      </c>
      <c r="AL47" s="274">
        <f>(1-Culling!AJ36)*AK46</f>
        <v>3.6028183348499438</v>
      </c>
      <c r="AM47" s="274">
        <f>(1-Culling!AK36)*AL46</f>
        <v>3.566790151501444</v>
      </c>
      <c r="AN47" s="274">
        <f>(1-Culling!AL36)*AM46</f>
        <v>3.5311222499864305</v>
      </c>
      <c r="AO47" s="274">
        <f>(1-Culling!AM36)*AN46</f>
        <v>3.4958110274865652</v>
      </c>
      <c r="AP47" s="274">
        <f>(1-Culling!AN36)*AO46</f>
        <v>3.26858331069994</v>
      </c>
      <c r="AQ47" s="274">
        <f>(1-Culling!AO36)*AP46</f>
        <v>3.26858331069994</v>
      </c>
      <c r="AR47" s="274">
        <f>(1-Culling!AP36)*AQ46</f>
        <v>1.6329545076319565</v>
      </c>
      <c r="AS47" s="274">
        <f>(1-Culling!AQ36)*AR46</f>
        <v>1.6316184539438927</v>
      </c>
      <c r="AT47" s="274">
        <f>(1-Culling!AR36)*AS46</f>
        <v>3.2605669867813329</v>
      </c>
      <c r="AU47" s="274">
        <f>(1-Culling!AS36)*AT46</f>
        <v>1.6289496250778921</v>
      </c>
      <c r="AV47" s="274">
        <f>(1-Culling!AT36)*AU46</f>
        <v>2.1701557974825594</v>
      </c>
      <c r="AW47" s="274">
        <f>(1-Culling!AU36)*AV46</f>
        <v>1.6262851615998275</v>
      </c>
      <c r="AX47" s="274">
        <f>(1-Culling!AV36)*AW46</f>
        <v>3.7915606508486648</v>
      </c>
      <c r="AY47" s="274">
        <f>(1-Culling!AW36)*AX46</f>
        <v>1.6236250563692591</v>
      </c>
      <c r="AZ47" s="274">
        <f>(1-Culling!AX36)*AY46</f>
        <v>1.6222966358685935</v>
      </c>
      <c r="BA47" s="274">
        <f>(1-Culling!AY36)*AZ46</f>
        <v>1.6209693022574281</v>
      </c>
      <c r="BB47" s="274">
        <f>(1-Culling!AZ36)*BA46</f>
        <v>2.6994050910774847</v>
      </c>
      <c r="BC47" s="274">
        <f>(1-Culling!BA36)*BB46</f>
        <v>1.6183178921472332</v>
      </c>
      <c r="BD47" s="274">
        <f>(1-Culling!BB36)*BC46</f>
        <v>2.1559917518291223</v>
      </c>
      <c r="BE47" s="274">
        <f>(1-Culling!BC36)*BD46</f>
        <v>3.7698985775108445</v>
      </c>
      <c r="BF47" s="274">
        <f>(1-Culling!BD36)*BE46</f>
        <v>1.6143489064450005</v>
      </c>
      <c r="BG47" s="47"/>
      <c r="BH47" s="47"/>
      <c r="BI47" s="47"/>
      <c r="BJ47" s="47"/>
      <c r="BK47" s="47"/>
      <c r="BL47" s="47"/>
      <c r="BM47" s="47"/>
      <c r="BN47" s="47"/>
      <c r="BO47" s="47"/>
      <c r="BP47" s="2"/>
      <c r="BQ47" s="2"/>
      <c r="BR47" s="2"/>
      <c r="BS47" s="2"/>
      <c r="BT47" s="2"/>
      <c r="BU47" s="2"/>
      <c r="BV47" s="2"/>
      <c r="BW47" s="2"/>
      <c r="BX47" s="2"/>
      <c r="BY47" s="2"/>
      <c r="BZ47" s="2"/>
      <c r="CA47" s="2"/>
      <c r="CB47" s="2"/>
      <c r="CC47" s="2"/>
      <c r="CD47" s="2"/>
      <c r="CE47" s="2"/>
      <c r="CF47" s="2"/>
      <c r="CG47" s="2"/>
      <c r="CH47" s="2"/>
      <c r="CI47" s="2"/>
      <c r="CJ47" s="2"/>
      <c r="CK47" s="2"/>
      <c r="CL47" s="2"/>
      <c r="CM47" s="2"/>
      <c r="CN47" s="2"/>
      <c r="CO47" s="2"/>
      <c r="CP47" s="2"/>
      <c r="CQ47" s="2"/>
      <c r="CR47" s="2"/>
      <c r="CS47" s="2"/>
      <c r="CT47" s="2"/>
      <c r="CU47" s="2"/>
      <c r="CV47" s="2"/>
      <c r="CW47" s="2"/>
      <c r="CX47" s="2"/>
      <c r="CY47" s="2"/>
      <c r="CZ47" s="2"/>
      <c r="DA47" s="2"/>
      <c r="DB47" s="2"/>
      <c r="DC47" s="2"/>
      <c r="DD47" s="2"/>
      <c r="DE47" s="2"/>
      <c r="DF47" s="2"/>
    </row>
    <row r="48" spans="1:110" ht="13">
      <c r="A48" s="300" t="s">
        <v>94</v>
      </c>
      <c r="B48" s="301"/>
      <c r="C48" s="302"/>
      <c r="D48" s="303">
        <f>SUM(D9:D21)</f>
        <v>78</v>
      </c>
      <c r="E48" s="303">
        <f t="shared" ref="E48:BF48" si="3">SUM(E9:E21)</f>
        <v>77.069999999999979</v>
      </c>
      <c r="F48" s="303">
        <f t="shared" si="3"/>
        <v>73.146245454545465</v>
      </c>
      <c r="G48" s="303">
        <f t="shared" si="3"/>
        <v>69.423216917355361</v>
      </c>
      <c r="H48" s="303">
        <f t="shared" si="3"/>
        <v>68.785963351300509</v>
      </c>
      <c r="I48" s="303">
        <f t="shared" si="3"/>
        <v>65.053166617038414</v>
      </c>
      <c r="J48" s="303">
        <f t="shared" si="3"/>
        <v>62.57295651069267</v>
      </c>
      <c r="K48" s="303">
        <f t="shared" si="3"/>
        <v>59.121036205018306</v>
      </c>
      <c r="L48" s="303">
        <f t="shared" si="3"/>
        <v>59.789173383177669</v>
      </c>
      <c r="M48" s="303">
        <f t="shared" si="3"/>
        <v>56.307797535393291</v>
      </c>
      <c r="N48" s="303">
        <f t="shared" si="3"/>
        <v>53.132485272891373</v>
      </c>
      <c r="O48" s="303">
        <f t="shared" si="3"/>
        <v>50.037872039374108</v>
      </c>
      <c r="P48" s="303">
        <f t="shared" si="3"/>
        <v>49.005226184257928</v>
      </c>
      <c r="Q48" s="303">
        <f t="shared" si="3"/>
        <v>46.216584531759516</v>
      </c>
      <c r="R48" s="303">
        <f t="shared" si="3"/>
        <v>44.526296194222418</v>
      </c>
      <c r="S48" s="303">
        <f t="shared" si="3"/>
        <v>48.325593701395363</v>
      </c>
      <c r="T48" s="303">
        <f t="shared" si="3"/>
        <v>47.969137053008438</v>
      </c>
      <c r="U48" s="303">
        <f t="shared" si="3"/>
        <v>45.285852592793184</v>
      </c>
      <c r="V48" s="303">
        <f t="shared" si="3"/>
        <v>45.159710553337355</v>
      </c>
      <c r="W48" s="303">
        <f t="shared" si="3"/>
        <v>47.174013903511309</v>
      </c>
      <c r="X48" s="303">
        <f t="shared" si="3"/>
        <v>46.891346778629668</v>
      </c>
      <c r="Y48" s="303">
        <f t="shared" si="3"/>
        <v>43.376798293137696</v>
      </c>
      <c r="Z48" s="303">
        <f t="shared" si="3"/>
        <v>45.226116227329683</v>
      </c>
      <c r="AA48" s="303">
        <f t="shared" si="3"/>
        <v>44.999569681660795</v>
      </c>
      <c r="AB48" s="303">
        <f t="shared" si="3"/>
        <v>45.79896846653255</v>
      </c>
      <c r="AC48" s="303">
        <f t="shared" si="3"/>
        <v>50.869648908440311</v>
      </c>
      <c r="AD48" s="303">
        <f t="shared" si="3"/>
        <v>56.456671352688559</v>
      </c>
      <c r="AE48" s="303">
        <f t="shared" si="3"/>
        <v>60.839957257990342</v>
      </c>
      <c r="AF48" s="303">
        <f t="shared" si="3"/>
        <v>64.550511951218311</v>
      </c>
      <c r="AG48" s="303">
        <f t="shared" si="3"/>
        <v>67.947331320386738</v>
      </c>
      <c r="AH48" s="303">
        <f t="shared" si="3"/>
        <v>72.273639294194894</v>
      </c>
      <c r="AI48" s="303">
        <f t="shared" si="3"/>
        <v>77.556207714436397</v>
      </c>
      <c r="AJ48" s="303">
        <f t="shared" si="3"/>
        <v>81.646299696305363</v>
      </c>
      <c r="AK48" s="303">
        <f t="shared" si="3"/>
        <v>85.7779432049729</v>
      </c>
      <c r="AL48" s="303">
        <f t="shared" si="3"/>
        <v>90.36615762075067</v>
      </c>
      <c r="AM48" s="303">
        <f t="shared" si="3"/>
        <v>93.041424624239454</v>
      </c>
      <c r="AN48" s="303">
        <f t="shared" si="3"/>
        <v>97.85103264097674</v>
      </c>
      <c r="AO48" s="303">
        <f t="shared" si="3"/>
        <v>100.53224740929787</v>
      </c>
      <c r="AP48" s="303">
        <f t="shared" si="3"/>
        <v>99.32640359723753</v>
      </c>
      <c r="AQ48" s="303">
        <f t="shared" si="3"/>
        <v>98.677051544469904</v>
      </c>
      <c r="AR48" s="303">
        <f t="shared" si="3"/>
        <v>96.481846070375099</v>
      </c>
      <c r="AS48" s="303">
        <f t="shared" si="3"/>
        <v>94.484507936313122</v>
      </c>
      <c r="AT48" s="303">
        <f t="shared" si="3"/>
        <v>93.352432978681122</v>
      </c>
      <c r="AU48" s="303">
        <f t="shared" si="3"/>
        <v>93.468612325839587</v>
      </c>
      <c r="AV48" s="303">
        <f t="shared" si="3"/>
        <v>91.331481367664381</v>
      </c>
      <c r="AW48" s="303">
        <f t="shared" si="3"/>
        <v>89.586573587349193</v>
      </c>
      <c r="AX48" s="303">
        <f t="shared" si="3"/>
        <v>88.800571043176973</v>
      </c>
      <c r="AY48" s="303">
        <f t="shared" si="3"/>
        <v>87.075432452126137</v>
      </c>
      <c r="AZ48" s="303">
        <f t="shared" si="3"/>
        <v>85.675810070763902</v>
      </c>
      <c r="BA48" s="303">
        <f t="shared" si="3"/>
        <v>87.20832024834597</v>
      </c>
      <c r="BB48" s="303">
        <f t="shared" si="3"/>
        <v>88.296944898344407</v>
      </c>
      <c r="BC48" s="303">
        <f t="shared" si="3"/>
        <v>88.827134355965271</v>
      </c>
      <c r="BD48" s="303">
        <f t="shared" si="3"/>
        <v>90.511650746586525</v>
      </c>
      <c r="BE48" s="303">
        <f t="shared" si="3"/>
        <v>90.465454313278784</v>
      </c>
      <c r="BF48" s="304">
        <f t="shared" si="3"/>
        <v>90.436277555119929</v>
      </c>
      <c r="BG48" s="47"/>
      <c r="BH48" s="47"/>
      <c r="BI48" s="47"/>
      <c r="BJ48" s="47"/>
      <c r="BK48" s="47"/>
      <c r="BL48" s="47"/>
      <c r="BM48" s="47"/>
      <c r="BN48" s="47"/>
      <c r="BO48" s="47"/>
      <c r="BP48" s="2"/>
      <c r="BQ48" s="2"/>
      <c r="BR48" s="2"/>
      <c r="BS48" s="2"/>
      <c r="BT48" s="2"/>
      <c r="BU48" s="2"/>
      <c r="BV48" s="2"/>
      <c r="BW48" s="2"/>
      <c r="BX48" s="2"/>
      <c r="BY48" s="2"/>
      <c r="BZ48" s="2"/>
      <c r="CA48" s="2"/>
      <c r="CB48" s="2"/>
      <c r="CC48" s="2"/>
      <c r="CD48" s="2"/>
      <c r="CE48" s="2"/>
      <c r="CF48" s="2"/>
      <c r="CG48" s="2"/>
      <c r="CH48" s="2"/>
      <c r="CI48" s="2"/>
      <c r="CJ48" s="2"/>
      <c r="CK48" s="2"/>
      <c r="CL48" s="2"/>
      <c r="CM48" s="2"/>
      <c r="CN48" s="2"/>
      <c r="CO48" s="2"/>
      <c r="CP48" s="2"/>
      <c r="CQ48" s="2"/>
      <c r="CR48" s="2"/>
      <c r="CS48" s="2"/>
      <c r="CT48" s="2"/>
      <c r="CU48" s="2"/>
      <c r="CV48" s="2"/>
      <c r="CW48" s="2"/>
      <c r="CX48" s="2"/>
      <c r="CY48" s="2"/>
      <c r="CZ48" s="2"/>
      <c r="DA48" s="2"/>
      <c r="DB48" s="2"/>
      <c r="DC48" s="2"/>
      <c r="DD48" s="2"/>
      <c r="DE48" s="2"/>
      <c r="DF48" s="2"/>
    </row>
    <row r="49" spans="1:110" ht="13">
      <c r="A49" s="305" t="s">
        <v>95</v>
      </c>
      <c r="B49" s="282"/>
      <c r="C49" s="283"/>
      <c r="D49" s="284">
        <f>SUM(D22:D34)</f>
        <v>80</v>
      </c>
      <c r="E49" s="284">
        <f t="shared" ref="E49:BF49" si="4">SUM(E22:E34)</f>
        <v>77.724999999999994</v>
      </c>
      <c r="F49" s="284">
        <f t="shared" si="4"/>
        <v>76.448400000000007</v>
      </c>
      <c r="G49" s="284">
        <f t="shared" si="4"/>
        <v>75.173570999999995</v>
      </c>
      <c r="H49" s="284">
        <f t="shared" si="4"/>
        <v>71.923905239999996</v>
      </c>
      <c r="I49" s="284">
        <f t="shared" si="4"/>
        <v>71.661824358299981</v>
      </c>
      <c r="J49" s="284">
        <f t="shared" si="4"/>
        <v>71.417004623909989</v>
      </c>
      <c r="K49" s="284">
        <f t="shared" si="4"/>
        <v>69.258520200477946</v>
      </c>
      <c r="L49" s="284">
        <f t="shared" si="4"/>
        <v>67.135969617037219</v>
      </c>
      <c r="M49" s="284">
        <f t="shared" si="4"/>
        <v>65.981102747687046</v>
      </c>
      <c r="N49" s="284">
        <f t="shared" si="4"/>
        <v>63.901512304915116</v>
      </c>
      <c r="O49" s="284">
        <f t="shared" si="4"/>
        <v>62.75878546330209</v>
      </c>
      <c r="P49" s="284">
        <f t="shared" si="4"/>
        <v>62.540030224803274</v>
      </c>
      <c r="Q49" s="284">
        <f t="shared" si="4"/>
        <v>62.292330023148082</v>
      </c>
      <c r="R49" s="284">
        <f t="shared" si="4"/>
        <v>61.549613780564414</v>
      </c>
      <c r="S49" s="284">
        <f t="shared" si="4"/>
        <v>58.416026433445403</v>
      </c>
      <c r="T49" s="284">
        <f t="shared" si="4"/>
        <v>55.442742813903834</v>
      </c>
      <c r="U49" s="284">
        <f t="shared" si="4"/>
        <v>54.933819615889519</v>
      </c>
      <c r="V49" s="284">
        <f t="shared" si="4"/>
        <v>51.952734922556395</v>
      </c>
      <c r="W49" s="284">
        <f t="shared" si="4"/>
        <v>49.971990480617464</v>
      </c>
      <c r="X49" s="284">
        <f t="shared" si="4"/>
        <v>47.215219212737047</v>
      </c>
      <c r="Y49" s="284">
        <f t="shared" si="4"/>
        <v>47.748806669181121</v>
      </c>
      <c r="Z49" s="284">
        <f t="shared" si="4"/>
        <v>44.968511627581087</v>
      </c>
      <c r="AA49" s="284">
        <f t="shared" si="4"/>
        <v>42.432644968833415</v>
      </c>
      <c r="AB49" s="284">
        <f t="shared" si="4"/>
        <v>39.961226137599326</v>
      </c>
      <c r="AC49" s="284">
        <f t="shared" si="4"/>
        <v>39.136534901651459</v>
      </c>
      <c r="AD49" s="284">
        <f t="shared" si="4"/>
        <v>36.909470976860078</v>
      </c>
      <c r="AE49" s="284">
        <f t="shared" si="4"/>
        <v>35.559573554345462</v>
      </c>
      <c r="AF49" s="284">
        <f t="shared" si="4"/>
        <v>38.593767069383169</v>
      </c>
      <c r="AG49" s="284">
        <f t="shared" si="4"/>
        <v>38.309093797841335</v>
      </c>
      <c r="AH49" s="284">
        <f t="shared" si="4"/>
        <v>36.166170193460395</v>
      </c>
      <c r="AI49" s="284">
        <f t="shared" si="4"/>
        <v>36.065430686388915</v>
      </c>
      <c r="AJ49" s="284">
        <f t="shared" si="4"/>
        <v>37.674092853770574</v>
      </c>
      <c r="AK49" s="284">
        <f t="shared" si="4"/>
        <v>37.448349343131831</v>
      </c>
      <c r="AL49" s="284">
        <f t="shared" si="4"/>
        <v>34.641561982354617</v>
      </c>
      <c r="AM49" s="284">
        <f t="shared" si="4"/>
        <v>36.118463560231724</v>
      </c>
      <c r="AN49" s="284">
        <f t="shared" si="4"/>
        <v>35.93753904499571</v>
      </c>
      <c r="AO49" s="284">
        <f t="shared" si="4"/>
        <v>36.57595459534614</v>
      </c>
      <c r="AP49" s="284">
        <f t="shared" si="4"/>
        <v>40.625499461105633</v>
      </c>
      <c r="AQ49" s="284">
        <f t="shared" si="4"/>
        <v>45.08740517833445</v>
      </c>
      <c r="AR49" s="284">
        <f t="shared" si="4"/>
        <v>48.587983283448196</v>
      </c>
      <c r="AS49" s="284">
        <f t="shared" si="4"/>
        <v>51.551305046518685</v>
      </c>
      <c r="AT49" s="284">
        <f t="shared" si="4"/>
        <v>54.26407162566305</v>
      </c>
      <c r="AU49" s="284">
        <f t="shared" si="4"/>
        <v>57.71914603702502</v>
      </c>
      <c r="AV49" s="284">
        <f t="shared" si="4"/>
        <v>61.937908798608916</v>
      </c>
      <c r="AW49" s="284">
        <f t="shared" si="4"/>
        <v>65.204336485270645</v>
      </c>
      <c r="AX49" s="284">
        <f t="shared" si="4"/>
        <v>68.503948036295199</v>
      </c>
      <c r="AY49" s="284">
        <f t="shared" si="4"/>
        <v>72.168186069687451</v>
      </c>
      <c r="AZ49" s="284">
        <f t="shared" si="4"/>
        <v>74.304706775858747</v>
      </c>
      <c r="BA49" s="284">
        <f t="shared" si="4"/>
        <v>78.145754081763599</v>
      </c>
      <c r="BB49" s="284">
        <f t="shared" si="4"/>
        <v>80.287024789599471</v>
      </c>
      <c r="BC49" s="284">
        <f t="shared" si="4"/>
        <v>79.32401426784007</v>
      </c>
      <c r="BD49" s="284">
        <f t="shared" si="4"/>
        <v>78.805428981016874</v>
      </c>
      <c r="BE49" s="284">
        <f t="shared" si="4"/>
        <v>77.052294828953592</v>
      </c>
      <c r="BF49" s="306">
        <f t="shared" si="4"/>
        <v>75.457181415943239</v>
      </c>
      <c r="BG49" s="47"/>
      <c r="BH49" s="47"/>
      <c r="BI49" s="47"/>
      <c r="BJ49" s="47"/>
      <c r="BK49" s="47"/>
      <c r="BL49" s="47"/>
      <c r="BM49" s="47"/>
      <c r="BN49" s="47"/>
      <c r="BO49" s="47"/>
      <c r="BP49" s="2"/>
      <c r="BQ49" s="2"/>
      <c r="BR49" s="2"/>
      <c r="BS49" s="2"/>
      <c r="BT49" s="2"/>
      <c r="BU49" s="2"/>
      <c r="BV49" s="2"/>
      <c r="BW49" s="2"/>
      <c r="BX49" s="2"/>
      <c r="BY49" s="2"/>
      <c r="BZ49" s="2"/>
      <c r="CA49" s="2"/>
      <c r="CB49" s="2"/>
      <c r="CC49" s="2"/>
      <c r="CD49" s="2"/>
      <c r="CE49" s="2"/>
      <c r="CF49" s="2"/>
      <c r="CG49" s="2"/>
      <c r="CH49" s="2"/>
      <c r="CI49" s="2"/>
      <c r="CJ49" s="2"/>
      <c r="CK49" s="2"/>
      <c r="CL49" s="2"/>
      <c r="CM49" s="2"/>
      <c r="CN49" s="2"/>
      <c r="CO49" s="2"/>
      <c r="CP49" s="2"/>
      <c r="CQ49" s="2"/>
      <c r="CR49" s="2"/>
      <c r="CS49" s="2"/>
      <c r="CT49" s="2"/>
      <c r="CU49" s="2"/>
      <c r="CV49" s="2"/>
      <c r="CW49" s="2"/>
      <c r="CX49" s="2"/>
      <c r="CY49" s="2"/>
      <c r="CZ49" s="2"/>
      <c r="DA49" s="2"/>
      <c r="DB49" s="2"/>
      <c r="DC49" s="2"/>
      <c r="DD49" s="2"/>
      <c r="DE49" s="2"/>
      <c r="DF49" s="2"/>
    </row>
    <row r="50" spans="1:110" ht="13">
      <c r="A50" s="307" t="s">
        <v>96</v>
      </c>
      <c r="B50" s="285"/>
      <c r="C50" s="286"/>
      <c r="D50" s="287">
        <f>SUM(D35:D47)</f>
        <v>55</v>
      </c>
      <c r="E50" s="287">
        <f t="shared" ref="E50:BF50" si="5">SUM(E35:E47)</f>
        <v>57.86</v>
      </c>
      <c r="F50" s="287">
        <f t="shared" si="5"/>
        <v>56.681025000000005</v>
      </c>
      <c r="G50" s="287">
        <f t="shared" si="5"/>
        <v>56.524866750000008</v>
      </c>
      <c r="H50" s="287">
        <f t="shared" si="5"/>
        <v>59.184579052499998</v>
      </c>
      <c r="I50" s="287">
        <f t="shared" si="5"/>
        <v>60.903955532474995</v>
      </c>
      <c r="J50" s="287">
        <f t="shared" si="5"/>
        <v>61.783336962146244</v>
      </c>
      <c r="K50" s="287">
        <f t="shared" si="5"/>
        <v>62.523864906071829</v>
      </c>
      <c r="L50" s="287">
        <f t="shared" si="5"/>
        <v>64.086086807195173</v>
      </c>
      <c r="M50" s="287">
        <f t="shared" si="5"/>
        <v>64.739755391059802</v>
      </c>
      <c r="N50" s="287">
        <f t="shared" si="5"/>
        <v>66.303066158486672</v>
      </c>
      <c r="O50" s="287">
        <f t="shared" si="5"/>
        <v>66.001909565305453</v>
      </c>
      <c r="P50" s="287">
        <f t="shared" si="5"/>
        <v>64.904570655546209</v>
      </c>
      <c r="Q50" s="287">
        <f t="shared" si="5"/>
        <v>63.889569254510874</v>
      </c>
      <c r="R50" s="287">
        <f t="shared" si="5"/>
        <v>62.07270962883571</v>
      </c>
      <c r="S50" s="287">
        <f t="shared" si="5"/>
        <v>61.053191827456871</v>
      </c>
      <c r="T50" s="287">
        <f t="shared" si="5"/>
        <v>60.035088381417388</v>
      </c>
      <c r="U50" s="287">
        <f t="shared" si="5"/>
        <v>57.439841561073223</v>
      </c>
      <c r="V50" s="287">
        <f t="shared" si="5"/>
        <v>57.230538628052528</v>
      </c>
      <c r="W50" s="287">
        <f t="shared" si="5"/>
        <v>57.035020785862763</v>
      </c>
      <c r="X50" s="287">
        <f t="shared" si="5"/>
        <v>55.311212785167207</v>
      </c>
      <c r="Y50" s="287">
        <f t="shared" si="5"/>
        <v>53.616102253955468</v>
      </c>
      <c r="Z50" s="287">
        <f t="shared" si="5"/>
        <v>52.693802918591857</v>
      </c>
      <c r="AA50" s="287">
        <f t="shared" si="5"/>
        <v>51.033001198410666</v>
      </c>
      <c r="AB50" s="287">
        <f t="shared" si="5"/>
        <v>50.120397127332879</v>
      </c>
      <c r="AC50" s="287">
        <f t="shared" si="5"/>
        <v>49.945694902834667</v>
      </c>
      <c r="AD50" s="287">
        <f t="shared" si="5"/>
        <v>49.747876662984609</v>
      </c>
      <c r="AE50" s="287">
        <f t="shared" si="5"/>
        <v>49.154728902772092</v>
      </c>
      <c r="AF50" s="287">
        <f t="shared" si="5"/>
        <v>46.652184579911861</v>
      </c>
      <c r="AG50" s="287">
        <f t="shared" si="5"/>
        <v>44.277661958361811</v>
      </c>
      <c r="AH50" s="287">
        <f t="shared" si="5"/>
        <v>43.871225909552287</v>
      </c>
      <c r="AI50" s="287">
        <f t="shared" si="5"/>
        <v>41.490473197448921</v>
      </c>
      <c r="AJ50" s="287">
        <f t="shared" si="5"/>
        <v>39.908611832464601</v>
      </c>
      <c r="AK50" s="287">
        <f t="shared" si="5"/>
        <v>37.707000221988451</v>
      </c>
      <c r="AL50" s="287">
        <f t="shared" si="5"/>
        <v>38.133133631386229</v>
      </c>
      <c r="AM50" s="287">
        <f t="shared" si="5"/>
        <v>35.912735473782739</v>
      </c>
      <c r="AN50" s="287">
        <f t="shared" si="5"/>
        <v>33.887542617354434</v>
      </c>
      <c r="AO50" s="287">
        <f t="shared" si="5"/>
        <v>31.913819060166528</v>
      </c>
      <c r="AP50" s="287">
        <f t="shared" si="5"/>
        <v>31.255204462258035</v>
      </c>
      <c r="AQ50" s="287">
        <f t="shared" si="5"/>
        <v>29.476627526543261</v>
      </c>
      <c r="AR50" s="287">
        <f t="shared" si="5"/>
        <v>28.398572965765354</v>
      </c>
      <c r="AS50" s="287">
        <f t="shared" si="5"/>
        <v>30.821739424647717</v>
      </c>
      <c r="AT50" s="287">
        <f t="shared" si="5"/>
        <v>30.594393765934221</v>
      </c>
      <c r="AU50" s="287">
        <f t="shared" si="5"/>
        <v>28.883012940568932</v>
      </c>
      <c r="AV50" s="287">
        <f t="shared" si="5"/>
        <v>28.802560394147584</v>
      </c>
      <c r="AW50" s="287">
        <f t="shared" si="5"/>
        <v>30.087269556023099</v>
      </c>
      <c r="AX50" s="287">
        <f t="shared" si="5"/>
        <v>29.906986360314225</v>
      </c>
      <c r="AY50" s="287">
        <f t="shared" si="5"/>
        <v>27.66543091695096</v>
      </c>
      <c r="AZ50" s="287">
        <f t="shared" si="5"/>
        <v>28.8449134874744</v>
      </c>
      <c r="BA50" s="287">
        <f t="shared" si="5"/>
        <v>28.700423620649264</v>
      </c>
      <c r="BB50" s="287">
        <f t="shared" si="5"/>
        <v>29.210274802115155</v>
      </c>
      <c r="BC50" s="287">
        <f t="shared" si="5"/>
        <v>32.444320766492538</v>
      </c>
      <c r="BD50" s="287">
        <f t="shared" si="5"/>
        <v>36.007686195592392</v>
      </c>
      <c r="BE50" s="287">
        <f t="shared" si="5"/>
        <v>38.803316536561006</v>
      </c>
      <c r="BF50" s="308">
        <f t="shared" si="5"/>
        <v>41.169883424124649</v>
      </c>
      <c r="BG50" s="47"/>
      <c r="BH50" s="47"/>
      <c r="BI50" s="47"/>
      <c r="BJ50" s="47"/>
      <c r="BK50" s="47"/>
      <c r="BL50" s="47"/>
      <c r="BM50" s="47"/>
      <c r="BN50" s="47"/>
      <c r="BO50" s="47"/>
      <c r="BP50" s="2"/>
      <c r="BQ50" s="2"/>
      <c r="BR50" s="2"/>
      <c r="BS50" s="2"/>
      <c r="BT50" s="2"/>
      <c r="BU50" s="2"/>
      <c r="BV50" s="2"/>
      <c r="BW50" s="2"/>
      <c r="BX50" s="2"/>
      <c r="BY50" s="2"/>
      <c r="BZ50" s="2"/>
      <c r="CA50" s="2"/>
      <c r="CB50" s="2"/>
      <c r="CC50" s="2"/>
      <c r="CD50" s="2"/>
      <c r="CE50" s="2"/>
      <c r="CF50" s="2"/>
      <c r="CG50" s="2"/>
      <c r="CH50" s="2"/>
      <c r="CI50" s="2"/>
      <c r="CJ50" s="2"/>
      <c r="CK50" s="2"/>
      <c r="CL50" s="2"/>
      <c r="CM50" s="2"/>
      <c r="CN50" s="2"/>
      <c r="CO50" s="2"/>
      <c r="CP50" s="2"/>
      <c r="CQ50" s="2"/>
      <c r="CR50" s="2"/>
      <c r="CS50" s="2"/>
      <c r="CT50" s="2"/>
      <c r="CU50" s="2"/>
      <c r="CV50" s="2"/>
      <c r="CW50" s="2"/>
      <c r="CX50" s="2"/>
      <c r="CY50" s="2"/>
      <c r="CZ50" s="2"/>
      <c r="DA50" s="2"/>
      <c r="DB50" s="2"/>
      <c r="DC50" s="2"/>
      <c r="DD50" s="2"/>
      <c r="DE50" s="2"/>
      <c r="DF50" s="2"/>
    </row>
    <row r="51" spans="1:110" ht="13">
      <c r="A51" s="309" t="s">
        <v>30</v>
      </c>
      <c r="B51" s="310"/>
      <c r="C51" s="310"/>
      <c r="D51" s="281">
        <f>SUM(D48:D50)</f>
        <v>213</v>
      </c>
      <c r="E51" s="281">
        <f t="shared" ref="E51:BF51" si="6">SUM(E48:E50)</f>
        <v>212.65499999999997</v>
      </c>
      <c r="F51" s="281">
        <f t="shared" si="6"/>
        <v>206.27567045454546</v>
      </c>
      <c r="G51" s="281">
        <f t="shared" si="6"/>
        <v>201.12165466735536</v>
      </c>
      <c r="H51" s="281">
        <f t="shared" si="6"/>
        <v>199.8944476438005</v>
      </c>
      <c r="I51" s="281">
        <f t="shared" si="6"/>
        <v>197.6189465078134</v>
      </c>
      <c r="J51" s="281">
        <f t="shared" si="6"/>
        <v>195.7732980967489</v>
      </c>
      <c r="K51" s="281">
        <f t="shared" si="6"/>
        <v>190.90342131156808</v>
      </c>
      <c r="L51" s="281">
        <f t="shared" si="6"/>
        <v>191.01122980741007</v>
      </c>
      <c r="M51" s="281">
        <f t="shared" si="6"/>
        <v>187.02865567414014</v>
      </c>
      <c r="N51" s="281">
        <f t="shared" si="6"/>
        <v>183.33706373629315</v>
      </c>
      <c r="O51" s="281">
        <f t="shared" si="6"/>
        <v>178.79856706798165</v>
      </c>
      <c r="P51" s="281">
        <f t="shared" si="6"/>
        <v>176.4498270646074</v>
      </c>
      <c r="Q51" s="281">
        <f t="shared" si="6"/>
        <v>172.39848380941845</v>
      </c>
      <c r="R51" s="281">
        <f t="shared" si="6"/>
        <v>168.14861960362254</v>
      </c>
      <c r="S51" s="281">
        <f t="shared" si="6"/>
        <v>167.79481196229762</v>
      </c>
      <c r="T51" s="281">
        <f t="shared" si="6"/>
        <v>163.44696824832965</v>
      </c>
      <c r="U51" s="281">
        <f t="shared" si="6"/>
        <v>157.65951376975593</v>
      </c>
      <c r="V51" s="281">
        <f t="shared" si="6"/>
        <v>154.34298410394626</v>
      </c>
      <c r="W51" s="281">
        <f t="shared" si="6"/>
        <v>154.18102516999153</v>
      </c>
      <c r="X51" s="281">
        <f t="shared" si="6"/>
        <v>149.41777877653394</v>
      </c>
      <c r="Y51" s="281">
        <f t="shared" si="6"/>
        <v>144.74170721627428</v>
      </c>
      <c r="Z51" s="281">
        <f t="shared" si="6"/>
        <v>142.88843077350265</v>
      </c>
      <c r="AA51" s="281">
        <f t="shared" si="6"/>
        <v>138.46521584890488</v>
      </c>
      <c r="AB51" s="281">
        <f t="shared" si="6"/>
        <v>135.88059173146473</v>
      </c>
      <c r="AC51" s="281">
        <f t="shared" si="6"/>
        <v>139.95187871292643</v>
      </c>
      <c r="AD51" s="281">
        <f t="shared" si="6"/>
        <v>143.11401899253326</v>
      </c>
      <c r="AE51" s="281">
        <f t="shared" si="6"/>
        <v>145.55425971510789</v>
      </c>
      <c r="AF51" s="281">
        <f t="shared" si="6"/>
        <v>149.79646360051333</v>
      </c>
      <c r="AG51" s="281">
        <f t="shared" si="6"/>
        <v>150.53408707658988</v>
      </c>
      <c r="AH51" s="281">
        <f t="shared" si="6"/>
        <v>152.31103539720758</v>
      </c>
      <c r="AI51" s="281">
        <f t="shared" si="6"/>
        <v>155.11211159827423</v>
      </c>
      <c r="AJ51" s="281">
        <f t="shared" si="6"/>
        <v>159.22900438254055</v>
      </c>
      <c r="AK51" s="281">
        <f t="shared" si="6"/>
        <v>160.9332927700932</v>
      </c>
      <c r="AL51" s="281">
        <f t="shared" si="6"/>
        <v>163.14085323449152</v>
      </c>
      <c r="AM51" s="281">
        <f t="shared" si="6"/>
        <v>165.07262365825392</v>
      </c>
      <c r="AN51" s="281">
        <f t="shared" si="6"/>
        <v>167.67611430332687</v>
      </c>
      <c r="AO51" s="281">
        <f t="shared" si="6"/>
        <v>169.02202106481053</v>
      </c>
      <c r="AP51" s="281">
        <f t="shared" si="6"/>
        <v>171.2071075206012</v>
      </c>
      <c r="AQ51" s="281">
        <f t="shared" si="6"/>
        <v>173.24108424934764</v>
      </c>
      <c r="AR51" s="281">
        <f t="shared" si="6"/>
        <v>173.46840231958868</v>
      </c>
      <c r="AS51" s="281">
        <f t="shared" si="6"/>
        <v>176.85755240747952</v>
      </c>
      <c r="AT51" s="281">
        <f t="shared" si="6"/>
        <v>178.21089837027841</v>
      </c>
      <c r="AU51" s="281">
        <f t="shared" si="6"/>
        <v>180.07077130343353</v>
      </c>
      <c r="AV51" s="281">
        <f t="shared" si="6"/>
        <v>182.07195056042087</v>
      </c>
      <c r="AW51" s="281">
        <f t="shared" si="6"/>
        <v>184.87817962864295</v>
      </c>
      <c r="AX51" s="281">
        <f t="shared" si="6"/>
        <v>187.21150543978641</v>
      </c>
      <c r="AY51" s="281">
        <f t="shared" si="6"/>
        <v>186.90904943876453</v>
      </c>
      <c r="AZ51" s="281">
        <f t="shared" si="6"/>
        <v>188.82543033409706</v>
      </c>
      <c r="BA51" s="281">
        <f t="shared" si="6"/>
        <v>194.05449795075884</v>
      </c>
      <c r="BB51" s="281">
        <f t="shared" si="6"/>
        <v>197.79424449005901</v>
      </c>
      <c r="BC51" s="281">
        <f t="shared" si="6"/>
        <v>200.59546939029786</v>
      </c>
      <c r="BD51" s="281">
        <f t="shared" si="6"/>
        <v>205.3247659231958</v>
      </c>
      <c r="BE51" s="281">
        <f t="shared" si="6"/>
        <v>206.32106567879339</v>
      </c>
      <c r="BF51" s="311">
        <f t="shared" si="6"/>
        <v>207.06334239518782</v>
      </c>
      <c r="BG51" s="47"/>
      <c r="BH51" s="47"/>
      <c r="BI51" s="47"/>
      <c r="BJ51" s="47"/>
      <c r="BK51" s="47"/>
      <c r="BL51" s="47"/>
      <c r="BM51" s="47"/>
      <c r="BN51" s="47"/>
      <c r="BO51" s="47"/>
      <c r="BP51" s="2"/>
      <c r="BQ51" s="2"/>
      <c r="BR51" s="2"/>
      <c r="BS51" s="2"/>
      <c r="BT51" s="2"/>
      <c r="BU51" s="2"/>
      <c r="BV51" s="2"/>
      <c r="BW51" s="2"/>
      <c r="BX51" s="2"/>
      <c r="BY51" s="2"/>
      <c r="BZ51" s="2"/>
      <c r="CA51" s="2"/>
      <c r="CB51" s="2"/>
      <c r="CC51" s="2"/>
      <c r="CD51" s="2"/>
      <c r="CE51" s="2"/>
      <c r="CF51" s="2"/>
      <c r="CG51" s="2"/>
      <c r="CH51" s="2"/>
      <c r="CI51" s="2"/>
      <c r="CJ51" s="2"/>
      <c r="CK51" s="2"/>
      <c r="CL51" s="2"/>
      <c r="CM51" s="2"/>
      <c r="CN51" s="2"/>
      <c r="CO51" s="2"/>
      <c r="CP51" s="2"/>
      <c r="CQ51" s="2"/>
      <c r="CR51" s="2"/>
      <c r="CS51" s="2"/>
      <c r="CT51" s="2"/>
      <c r="CU51" s="2"/>
      <c r="CV51" s="2"/>
      <c r="CW51" s="2"/>
      <c r="CX51" s="2"/>
      <c r="CY51" s="2"/>
      <c r="CZ51" s="2"/>
      <c r="DA51" s="2"/>
      <c r="DB51" s="2"/>
      <c r="DC51" s="2"/>
      <c r="DD51" s="2"/>
      <c r="DE51" s="2"/>
      <c r="DF51" s="2"/>
    </row>
    <row r="52" spans="1:110" ht="13">
      <c r="A52" s="312" t="s">
        <v>101</v>
      </c>
      <c r="B52" s="313"/>
      <c r="C52" s="313"/>
      <c r="D52" s="280">
        <f>(Culling!B8*SUM(D9:D21))+(Culling!B26*SUM(D22:D34))+(Culling!B45*SUM(D35:D46))+(D47)</f>
        <v>5.677777777777778</v>
      </c>
      <c r="E52" s="280">
        <f>(Culling!C8*SUM(E9:E21))+(Culling!C26*SUM(E22:E34))+(Culling!C45*SUM(E35:E46))+(E47)</f>
        <v>8.6427722222222219</v>
      </c>
      <c r="F52" s="280">
        <f>(Culling!D8*SUM(F9:F21))+(Culling!D26*SUM(F22:F34))+(Culling!D45*SUM(F35:F46))+(F47)</f>
        <v>7.5869903156565659</v>
      </c>
      <c r="G52" s="280">
        <f>(Culling!E8*SUM(G9:G21))+(Culling!E26*SUM(G22:G34))+(Culling!E45*SUM(G35:G46))+(G47)</f>
        <v>6.5156706216735536</v>
      </c>
      <c r="H52" s="280">
        <f>(Culling!F8*SUM(H9:H21))+(Culling!F26*SUM(H22:H34))+(Culling!F45*SUM(H35:H46))+(H47)</f>
        <v>4.5753689103546709</v>
      </c>
      <c r="I52" s="280">
        <f>(Culling!G8*SUM(I9:I21))+(Culling!G26*SUM(I22:I34))+(Culling!G45*SUM(I35:I46))+(I47)</f>
        <v>5.5023448121056333</v>
      </c>
      <c r="J52" s="280">
        <f>(Culling!H8*SUM(J9:J21))+(Culling!H26*SUM(J22:J34))+(Culling!H45*SUM(J35:J46))+(J47)</f>
        <v>7.3457983072691135</v>
      </c>
      <c r="K52" s="280">
        <f>(Culling!I8*SUM(K9:K21))+(Culling!I26*SUM(K22:K34))+(Culling!I45*SUM(K35:K46))+(K47)</f>
        <v>6.3273981963471453</v>
      </c>
      <c r="L52" s="280">
        <f>(Culling!J8*SUM(L9:L21))+(Culling!J26*SUM(L22:L34))+(Culling!J45*SUM(L35:L46))+(L47)</f>
        <v>6.3085977586975179</v>
      </c>
      <c r="M52" s="280">
        <f>(Culling!K8*SUM(M9:M21))+(Culling!K26*SUM(M22:M34))+(Culling!K45*SUM(M35:M46))+(M47)</f>
        <v>6.2391708233356571</v>
      </c>
      <c r="N52" s="280">
        <f>(Culling!L8*SUM(N9:N21))+(Culling!L26*SUM(N22:N34))+(Culling!L45*SUM(N35:N46))+(N47)</f>
        <v>7.0863940157405469</v>
      </c>
      <c r="O52" s="280">
        <f>(Culling!M8*SUM(O9:O21))+(Culling!M26*SUM(O22:O34))+(Culling!M45*SUM(O35:O46))+(O47)</f>
        <v>6.9924996382559188</v>
      </c>
      <c r="P52" s="280">
        <f>(Culling!N8*SUM(P9:P21))+(Culling!N26*SUM(P22:P34))+(Culling!N45*SUM(P35:P46))+(P47)</f>
        <v>6.6661942215740151</v>
      </c>
      <c r="Q52" s="280">
        <f>(Culling!O8*SUM(Q9:Q21))+(Culling!O26*SUM(Q22:Q34))+(Culling!O45*SUM(Q35:Q46))+(Q47)</f>
        <v>7.9061880185966453</v>
      </c>
      <c r="R52" s="280">
        <f>(Culling!P8*SUM(R9:R21))+(Culling!P26*SUM(R22:R34))+(Culling!P45*SUM(R35:R46))+(R47)</f>
        <v>7.0617421791252948</v>
      </c>
      <c r="S52" s="280">
        <f>(Culling!Q8*SUM(S9:S21))+(Culling!Q26*SUM(S22:S34))+(Culling!Q45*SUM(S35:S46))+(S47)</f>
        <v>7.0468761271411697</v>
      </c>
      <c r="T52" s="280">
        <f>(Culling!R8*SUM(T9:T21))+(Culling!R26*SUM(T22:T34))+(Culling!R45*SUM(T35:T46))+(T47)</f>
        <v>8.4930643765092491</v>
      </c>
      <c r="U52" s="280">
        <f>(Culling!S8*SUM(U9:U21))+(Culling!S26*SUM(U22:U34))+(Culling!S45*SUM(U35:U46))+(U47)</f>
        <v>6.0458298337935759</v>
      </c>
      <c r="V52" s="280">
        <f>(Culling!T8*SUM(V9:V21))+(Culling!T26*SUM(V22:V34))+(Culling!T45*SUM(V35:V46))+(V47)</f>
        <v>5.9720288066477423</v>
      </c>
      <c r="W52" s="280">
        <f>(Culling!U8*SUM(W9:W21))+(Culling!U26*SUM(W22:W34))+(Culling!U45*SUM(W35:W46))+(W47)</f>
        <v>7.432220576337234</v>
      </c>
      <c r="X52" s="280">
        <f>(Culling!V8*SUM(X9:X21))+(Culling!V26*SUM(X22:X34))+(Culling!V45*SUM(X35:X46))+(X47)</f>
        <v>7.3128678114580961</v>
      </c>
      <c r="Y52" s="280">
        <f>(Culling!W8*SUM(Y9:Y21))+(Culling!W26*SUM(Y22:Y34))+(Culling!W45*SUM(Y35:Y46))+(Y47)</f>
        <v>6.4592199269245585</v>
      </c>
      <c r="Z52" s="280">
        <f>(Culling!X8*SUM(Z9:Z21))+(Culling!X26*SUM(Z22:Z34))+(Culling!X45*SUM(Z35:Z46))+(Z47)</f>
        <v>7.1149299918212918</v>
      </c>
      <c r="AA52" s="280">
        <f>(Culling!Y8*SUM(AA9:AA21))+(Culling!Y26*SUM(AA22:AA34))+(Culling!Y45*SUM(AA35:AA46))+(AA47)</f>
        <v>6.2798741295445364</v>
      </c>
      <c r="AB52" s="280">
        <f>(Culling!Z8*SUM(AB9:AB21))+(Culling!Z26*SUM(AB22:AB34))+(Culling!Z45*SUM(AB35:AB46))+(AB47)</f>
        <v>5.4864548338648031</v>
      </c>
      <c r="AC52" s="280">
        <f>(Culling!AA8*SUM(AC9:AC21))+(Culling!AA26*SUM(AC22:AC34))+(Culling!AA45*SUM(AC35:AC46))+(AC47)</f>
        <v>5.2931274528678642</v>
      </c>
      <c r="AD52" s="280">
        <f>(Culling!AB8*SUM(AD9:AD21))+(Culling!AB26*SUM(AD22:AD34))+(Culling!AB45*SUM(AD35:AD46))+(AD47)</f>
        <v>5.7298669682396426</v>
      </c>
      <c r="AE52" s="280">
        <f>(Culling!AC8*SUM(AE9:AE21))+(Culling!AC26*SUM(AE22:AE34))+(Culling!AC45*SUM(AE35:AE46))+(AE47)</f>
        <v>5.7476788447963614</v>
      </c>
      <c r="AF52" s="280">
        <f>(Culling!AD8*SUM(AF9:AF21))+(Culling!AD26*SUM(AF22:AF34))+(Culling!AD45*SUM(AF35:AF46))+(AF47)</f>
        <v>5.7622948356186345</v>
      </c>
      <c r="AG52" s="280">
        <f>(Culling!AE8*SUM(AG9:AG21))+(Culling!AE26*SUM(AG22:AG34))+(Culling!AE45*SUM(AG35:AG46))+(AG47)</f>
        <v>5.7058277597638103</v>
      </c>
      <c r="AH52" s="280">
        <f>(Culling!AF8*SUM(AH9:AH21))+(Culling!AF26*SUM(AH22:AH34))+(Culling!AF45*SUM(AH35:AH46))+(AH47)</f>
        <v>5.6819961581997207</v>
      </c>
      <c r="AI52" s="280">
        <f>(Culling!AG8*SUM(AI9:AI21))+(Culling!AG26*SUM(AI22:AI34))+(Culling!AG45*SUM(AI35:AI46))+(AI47)</f>
        <v>5.646839834912468</v>
      </c>
      <c r="AJ52" s="280">
        <f>(Culling!AH8*SUM(AJ9:AJ21))+(Culling!AH26*SUM(AJ22:AJ34))+(Culling!AH45*SUM(AJ35:AJ46))+(AJ47)</f>
        <v>5.6340853907546133</v>
      </c>
      <c r="AK52" s="280">
        <f>(Culling!AI8*SUM(AK9:AK21))+(Culling!AI26*SUM(AK22:AK34))+(Culling!AI45*SUM(AK35:AK46))+(AK47)</f>
        <v>5.5906822601369424</v>
      </c>
      <c r="AL52" s="280">
        <f>(Culling!AJ8*SUM(AL9:AL21))+(Culling!AJ26*SUM(AL22:AL34))+(Culling!AJ45*SUM(AL35:AL46))+(AL47)</f>
        <v>5.5818688538078742</v>
      </c>
      <c r="AM52" s="280">
        <f>(Culling!AK8*SUM(AM9:AM21))+(Culling!AK26*SUM(AM22:AM34))+(Culling!AK45*SUM(AM35:AM46))+(AM47)</f>
        <v>5.5412478790387603</v>
      </c>
      <c r="AN52" s="280">
        <f>(Culling!AL8*SUM(AN9:AN21))+(Culling!AL26*SUM(AN22:AN34))+(Culling!AL45*SUM(AN35:AN46))+(AN47)</f>
        <v>5.5098657301572569</v>
      </c>
      <c r="AO52" s="280">
        <f>(Culling!AM8*SUM(AO9:AO21))+(Culling!AM26*SUM(AO22:AO34))+(Culling!AM45*SUM(AO35:AO46))+(AO47)</f>
        <v>5.4668287726673599</v>
      </c>
      <c r="AP52" s="280">
        <f>(Culling!AN8*SUM(AP9:AP21))+(Culling!AN26*SUM(AP22:AP34))+(Culling!AN45*SUM(AP35:AP46))+(AP47)</f>
        <v>5.258931010038487</v>
      </c>
      <c r="AQ52" s="280">
        <f>(Culling!AO8*SUM(AQ9:AQ21))+(Culling!AO26*SUM(AQ22:AQ34))+(Culling!AO45*SUM(AQ35:AQ46))+(AQ47)</f>
        <v>5.2595088113735651</v>
      </c>
      <c r="AR52" s="280">
        <f>(Culling!AP8*SUM(AR9:AR21))+(Culling!AP26*SUM(AR22:AR34))+(Culling!AP45*SUM(AR35:AR46))+(AR47)</f>
        <v>3.64870474639745</v>
      </c>
      <c r="AS52" s="280">
        <f>(Culling!AQ8*SUM(AS9:AS21))+(Culling!AQ26*SUM(AS22:AS34))+(Culling!AQ45*SUM(AS35:AS46))+(AS47)</f>
        <v>3.7082124709315138</v>
      </c>
      <c r="AT52" s="280">
        <f>(Culling!AR8*SUM(AT9:AT21))+(Culling!AR26*SUM(AT22:AT34))+(Culling!AR45*SUM(AT35:AT46))+(AT47)</f>
        <v>5.3137794870513355</v>
      </c>
      <c r="AU52" s="280">
        <f>(Culling!AS8*SUM(AU9:AU21))+(Culling!AS26*SUM(AU22:AU34))+(Culling!AS45*SUM(AU35:AU46))+(AU47)</f>
        <v>3.7161907675891266</v>
      </c>
      <c r="AV52" s="280">
        <f>(Culling!AT8*SUM(AV9:AV21))+(Culling!AT26*SUM(AV22:AV34))+(Culling!AT45*SUM(AV35:AV46))+(AV47)</f>
        <v>4.2650893517415538</v>
      </c>
      <c r="AW52" s="280">
        <f>(Culling!AU8*SUM(AW9:AW21))+(Culling!AU26*SUM(AW22:AW34))+(Culling!AU45*SUM(AW35:AW46))+(AW47)</f>
        <v>3.7750372662082947</v>
      </c>
      <c r="AX52" s="280">
        <f>(Culling!AV8*SUM(AX9:AX21))+(Culling!AV26*SUM(AX22:AX34))+(Culling!AV45*SUM(AX35:AX46))+(AX47)</f>
        <v>5.9159314955098816</v>
      </c>
      <c r="AY52" s="280">
        <f>(Culling!AW8*SUM(AY9:AY21))+(Culling!AW26*SUM(AY22:AY34))+(Culling!AW45*SUM(AY35:AY46))+(AY47)</f>
        <v>3.76583269864412</v>
      </c>
      <c r="AZ52" s="280">
        <f>(Culling!AX8*SUM(AZ9:AZ21))+(Culling!AX26*SUM(AZ22:AZ34))+(Culling!AX45*SUM(AZ35:AZ46))+(AZ47)</f>
        <v>3.796801493424276</v>
      </c>
      <c r="BA52" s="280">
        <f>(Culling!AY8*SUM(BA9:BA21))+(Culling!AY26*SUM(BA22:BA34))+(Culling!AY45*SUM(BA35:BA46))+(BA47)</f>
        <v>3.8461874145023516</v>
      </c>
      <c r="BB52" s="280">
        <f>(Culling!AZ8*SUM(BB9:BB21))+(Culling!AZ26*SUM(BB22:BB34))+(Culling!AZ45*SUM(BB35:BB46))+(BB47)</f>
        <v>4.9449187040788303</v>
      </c>
      <c r="BC52" s="280">
        <f>(Culling!BA8*SUM(BC9:BC21))+(Culling!BA26*SUM(BC22:BC34))+(Culling!BA45*SUM(BC35:BC46))+(BC47)</f>
        <v>3.9506005501770205</v>
      </c>
      <c r="BD52" s="280">
        <f>(Culling!BB8*SUM(BD9:BD21))+(Culling!BB26*SUM(BD22:BD34))+(Culling!BB45*SUM(BD35:BD46))+(BD47)</f>
        <v>4.5638094318068259</v>
      </c>
      <c r="BE52" s="280">
        <f>(Culling!BC8*SUM(BE9:BE21))+(Culling!BC26*SUM(BE22:BE34))+(Culling!BC45*SUM(BE35:BE46))+(BE47)</f>
        <v>6.1846704480686716</v>
      </c>
      <c r="BF52" s="314">
        <f>(Culling!BD8*SUM(BF9:BF21))+(Culling!BD26*SUM(BF22:BF34))+(Culling!BD45*SUM(BF35:BF46))+(BF47)</f>
        <v>4.1083447804177577</v>
      </c>
      <c r="BG52" s="47"/>
      <c r="BH52" s="47"/>
      <c r="BI52" s="47"/>
      <c r="BJ52" s="47"/>
      <c r="BK52" s="47"/>
      <c r="BL52" s="47"/>
      <c r="BM52" s="47"/>
      <c r="BN52" s="47"/>
      <c r="BO52" s="47"/>
      <c r="BP52" s="2"/>
      <c r="BQ52" s="2"/>
      <c r="BR52" s="2"/>
      <c r="BS52" s="2"/>
      <c r="BT52" s="2"/>
      <c r="BU52" s="2"/>
      <c r="BV52" s="2"/>
      <c r="BW52" s="2"/>
      <c r="BX52" s="2"/>
      <c r="BY52" s="2"/>
      <c r="BZ52" s="2"/>
      <c r="CA52" s="2"/>
      <c r="CB52" s="2"/>
      <c r="CC52" s="2"/>
      <c r="CD52" s="2"/>
      <c r="CE52" s="2"/>
      <c r="CF52" s="2"/>
      <c r="CG52" s="2"/>
      <c r="CH52" s="2"/>
      <c r="CI52" s="2"/>
      <c r="CJ52" s="2"/>
      <c r="CK52" s="2"/>
      <c r="CL52" s="2"/>
      <c r="CM52" s="2"/>
      <c r="CN52" s="2"/>
      <c r="CO52" s="2"/>
      <c r="CP52" s="2"/>
      <c r="CQ52" s="2"/>
      <c r="CR52" s="2"/>
      <c r="CS52" s="2"/>
      <c r="CT52" s="2"/>
      <c r="CU52" s="2"/>
      <c r="CV52" s="2"/>
      <c r="CW52" s="2"/>
      <c r="CX52" s="2"/>
      <c r="CY52" s="2"/>
      <c r="CZ52" s="2"/>
      <c r="DA52" s="2"/>
      <c r="DB52" s="2"/>
      <c r="DC52" s="2"/>
      <c r="DD52" s="2"/>
      <c r="DE52" s="2"/>
      <c r="DF52" s="2"/>
    </row>
    <row r="53" spans="1:110" ht="13">
      <c r="A53" s="309" t="s">
        <v>97</v>
      </c>
      <c r="B53" s="310"/>
      <c r="C53" s="310"/>
      <c r="D53" s="281">
        <f>SUM(D9,D22,D35)</f>
        <v>16</v>
      </c>
      <c r="E53" s="281">
        <f>SUM(E4:E6)</f>
        <v>21.25</v>
      </c>
      <c r="F53" s="281">
        <f>SUM(F4:F6)</f>
        <v>19.497545454545453</v>
      </c>
      <c r="G53" s="281">
        <f t="shared" ref="G53:BF53" si="7">SUM(G4:G6)</f>
        <v>18.745092917355372</v>
      </c>
      <c r="H53" s="281">
        <f t="shared" si="7"/>
        <v>22.81528477357325</v>
      </c>
      <c r="I53" s="281">
        <f t="shared" si="7"/>
        <v>15.241443861197435</v>
      </c>
      <c r="J53" s="281">
        <f t="shared" si="7"/>
        <v>16.84012486859649</v>
      </c>
      <c r="K53" s="281">
        <f t="shared" si="7"/>
        <v>19.07528598589732</v>
      </c>
      <c r="L53" s="281">
        <f t="shared" si="7"/>
        <v>22.175848160188924</v>
      </c>
      <c r="M53" s="281">
        <f t="shared" si="7"/>
        <v>17.102622016862611</v>
      </c>
      <c r="N53" s="281">
        <f t="shared" si="7"/>
        <v>17.891026817088303</v>
      </c>
      <c r="O53" s="281">
        <f t="shared" si="7"/>
        <v>17.508773657702097</v>
      </c>
      <c r="P53" s="281">
        <f t="shared" si="7"/>
        <v>18.429563040171846</v>
      </c>
      <c r="Q53" s="281">
        <f t="shared" si="7"/>
        <v>15.569222378535752</v>
      </c>
      <c r="R53" s="281">
        <f t="shared" si="7"/>
        <v>18.06696521445873</v>
      </c>
      <c r="S53" s="281">
        <f t="shared" si="7"/>
        <v>17.866068532642622</v>
      </c>
      <c r="T53" s="281">
        <f t="shared" si="7"/>
        <v>13.907122455176559</v>
      </c>
      <c r="U53" s="281">
        <f t="shared" si="7"/>
        <v>17.560831296145334</v>
      </c>
      <c r="V53" s="281">
        <f t="shared" si="7"/>
        <v>13.14417389633263</v>
      </c>
      <c r="W53" s="281">
        <f t="shared" si="7"/>
        <v>16.870121954478506</v>
      </c>
      <c r="X53" s="281">
        <f t="shared" si="7"/>
        <v>14.134014595008637</v>
      </c>
      <c r="Y53" s="281">
        <f t="shared" si="7"/>
        <v>17.440242139092838</v>
      </c>
      <c r="Z53" s="281">
        <f t="shared" si="7"/>
        <v>15.355269234599845</v>
      </c>
      <c r="AA53" s="281">
        <f t="shared" si="7"/>
        <v>13.864183990060349</v>
      </c>
      <c r="AB53" s="281">
        <f t="shared" si="7"/>
        <v>14.139073238210429</v>
      </c>
      <c r="AC53" s="281">
        <f t="shared" si="7"/>
        <v>21.217428128481551</v>
      </c>
      <c r="AD53" s="281">
        <f t="shared" si="7"/>
        <v>18.245912623509735</v>
      </c>
      <c r="AE53" s="281">
        <f t="shared" si="7"/>
        <v>19.051451629358667</v>
      </c>
      <c r="AF53" s="281">
        <f t="shared" si="7"/>
        <v>21.424679574014167</v>
      </c>
      <c r="AG53" s="281">
        <f t="shared" si="7"/>
        <v>14.52481261260052</v>
      </c>
      <c r="AH53" s="281">
        <f t="shared" si="7"/>
        <v>17.276427454445027</v>
      </c>
      <c r="AI53" s="281">
        <f t="shared" si="7"/>
        <v>16.241261361334423</v>
      </c>
      <c r="AJ53" s="281">
        <f t="shared" si="7"/>
        <v>20.854074540687762</v>
      </c>
      <c r="AK53" s="281">
        <f t="shared" si="7"/>
        <v>15.261395381091326</v>
      </c>
      <c r="AL53" s="281">
        <f t="shared" si="7"/>
        <v>18.309294438164187</v>
      </c>
      <c r="AM53" s="281">
        <f t="shared" si="7"/>
        <v>17.06692017014603</v>
      </c>
      <c r="AN53" s="281">
        <f t="shared" si="7"/>
        <v>15.784770809737394</v>
      </c>
      <c r="AO53" s="281">
        <f t="shared" si="7"/>
        <v>15.207734213243072</v>
      </c>
      <c r="AP53" s="281">
        <f t="shared" si="7"/>
        <v>22.827064168611741</v>
      </c>
      <c r="AQ53" s="281">
        <f t="shared" si="7"/>
        <v>20.514250490723953</v>
      </c>
      <c r="AR53" s="281">
        <f t="shared" si="7"/>
        <v>19.049769858452613</v>
      </c>
      <c r="AS53" s="281">
        <f t="shared" si="7"/>
        <v>23.156323827507897</v>
      </c>
      <c r="AT53" s="281">
        <f t="shared" si="7"/>
        <v>15.399148313744799</v>
      </c>
      <c r="AU53" s="281">
        <f t="shared" si="7"/>
        <v>18.984480626576886</v>
      </c>
      <c r="AV53" s="281">
        <f t="shared" si="7"/>
        <v>17.374938909906028</v>
      </c>
      <c r="AW53" s="281">
        <f t="shared" si="7"/>
        <v>22.561891612705338</v>
      </c>
      <c r="AX53" s="281">
        <f t="shared" si="7"/>
        <v>17.154235766872148</v>
      </c>
      <c r="AY53" s="281">
        <f t="shared" si="7"/>
        <v>18.396684264526534</v>
      </c>
      <c r="AZ53" s="281">
        <f t="shared" si="7"/>
        <v>18.086124495792447</v>
      </c>
      <c r="BA53" s="281">
        <f t="shared" si="7"/>
        <v>20.396147542424558</v>
      </c>
      <c r="BB53" s="281">
        <f t="shared" si="7"/>
        <v>18.50279328328676</v>
      </c>
      <c r="BC53" s="281">
        <f t="shared" si="7"/>
        <v>24.777922509547167</v>
      </c>
      <c r="BD53" s="281">
        <f t="shared" si="7"/>
        <v>24.4345597690704</v>
      </c>
      <c r="BE53" s="281">
        <f t="shared" si="7"/>
        <v>19.823075855488575</v>
      </c>
      <c r="BF53" s="281">
        <f t="shared" si="7"/>
        <v>25.051380437850341</v>
      </c>
      <c r="BG53" s="47"/>
      <c r="BH53" s="47"/>
      <c r="BI53" s="47"/>
      <c r="BJ53" s="47"/>
      <c r="BK53" s="47"/>
      <c r="BL53" s="47"/>
      <c r="BM53" s="47"/>
      <c r="BN53" s="47"/>
      <c r="BO53" s="47"/>
      <c r="BP53" s="2"/>
      <c r="BQ53" s="2"/>
      <c r="BR53" s="2"/>
      <c r="BS53" s="2"/>
      <c r="BT53" s="2"/>
      <c r="BU53" s="2"/>
      <c r="BV53" s="2"/>
      <c r="BW53" s="2"/>
      <c r="BX53" s="2"/>
      <c r="BY53" s="2"/>
      <c r="BZ53" s="2"/>
      <c r="CA53" s="2"/>
      <c r="CB53" s="2"/>
      <c r="CC53" s="2"/>
      <c r="CD53" s="2"/>
      <c r="CE53" s="2"/>
      <c r="CF53" s="2"/>
      <c r="CG53" s="2"/>
      <c r="CH53" s="2"/>
      <c r="CI53" s="2"/>
      <c r="CJ53" s="2"/>
      <c r="CK53" s="2"/>
      <c r="CL53" s="2"/>
      <c r="CM53" s="2"/>
      <c r="CN53" s="2"/>
      <c r="CO53" s="2"/>
      <c r="CP53" s="2"/>
      <c r="CQ53" s="2"/>
      <c r="CR53" s="2"/>
      <c r="CS53" s="2"/>
      <c r="CT53" s="2"/>
      <c r="CU53" s="2"/>
      <c r="CV53" s="2"/>
      <c r="CW53" s="2"/>
      <c r="CX53" s="2"/>
      <c r="CY53" s="2"/>
      <c r="CZ53" s="2"/>
      <c r="DA53" s="2"/>
      <c r="DB53" s="2"/>
      <c r="DC53" s="2"/>
      <c r="DD53" s="2"/>
      <c r="DE53" s="2"/>
      <c r="DF53" s="2"/>
    </row>
    <row r="54" spans="1:110" ht="13">
      <c r="A54" s="312" t="s">
        <v>98</v>
      </c>
      <c r="B54" s="313"/>
      <c r="C54" s="313"/>
      <c r="D54" s="280">
        <f>SUM(D9:D19,D22:D32,D35:D45)</f>
        <v>179</v>
      </c>
      <c r="E54" s="280">
        <f t="shared" ref="E54:BF54" si="8">SUM(E9:E19,E22:E32,E35:E45)</f>
        <v>177.65499999999997</v>
      </c>
      <c r="F54" s="280">
        <f t="shared" si="8"/>
        <v>171.45567045454541</v>
      </c>
      <c r="G54" s="280">
        <f t="shared" si="8"/>
        <v>170.56035466735531</v>
      </c>
      <c r="H54" s="280">
        <f t="shared" si="8"/>
        <v>173.56896164380055</v>
      </c>
      <c r="I54" s="280">
        <f t="shared" si="8"/>
        <v>166.74403232781341</v>
      </c>
      <c r="J54" s="280">
        <f t="shared" si="8"/>
        <v>162.31573906844898</v>
      </c>
      <c r="K54" s="280">
        <f t="shared" si="8"/>
        <v>159.6729080728521</v>
      </c>
      <c r="L54" s="280">
        <f t="shared" si="8"/>
        <v>160.10243650257524</v>
      </c>
      <c r="M54" s="280">
        <f t="shared" si="8"/>
        <v>155.49688495444664</v>
      </c>
      <c r="N54" s="280">
        <f t="shared" si="8"/>
        <v>153.03412797128021</v>
      </c>
      <c r="O54" s="280">
        <f t="shared" si="8"/>
        <v>150.51607308588817</v>
      </c>
      <c r="P54" s="280">
        <f t="shared" si="8"/>
        <v>147.27672228001094</v>
      </c>
      <c r="Q54" s="280">
        <f t="shared" si="8"/>
        <v>144.74784230189201</v>
      </c>
      <c r="R54" s="280">
        <f t="shared" si="8"/>
        <v>143.86320491979876</v>
      </c>
      <c r="S54" s="280">
        <f t="shared" si="8"/>
        <v>139.47202123531918</v>
      </c>
      <c r="T54" s="280">
        <f t="shared" si="8"/>
        <v>136.10179944400258</v>
      </c>
      <c r="U54" s="280">
        <f t="shared" si="8"/>
        <v>134.56897725048529</v>
      </c>
      <c r="V54" s="280">
        <f t="shared" si="8"/>
        <v>129.89366253957056</v>
      </c>
      <c r="W54" s="280">
        <f t="shared" si="8"/>
        <v>125.84015997510311</v>
      </c>
      <c r="X54" s="280">
        <f t="shared" si="8"/>
        <v>122.03143080817269</v>
      </c>
      <c r="Y54" s="280">
        <f t="shared" si="8"/>
        <v>120.95303885784492</v>
      </c>
      <c r="Z54" s="280">
        <f t="shared" si="8"/>
        <v>119.28347641038623</v>
      </c>
      <c r="AA54" s="280">
        <f t="shared" si="8"/>
        <v>114.82312953797771</v>
      </c>
      <c r="AB54" s="280">
        <f t="shared" si="8"/>
        <v>113.58227626442239</v>
      </c>
      <c r="AC54" s="280">
        <f t="shared" si="8"/>
        <v>118.61111415467897</v>
      </c>
      <c r="AD54" s="280">
        <f t="shared" si="8"/>
        <v>120.03174739477555</v>
      </c>
      <c r="AE54" s="280">
        <f t="shared" si="8"/>
        <v>125.37097610854249</v>
      </c>
      <c r="AF54" s="280">
        <f t="shared" si="8"/>
        <v>130.99518585597178</v>
      </c>
      <c r="AG54" s="280">
        <f t="shared" si="8"/>
        <v>131.81644383659449</v>
      </c>
      <c r="AH54" s="280">
        <f t="shared" si="8"/>
        <v>132.51335006605265</v>
      </c>
      <c r="AI54" s="280">
        <f t="shared" si="8"/>
        <v>135.3965330982989</v>
      </c>
      <c r="AJ54" s="280">
        <f t="shared" si="8"/>
        <v>140.08612717209581</v>
      </c>
      <c r="AK54" s="280">
        <f t="shared" si="8"/>
        <v>140.19186004376022</v>
      </c>
      <c r="AL54" s="280">
        <f t="shared" si="8"/>
        <v>145.19223095382574</v>
      </c>
      <c r="AM54" s="280">
        <f t="shared" si="8"/>
        <v>148.10007572740273</v>
      </c>
      <c r="AN54" s="280">
        <f t="shared" si="8"/>
        <v>143.51056978128233</v>
      </c>
      <c r="AO54" s="280">
        <f t="shared" si="8"/>
        <v>140.68261510924941</v>
      </c>
      <c r="AP54" s="280">
        <f t="shared" si="8"/>
        <v>144.76931121496617</v>
      </c>
      <c r="AQ54" s="280">
        <f t="shared" si="8"/>
        <v>144.42832116126598</v>
      </c>
      <c r="AR54" s="280">
        <f t="shared" si="8"/>
        <v>148.36106751812875</v>
      </c>
      <c r="AS54" s="280">
        <f t="shared" si="8"/>
        <v>155.19428257943639</v>
      </c>
      <c r="AT54" s="280">
        <f t="shared" si="8"/>
        <v>155.03234436735659</v>
      </c>
      <c r="AU54" s="280">
        <f t="shared" si="8"/>
        <v>153.85226346450128</v>
      </c>
      <c r="AV54" s="280">
        <f t="shared" si="8"/>
        <v>156.64215657876548</v>
      </c>
      <c r="AW54" s="280">
        <f t="shared" si="8"/>
        <v>161.5469524744594</v>
      </c>
      <c r="AX54" s="280">
        <f t="shared" si="8"/>
        <v>162.38406002186744</v>
      </c>
      <c r="AY54" s="280">
        <f t="shared" si="8"/>
        <v>164.04047107098742</v>
      </c>
      <c r="AZ54" s="280">
        <f t="shared" si="8"/>
        <v>167.44871552260051</v>
      </c>
      <c r="BA54" s="280">
        <f t="shared" si="8"/>
        <v>167.02050759998258</v>
      </c>
      <c r="BB54" s="280">
        <f t="shared" si="8"/>
        <v>166.30587468818473</v>
      </c>
      <c r="BC54" s="280">
        <f t="shared" si="8"/>
        <v>172.09490955609087</v>
      </c>
      <c r="BD54" s="280">
        <f t="shared" si="8"/>
        <v>173.74238319319531</v>
      </c>
      <c r="BE54" s="280">
        <f t="shared" si="8"/>
        <v>176.69333459150013</v>
      </c>
      <c r="BF54" s="314">
        <f t="shared" si="8"/>
        <v>181.76002422968173</v>
      </c>
      <c r="BG54" s="46"/>
      <c r="BH54" s="46"/>
      <c r="BI54" s="46"/>
      <c r="BJ54" s="46"/>
      <c r="BK54" s="46"/>
      <c r="BL54" s="46"/>
      <c r="BM54" s="46"/>
      <c r="BN54" s="46"/>
      <c r="BO54" s="46"/>
      <c r="BP54" s="2"/>
      <c r="BQ54" s="2"/>
      <c r="BR54" s="2"/>
      <c r="BS54" s="2"/>
      <c r="BT54" s="2"/>
      <c r="BU54" s="2"/>
      <c r="BV54" s="2"/>
      <c r="BW54" s="2"/>
      <c r="BX54" s="2"/>
      <c r="BY54" s="2"/>
      <c r="BZ54" s="2"/>
      <c r="CA54" s="2"/>
      <c r="CB54" s="2"/>
      <c r="CC54" s="2"/>
      <c r="CD54" s="2"/>
      <c r="CE54" s="2"/>
      <c r="CF54" s="2"/>
      <c r="CG54" s="2"/>
      <c r="CH54" s="2"/>
      <c r="CI54" s="2"/>
      <c r="CJ54" s="2"/>
      <c r="CK54" s="2"/>
      <c r="CL54" s="2"/>
      <c r="CM54" s="2"/>
      <c r="CN54" s="2"/>
      <c r="CO54" s="2"/>
      <c r="CP54" s="2"/>
      <c r="CQ54" s="2"/>
      <c r="CR54" s="2"/>
      <c r="CS54" s="2"/>
      <c r="CT54" s="2"/>
      <c r="CU54" s="2"/>
      <c r="CV54" s="2"/>
      <c r="CW54" s="2"/>
      <c r="CX54" s="2"/>
      <c r="CY54" s="2"/>
      <c r="CZ54" s="2"/>
      <c r="DA54" s="2"/>
      <c r="DB54" s="2"/>
      <c r="DC54" s="2"/>
      <c r="DD54" s="2"/>
      <c r="DE54" s="2"/>
      <c r="DF54" s="2"/>
    </row>
    <row r="55" spans="1:110" ht="13">
      <c r="A55" s="309" t="s">
        <v>99</v>
      </c>
      <c r="B55" s="310"/>
      <c r="C55" s="310"/>
      <c r="D55" s="281">
        <f>SUM(D13:D21,D26:D34,D39:D47)</f>
        <v>147</v>
      </c>
      <c r="E55" s="281">
        <f t="shared" ref="E55:BF55" si="9">SUM(E13:E21,E26:E34,E39:E47)</f>
        <v>146.87</v>
      </c>
      <c r="F55" s="281">
        <f t="shared" si="9"/>
        <v>144.59119999999999</v>
      </c>
      <c r="G55" s="281">
        <f t="shared" si="9"/>
        <v>142.14568499999996</v>
      </c>
      <c r="H55" s="281">
        <f t="shared" si="9"/>
        <v>137.86135604999998</v>
      </c>
      <c r="I55" s="281">
        <f t="shared" si="9"/>
        <v>140.64835738387498</v>
      </c>
      <c r="J55" s="281">
        <f t="shared" si="9"/>
        <v>139.02668283841422</v>
      </c>
      <c r="K55" s="281">
        <f t="shared" si="9"/>
        <v>133.72725280806415</v>
      </c>
      <c r="L55" s="281">
        <f t="shared" si="9"/>
        <v>133.88081163053636</v>
      </c>
      <c r="M55" s="281">
        <f t="shared" si="9"/>
        <v>129.80223997098796</v>
      </c>
      <c r="N55" s="281">
        <f t="shared" si="9"/>
        <v>125.78840440155538</v>
      </c>
      <c r="O55" s="281">
        <f t="shared" si="9"/>
        <v>122.58475984152862</v>
      </c>
      <c r="P55" s="281">
        <f t="shared" si="9"/>
        <v>123.98177878837225</v>
      </c>
      <c r="Q55" s="281">
        <f t="shared" si="9"/>
        <v>121.77627189836834</v>
      </c>
      <c r="R55" s="281">
        <f t="shared" si="9"/>
        <v>118.42949251996217</v>
      </c>
      <c r="S55" s="281">
        <f t="shared" si="9"/>
        <v>117.59833547053493</v>
      </c>
      <c r="T55" s="281">
        <f t="shared" si="9"/>
        <v>117.69494752197616</v>
      </c>
      <c r="U55" s="281">
        <f t="shared" si="9"/>
        <v>111.3945151056253</v>
      </c>
      <c r="V55" s="281">
        <f t="shared" si="9"/>
        <v>111.47498291756452</v>
      </c>
      <c r="W55" s="281">
        <f t="shared" si="9"/>
        <v>111.3510937862813</v>
      </c>
      <c r="X55" s="281">
        <f t="shared" si="9"/>
        <v>107.03698766488502</v>
      </c>
      <c r="Y55" s="281">
        <f t="shared" si="9"/>
        <v>101.59142072836897</v>
      </c>
      <c r="Z55" s="281">
        <f t="shared" si="9"/>
        <v>98.193236457424234</v>
      </c>
      <c r="AA55" s="281">
        <f t="shared" si="9"/>
        <v>97.543518602295677</v>
      </c>
      <c r="AB55" s="281">
        <f t="shared" si="9"/>
        <v>94.267413450070123</v>
      </c>
      <c r="AC55" s="281">
        <f t="shared" si="9"/>
        <v>92.988881131968043</v>
      </c>
      <c r="AD55" s="281">
        <f t="shared" si="9"/>
        <v>92.794412438947603</v>
      </c>
      <c r="AE55" s="281">
        <f t="shared" si="9"/>
        <v>89.50060675878612</v>
      </c>
      <c r="AF55" s="281">
        <f t="shared" si="9"/>
        <v>86.537374419838898</v>
      </c>
      <c r="AG55" s="281">
        <f t="shared" si="9"/>
        <v>93.80157456261901</v>
      </c>
      <c r="AH55" s="281">
        <f t="shared" si="9"/>
        <v>96.606779755890187</v>
      </c>
      <c r="AI55" s="281">
        <f t="shared" si="9"/>
        <v>101.84325481324076</v>
      </c>
      <c r="AJ55" s="281">
        <f t="shared" si="9"/>
        <v>106.01484172375072</v>
      </c>
      <c r="AK55" s="281">
        <f t="shared" si="9"/>
        <v>107.31303281539091</v>
      </c>
      <c r="AL55" s="281">
        <f t="shared" si="9"/>
        <v>108.3268149693812</v>
      </c>
      <c r="AM55" s="281">
        <f t="shared" si="9"/>
        <v>109.59109764608885</v>
      </c>
      <c r="AN55" s="281">
        <f t="shared" si="9"/>
        <v>116.63805983041568</v>
      </c>
      <c r="AO55" s="281">
        <f t="shared" si="9"/>
        <v>118.0614740752609</v>
      </c>
      <c r="AP55" s="281">
        <f t="shared" si="9"/>
        <v>115.69638034258568</v>
      </c>
      <c r="AQ55" s="281">
        <f t="shared" si="9"/>
        <v>114.59104126423226</v>
      </c>
      <c r="AR55" s="281">
        <f t="shared" si="9"/>
        <v>112.04931588908522</v>
      </c>
      <c r="AS55" s="281">
        <f t="shared" si="9"/>
        <v>106.97314166251527</v>
      </c>
      <c r="AT55" s="281">
        <f t="shared" si="9"/>
        <v>114.16559791024444</v>
      </c>
      <c r="AU55" s="281">
        <f t="shared" si="9"/>
        <v>117.25468915437715</v>
      </c>
      <c r="AV55" s="281">
        <f t="shared" si="9"/>
        <v>119.6931868684897</v>
      </c>
      <c r="AW55" s="281">
        <f t="shared" si="9"/>
        <v>122.96195576045389</v>
      </c>
      <c r="AX55" s="281">
        <f t="shared" si="9"/>
        <v>124.04203655832407</v>
      </c>
      <c r="AY55" s="281">
        <f t="shared" si="9"/>
        <v>124.74706493360097</v>
      </c>
      <c r="AZ55" s="281">
        <f t="shared" si="9"/>
        <v>125.99832925618907</v>
      </c>
      <c r="BA55" s="281">
        <f t="shared" si="9"/>
        <v>132.40863286619518</v>
      </c>
      <c r="BB55" s="281">
        <f t="shared" si="9"/>
        <v>135.00928079488608</v>
      </c>
      <c r="BC55" s="281">
        <f t="shared" si="9"/>
        <v>131.08076517381156</v>
      </c>
      <c r="BD55" s="281">
        <f t="shared" si="9"/>
        <v>130.04465451277738</v>
      </c>
      <c r="BE55" s="281">
        <f t="shared" si="9"/>
        <v>132.412569178849</v>
      </c>
      <c r="BF55" s="311">
        <f t="shared" si="9"/>
        <v>128.71698490962342</v>
      </c>
      <c r="BG55" s="47"/>
      <c r="BH55" s="47"/>
      <c r="BI55" s="47"/>
      <c r="BJ55" s="47"/>
      <c r="BK55" s="47"/>
      <c r="BL55" s="47"/>
      <c r="BM55" s="47"/>
      <c r="BN55" s="47"/>
      <c r="BO55" s="47"/>
      <c r="BP55" s="2"/>
      <c r="BQ55" s="2"/>
      <c r="BR55" s="2"/>
      <c r="BS55" s="2"/>
      <c r="BT55" s="2"/>
      <c r="BU55" s="2"/>
      <c r="BV55" s="2"/>
      <c r="BW55" s="2"/>
      <c r="BX55" s="2"/>
      <c r="BY55" s="2"/>
      <c r="BZ55" s="2"/>
      <c r="CA55" s="2"/>
      <c r="CB55" s="2"/>
      <c r="CC55" s="2"/>
      <c r="CD55" s="2"/>
      <c r="CE55" s="2"/>
      <c r="CF55" s="2"/>
      <c r="CG55" s="2"/>
      <c r="CH55" s="2"/>
      <c r="CI55" s="2"/>
      <c r="CJ55" s="2"/>
      <c r="CK55" s="2"/>
      <c r="CL55" s="2"/>
      <c r="CM55" s="2"/>
      <c r="CN55" s="2"/>
      <c r="CO55" s="2"/>
      <c r="CP55" s="2"/>
      <c r="CQ55" s="2"/>
      <c r="CR55" s="2"/>
      <c r="CS55" s="2"/>
      <c r="CT55" s="2"/>
      <c r="CU55" s="2"/>
      <c r="CV55" s="2"/>
      <c r="CW55" s="2"/>
      <c r="CX55" s="2"/>
      <c r="CY55" s="2"/>
      <c r="CZ55" s="2"/>
      <c r="DA55" s="2"/>
      <c r="DB55" s="2"/>
      <c r="DC55" s="2"/>
      <c r="DD55" s="2"/>
      <c r="DE55" s="2"/>
      <c r="DF55" s="2"/>
    </row>
    <row r="56" spans="1:110" ht="14" thickBot="1">
      <c r="A56" s="315" t="s">
        <v>100</v>
      </c>
      <c r="B56" s="316"/>
      <c r="C56" s="316"/>
      <c r="D56" s="317">
        <f>SUM(D20:D21,D33:D34,D46:D47)</f>
        <v>34</v>
      </c>
      <c r="E56" s="317">
        <f t="shared" ref="E56:BF56" si="10">SUM(E20:E21,E33:E34,E46:E47)</f>
        <v>35</v>
      </c>
      <c r="F56" s="317">
        <f t="shared" si="10"/>
        <v>34.82</v>
      </c>
      <c r="G56" s="317">
        <f t="shared" si="10"/>
        <v>30.561300000000003</v>
      </c>
      <c r="H56" s="317">
        <f t="shared" si="10"/>
        <v>26.325485999999998</v>
      </c>
      <c r="I56" s="317">
        <f t="shared" si="10"/>
        <v>30.874914179999994</v>
      </c>
      <c r="J56" s="317">
        <f t="shared" si="10"/>
        <v>33.457559028299997</v>
      </c>
      <c r="K56" s="317">
        <f t="shared" si="10"/>
        <v>31.230513238716</v>
      </c>
      <c r="L56" s="317">
        <f t="shared" si="10"/>
        <v>30.908793304834823</v>
      </c>
      <c r="M56" s="317">
        <f t="shared" si="10"/>
        <v>31.531770719693469</v>
      </c>
      <c r="N56" s="317">
        <f t="shared" si="10"/>
        <v>30.302935765012894</v>
      </c>
      <c r="O56" s="317">
        <f t="shared" si="10"/>
        <v>28.282493982093523</v>
      </c>
      <c r="P56" s="317">
        <f t="shared" si="10"/>
        <v>29.173104784596511</v>
      </c>
      <c r="Q56" s="317">
        <f t="shared" si="10"/>
        <v>27.650641507526508</v>
      </c>
      <c r="R56" s="317">
        <f t="shared" si="10"/>
        <v>24.285414683823809</v>
      </c>
      <c r="S56" s="317">
        <f t="shared" si="10"/>
        <v>28.322790726978504</v>
      </c>
      <c r="T56" s="317">
        <f t="shared" si="10"/>
        <v>27.345168804327088</v>
      </c>
      <c r="U56" s="317">
        <f t="shared" si="10"/>
        <v>23.090536519270692</v>
      </c>
      <c r="V56" s="317">
        <f t="shared" si="10"/>
        <v>24.449321564375705</v>
      </c>
      <c r="W56" s="317">
        <f t="shared" si="10"/>
        <v>28.340865194888433</v>
      </c>
      <c r="X56" s="317">
        <f t="shared" si="10"/>
        <v>27.386347968361211</v>
      </c>
      <c r="Y56" s="317">
        <f t="shared" si="10"/>
        <v>23.788668358429348</v>
      </c>
      <c r="Z56" s="317">
        <f t="shared" si="10"/>
        <v>23.60495436311637</v>
      </c>
      <c r="AA56" s="317">
        <f t="shared" si="10"/>
        <v>23.642086310927212</v>
      </c>
      <c r="AB56" s="317">
        <f t="shared" si="10"/>
        <v>22.298315467042389</v>
      </c>
      <c r="AC56" s="317">
        <f t="shared" si="10"/>
        <v>21.340764558247454</v>
      </c>
      <c r="AD56" s="317">
        <f t="shared" si="10"/>
        <v>23.082271597757703</v>
      </c>
      <c r="AE56" s="317">
        <f t="shared" si="10"/>
        <v>20.183283606565471</v>
      </c>
      <c r="AF56" s="317">
        <f t="shared" si="10"/>
        <v>18.801277744541565</v>
      </c>
      <c r="AG56" s="317">
        <f t="shared" si="10"/>
        <v>18.717643239995407</v>
      </c>
      <c r="AH56" s="317">
        <f t="shared" si="10"/>
        <v>19.797685331154881</v>
      </c>
      <c r="AI56" s="317">
        <f t="shared" si="10"/>
        <v>19.715578499975322</v>
      </c>
      <c r="AJ56" s="317">
        <f t="shared" si="10"/>
        <v>19.142877210444755</v>
      </c>
      <c r="AK56" s="317">
        <f t="shared" si="10"/>
        <v>20.741432726332935</v>
      </c>
      <c r="AL56" s="317">
        <f t="shared" si="10"/>
        <v>17.948622280665766</v>
      </c>
      <c r="AM56" s="317">
        <f t="shared" si="10"/>
        <v>16.972547930851157</v>
      </c>
      <c r="AN56" s="317">
        <f t="shared" si="10"/>
        <v>24.165544522044531</v>
      </c>
      <c r="AO56" s="317">
        <f t="shared" si="10"/>
        <v>28.339405955561137</v>
      </c>
      <c r="AP56" s="317">
        <f t="shared" si="10"/>
        <v>26.437796305635068</v>
      </c>
      <c r="AQ56" s="317">
        <f t="shared" si="10"/>
        <v>28.812763088081638</v>
      </c>
      <c r="AR56" s="317">
        <f t="shared" si="10"/>
        <v>25.107334801459874</v>
      </c>
      <c r="AS56" s="317">
        <f t="shared" si="10"/>
        <v>21.66326982804312</v>
      </c>
      <c r="AT56" s="317">
        <f t="shared" si="10"/>
        <v>23.178554002921814</v>
      </c>
      <c r="AU56" s="317">
        <f t="shared" si="10"/>
        <v>26.218507838932332</v>
      </c>
      <c r="AV56" s="317">
        <f t="shared" si="10"/>
        <v>25.429793981655394</v>
      </c>
      <c r="AW56" s="317">
        <f t="shared" si="10"/>
        <v>23.331227154183523</v>
      </c>
      <c r="AX56" s="317">
        <f t="shared" si="10"/>
        <v>24.827445417919019</v>
      </c>
      <c r="AY56" s="317">
        <f t="shared" si="10"/>
        <v>22.868578367777122</v>
      </c>
      <c r="AZ56" s="317">
        <f t="shared" si="10"/>
        <v>21.376714811496566</v>
      </c>
      <c r="BA56" s="317">
        <f t="shared" si="10"/>
        <v>27.033990350776275</v>
      </c>
      <c r="BB56" s="317">
        <f t="shared" si="10"/>
        <v>31.488369801874338</v>
      </c>
      <c r="BC56" s="317">
        <f t="shared" si="10"/>
        <v>28.500559834207014</v>
      </c>
      <c r="BD56" s="317">
        <f t="shared" si="10"/>
        <v>31.582382730000479</v>
      </c>
      <c r="BE56" s="317">
        <f t="shared" si="10"/>
        <v>29.627731087293277</v>
      </c>
      <c r="BF56" s="318">
        <f t="shared" si="10"/>
        <v>25.303318165506042</v>
      </c>
      <c r="BG56" s="47"/>
      <c r="BH56" s="47"/>
      <c r="BI56" s="47"/>
      <c r="BJ56" s="47"/>
      <c r="BK56" s="47"/>
      <c r="BL56" s="47"/>
      <c r="BM56" s="47"/>
      <c r="BN56" s="47"/>
      <c r="BO56" s="47"/>
      <c r="BP56" s="2"/>
      <c r="BQ56" s="2"/>
      <c r="BR56" s="2"/>
      <c r="BS56" s="2"/>
      <c r="BT56" s="2"/>
      <c r="BU56" s="2"/>
      <c r="BV56" s="2"/>
      <c r="BW56" s="2"/>
      <c r="BX56" s="2"/>
      <c r="BY56" s="2"/>
      <c r="BZ56" s="2"/>
      <c r="CA56" s="2"/>
      <c r="CB56" s="2"/>
      <c r="CC56" s="2"/>
      <c r="CD56" s="2"/>
      <c r="CE56" s="2"/>
      <c r="CF56" s="2"/>
      <c r="CG56" s="2"/>
      <c r="CH56" s="2"/>
      <c r="CI56" s="2"/>
      <c r="CJ56" s="2"/>
      <c r="CK56" s="2"/>
      <c r="CL56" s="2"/>
      <c r="CM56" s="2"/>
      <c r="CN56" s="2"/>
      <c r="CO56" s="2"/>
      <c r="CP56" s="2"/>
      <c r="CQ56" s="2"/>
      <c r="CR56" s="2"/>
      <c r="CS56" s="2"/>
      <c r="CT56" s="2"/>
      <c r="CU56" s="2"/>
      <c r="CV56" s="2"/>
      <c r="CW56" s="2"/>
      <c r="CX56" s="2"/>
      <c r="CY56" s="2"/>
      <c r="CZ56" s="2"/>
      <c r="DA56" s="2"/>
      <c r="DB56" s="2"/>
      <c r="DC56" s="2"/>
      <c r="DD56" s="2"/>
      <c r="DE56" s="2"/>
      <c r="DF56" s="2"/>
    </row>
    <row r="57" spans="1:110" ht="13">
      <c r="A57" s="43"/>
      <c r="D57" s="44"/>
      <c r="E57" s="36"/>
      <c r="F57" s="36"/>
      <c r="G57" s="36"/>
      <c r="H57" s="36"/>
      <c r="I57" s="36"/>
      <c r="J57" s="36"/>
      <c r="K57" s="36"/>
      <c r="L57" s="36"/>
      <c r="M57" s="36"/>
      <c r="N57" s="36"/>
      <c r="O57" s="36"/>
      <c r="P57" s="36"/>
      <c r="Q57" s="36"/>
      <c r="R57" s="36"/>
      <c r="S57" s="36"/>
      <c r="T57" s="36"/>
      <c r="U57" s="36"/>
      <c r="V57" s="36"/>
      <c r="W57" s="36"/>
      <c r="X57" s="36"/>
      <c r="Y57" s="36"/>
      <c r="Z57" s="36"/>
      <c r="AA57" s="36"/>
      <c r="AB57" s="36"/>
      <c r="AC57" s="36"/>
      <c r="AD57" s="36"/>
      <c r="AE57" s="36"/>
      <c r="AF57" s="36"/>
      <c r="AG57" s="36"/>
      <c r="AH57" s="36"/>
      <c r="AI57" s="32"/>
      <c r="AJ57" s="32"/>
      <c r="AK57" s="32"/>
      <c r="AL57" s="32"/>
      <c r="AM57" s="32"/>
      <c r="AN57" s="32"/>
      <c r="AO57" s="32"/>
      <c r="AP57" s="32"/>
      <c r="AQ57" s="32"/>
      <c r="AR57" s="32"/>
      <c r="AS57" s="32"/>
      <c r="AT57" s="32"/>
      <c r="AU57" s="32"/>
      <c r="AV57" s="32"/>
      <c r="AW57" s="32"/>
      <c r="AX57" s="32"/>
      <c r="AY57" s="32"/>
      <c r="AZ57" s="32"/>
      <c r="BA57" s="32"/>
      <c r="BB57" s="32"/>
      <c r="BC57" s="32"/>
      <c r="BD57" s="32"/>
      <c r="BE57" s="32"/>
      <c r="BF57" s="32"/>
      <c r="BG57" s="46"/>
      <c r="BH57" s="46"/>
      <c r="BI57" s="46"/>
      <c r="BJ57" s="46"/>
      <c r="BK57" s="46"/>
      <c r="BL57" s="46"/>
      <c r="BM57" s="46"/>
      <c r="BN57" s="46"/>
      <c r="BO57" s="46"/>
      <c r="BP57" s="2"/>
      <c r="BQ57" s="2"/>
      <c r="BR57" s="2"/>
      <c r="BS57" s="2"/>
      <c r="BT57" s="2"/>
      <c r="BU57" s="2"/>
      <c r="BV57" s="2"/>
      <c r="BW57" s="2"/>
      <c r="BX57" s="2"/>
      <c r="BY57" s="2"/>
      <c r="BZ57" s="2"/>
      <c r="CA57" s="2"/>
      <c r="CB57" s="2"/>
      <c r="CC57" s="2"/>
      <c r="CD57" s="2"/>
      <c r="CE57" s="2"/>
      <c r="CF57" s="2"/>
      <c r="CG57" s="2"/>
      <c r="CH57" s="2"/>
      <c r="CI57" s="2"/>
      <c r="CJ57" s="2"/>
      <c r="CK57" s="2"/>
      <c r="CL57" s="2"/>
      <c r="CM57" s="2"/>
      <c r="CN57" s="2"/>
      <c r="CO57" s="2"/>
      <c r="CP57" s="2"/>
      <c r="CQ57" s="2"/>
      <c r="CR57" s="2"/>
      <c r="CS57" s="2"/>
      <c r="CT57" s="2"/>
      <c r="CU57" s="2"/>
      <c r="CV57" s="2"/>
      <c r="CW57" s="2"/>
      <c r="CX57" s="2"/>
      <c r="CY57" s="2"/>
      <c r="CZ57" s="2"/>
      <c r="DA57" s="2"/>
      <c r="DB57" s="2"/>
      <c r="DC57" s="2"/>
      <c r="DD57" s="2"/>
      <c r="DE57" s="2"/>
      <c r="DF57" s="2"/>
    </row>
    <row r="58" spans="1:110" ht="15">
      <c r="A58" s="13" t="s">
        <v>197</v>
      </c>
      <c r="C58" s="45"/>
      <c r="D58" s="44"/>
      <c r="E58" s="36"/>
      <c r="F58" s="36"/>
      <c r="G58" s="36"/>
      <c r="H58" s="36"/>
      <c r="I58" s="36"/>
      <c r="J58" s="36"/>
      <c r="K58" s="36"/>
      <c r="L58" s="36"/>
      <c r="M58" s="36"/>
      <c r="N58" s="36"/>
      <c r="O58" s="36"/>
      <c r="P58" s="36"/>
      <c r="Q58" s="36"/>
      <c r="R58" s="36"/>
      <c r="S58" s="36"/>
      <c r="T58" s="36"/>
      <c r="U58" s="36"/>
      <c r="V58" s="36"/>
      <c r="W58" s="36"/>
      <c r="X58" s="36"/>
      <c r="Y58" s="36"/>
      <c r="Z58" s="36"/>
      <c r="AA58" s="36"/>
      <c r="AB58" s="36"/>
      <c r="AC58" s="36"/>
      <c r="AD58" s="36"/>
      <c r="AE58" s="36"/>
      <c r="AF58" s="36"/>
      <c r="AG58" s="36"/>
      <c r="AH58" s="36"/>
      <c r="AI58" s="32"/>
      <c r="AJ58" s="32"/>
      <c r="AK58" s="32"/>
      <c r="AL58" s="32"/>
      <c r="AM58" s="32"/>
      <c r="AN58" s="32"/>
      <c r="AO58" s="32"/>
      <c r="AP58" s="32"/>
      <c r="AQ58" s="32"/>
      <c r="AR58" s="32"/>
      <c r="AS58" s="32"/>
      <c r="AT58" s="32"/>
      <c r="AU58" s="32"/>
      <c r="AV58" s="32"/>
      <c r="AW58" s="32"/>
      <c r="AX58" s="32"/>
      <c r="AY58" s="32"/>
      <c r="AZ58" s="32"/>
      <c r="BA58" s="32"/>
      <c r="BB58" s="32"/>
      <c r="BC58" s="32"/>
      <c r="BD58" s="32"/>
      <c r="BE58" s="32"/>
      <c r="BF58" s="32"/>
      <c r="BG58" s="47"/>
      <c r="BH58" s="47"/>
      <c r="BI58" s="47"/>
      <c r="BJ58" s="47"/>
      <c r="BK58" s="47"/>
      <c r="BL58" s="47"/>
      <c r="BM58" s="47"/>
      <c r="BN58" s="47"/>
      <c r="BO58" s="47"/>
      <c r="BP58" s="2"/>
      <c r="BQ58" s="2"/>
      <c r="BR58" s="2"/>
      <c r="BS58" s="2"/>
      <c r="BT58" s="2"/>
      <c r="BU58" s="2"/>
      <c r="BV58" s="2"/>
      <c r="BW58" s="2"/>
      <c r="BX58" s="2"/>
      <c r="BY58" s="2"/>
      <c r="BZ58" s="2"/>
      <c r="CA58" s="2"/>
      <c r="CB58" s="2"/>
      <c r="CC58" s="2"/>
      <c r="CD58" s="2"/>
      <c r="CE58" s="2"/>
      <c r="CF58" s="2"/>
      <c r="CG58" s="2"/>
      <c r="CH58" s="2"/>
      <c r="CI58" s="2"/>
      <c r="CJ58" s="2"/>
      <c r="CK58" s="2"/>
      <c r="CL58" s="2"/>
      <c r="CM58" s="2"/>
      <c r="CN58" s="2"/>
      <c r="CO58" s="2"/>
      <c r="CP58" s="2"/>
      <c r="CQ58" s="2"/>
      <c r="CR58" s="2"/>
      <c r="CS58" s="2"/>
      <c r="CT58" s="2"/>
      <c r="CU58" s="2"/>
      <c r="CV58" s="2"/>
      <c r="CW58" s="2"/>
      <c r="CX58" s="2"/>
      <c r="CY58" s="2"/>
      <c r="CZ58" s="2"/>
      <c r="DA58" s="2"/>
      <c r="DB58" s="2"/>
      <c r="DC58" s="2"/>
      <c r="DD58" s="2"/>
      <c r="DE58" s="2"/>
      <c r="DF58" s="2"/>
    </row>
    <row r="59" spans="1:110" ht="14" thickBot="1">
      <c r="A59" s="200" t="s">
        <v>198</v>
      </c>
      <c r="B59" s="56"/>
      <c r="C59" s="326" t="s">
        <v>199</v>
      </c>
      <c r="D59" s="558" t="s">
        <v>343</v>
      </c>
      <c r="E59" s="42"/>
      <c r="F59" s="42"/>
      <c r="G59" s="42"/>
      <c r="H59" s="42"/>
      <c r="I59" s="42"/>
      <c r="J59" s="42"/>
      <c r="K59" s="42"/>
      <c r="L59" s="42"/>
      <c r="M59" s="42"/>
      <c r="N59" s="42"/>
      <c r="O59" s="42"/>
      <c r="P59" s="42"/>
      <c r="Q59" s="42"/>
      <c r="R59" s="42"/>
      <c r="S59" s="42"/>
      <c r="T59" s="42"/>
      <c r="U59" s="42"/>
      <c r="V59" s="42"/>
      <c r="W59" s="42"/>
      <c r="X59" s="42"/>
      <c r="Y59" s="42"/>
      <c r="Z59" s="42"/>
      <c r="AA59" s="42"/>
      <c r="AB59" s="42"/>
      <c r="AC59" s="42"/>
      <c r="AD59" s="42"/>
      <c r="AE59" s="42"/>
      <c r="AF59" s="42"/>
      <c r="AG59" s="42"/>
      <c r="AH59" s="42"/>
      <c r="AI59" s="42"/>
      <c r="AJ59" s="42"/>
      <c r="AK59" s="42"/>
      <c r="AL59" s="42"/>
      <c r="AM59" s="42"/>
      <c r="AN59" s="42"/>
      <c r="AO59" s="42"/>
      <c r="AP59" s="42"/>
      <c r="AQ59" s="42"/>
      <c r="AR59" s="42"/>
      <c r="AS59" s="42"/>
      <c r="AT59" s="42"/>
      <c r="AU59" s="42"/>
      <c r="AV59" s="42"/>
      <c r="AW59" s="42"/>
      <c r="AX59" s="42"/>
      <c r="AY59" s="42"/>
      <c r="AZ59" s="42"/>
      <c r="BA59" s="42"/>
      <c r="BB59" s="42"/>
      <c r="BC59" s="42"/>
      <c r="BD59" s="42"/>
      <c r="BE59" s="42"/>
      <c r="BF59" s="42"/>
      <c r="BG59" s="46"/>
      <c r="BH59" s="46"/>
      <c r="BI59" s="46"/>
      <c r="BJ59" s="46"/>
      <c r="BK59" s="46"/>
      <c r="BL59" s="46"/>
      <c r="BM59" s="46"/>
      <c r="BN59" s="46"/>
      <c r="BO59" s="46"/>
      <c r="BP59" s="2"/>
      <c r="BQ59" s="2"/>
      <c r="BR59" s="2"/>
      <c r="BS59" s="2"/>
      <c r="BT59" s="2"/>
      <c r="BU59" s="2"/>
      <c r="BV59" s="2"/>
      <c r="BW59" s="2"/>
      <c r="BX59" s="2"/>
      <c r="BY59" s="2"/>
      <c r="BZ59" s="2"/>
      <c r="CA59" s="2"/>
      <c r="CB59" s="2"/>
      <c r="CC59" s="2"/>
      <c r="CD59" s="2"/>
      <c r="CE59" s="2"/>
      <c r="CF59" s="2"/>
      <c r="CG59" s="2"/>
      <c r="CH59" s="2"/>
      <c r="CI59" s="2"/>
      <c r="CJ59" s="2"/>
      <c r="CK59" s="2"/>
      <c r="CL59" s="2"/>
      <c r="CM59" s="2"/>
      <c r="CN59" s="2"/>
      <c r="CO59" s="2"/>
      <c r="CP59" s="2"/>
      <c r="CQ59" s="2"/>
      <c r="CR59" s="2"/>
      <c r="CS59" s="2"/>
      <c r="CT59" s="2"/>
      <c r="CU59" s="2"/>
      <c r="CV59" s="2"/>
      <c r="CW59" s="2"/>
      <c r="CX59" s="2"/>
      <c r="CY59" s="2"/>
      <c r="CZ59" s="2"/>
      <c r="DA59" s="2"/>
      <c r="DB59" s="2"/>
      <c r="DC59" s="2"/>
      <c r="DD59" s="2"/>
      <c r="DE59" s="2"/>
      <c r="DF59" s="2"/>
    </row>
    <row r="60" spans="1:110">
      <c r="A60" s="340" t="s">
        <v>26</v>
      </c>
      <c r="B60" s="341"/>
      <c r="C60" s="341" t="s">
        <v>34</v>
      </c>
      <c r="D60" s="336">
        <f>'Final Summary'!C73</f>
        <v>4</v>
      </c>
      <c r="E60" s="336">
        <f>'Final Summary'!$D$24*(1-Heifers!C34)*E53</f>
        <v>10.230281249999999</v>
      </c>
      <c r="F60" s="336">
        <f>'Final Summary'!$D$24*(1-Heifers!D34)*F53</f>
        <v>9.3866058204545446</v>
      </c>
      <c r="G60" s="336">
        <f>'Final Summary'!$D$24*(1-Heifers!E34)*G53</f>
        <v>9.0243563577378101</v>
      </c>
      <c r="H60" s="336">
        <f>'Final Summary'!$D$24*(1-Heifers!F34)*H53</f>
        <v>10.983848472117502</v>
      </c>
      <c r="I60" s="336">
        <f>'Final Summary'!$D$24*(1-Heifers!G34)*I53</f>
        <v>7.3376121108769752</v>
      </c>
      <c r="J60" s="336">
        <f>'Final Summary'!$D$24*(1-Heifers!H34)*J53</f>
        <v>8.1072571148640655</v>
      </c>
      <c r="K60" s="336">
        <f>'Final Summary'!$D$24*(1-Heifers!I34)*K53</f>
        <v>9.1833195557606171</v>
      </c>
      <c r="L60" s="336">
        <f>'Final Summary'!$D$24*(1-Heifers!J34)*L53</f>
        <v>10.676007700518952</v>
      </c>
      <c r="M60" s="336">
        <f>'Final Summary'!$D$24*(1-Heifers!K34)*M53</f>
        <v>8.233629804468082</v>
      </c>
      <c r="N60" s="336">
        <f>'Final Summary'!$D$24*(1-Heifers!L34)*N53</f>
        <v>8.6131875854167355</v>
      </c>
      <c r="O60" s="336">
        <f>'Final Summary'!$D$24*(1-Heifers!M34)*O53</f>
        <v>8.4291613581592326</v>
      </c>
      <c r="P60" s="336">
        <f>'Final Summary'!$D$24*(1-Heifers!N34)*P53</f>
        <v>8.8724523866147305</v>
      </c>
      <c r="Q60" s="336">
        <f>'Final Summary'!$D$24*(1-Heifers!O34)*Q53</f>
        <v>7.4954128835865745</v>
      </c>
      <c r="R60" s="336">
        <f>'Final Summary'!$D$24*(1-Heifers!P34)*R53</f>
        <v>8.6978887283707937</v>
      </c>
      <c r="S60" s="336">
        <f>'Final Summary'!$D$24*(1-Heifers!Q34)*S53</f>
        <v>8.6011720433274732</v>
      </c>
      <c r="T60" s="336">
        <f>'Final Summary'!$D$24*(1-Heifers!R34)*T53</f>
        <v>6.6952364279833745</v>
      </c>
      <c r="U60" s="336">
        <f>'Final Summary'!$D$24*(1-Heifers!S34)*U53</f>
        <v>8.454223206746768</v>
      </c>
      <c r="V60" s="336">
        <f>'Final Summary'!$D$24*(1-Heifers!T34)*V53</f>
        <v>6.3279339180419365</v>
      </c>
      <c r="W60" s="336">
        <f>'Final Summary'!$D$24*(1-Heifers!U34)*W53</f>
        <v>8.1216984619348143</v>
      </c>
      <c r="X60" s="336">
        <f>'Final Summary'!$D$24*(1-Heifers!V34)*X53</f>
        <v>6.8044679764020328</v>
      </c>
      <c r="Y60" s="336">
        <f>'Final Summary'!$D$24*(1-Heifers!W34)*Y53</f>
        <v>8.396168571812769</v>
      </c>
      <c r="Z60" s="336">
        <f>'Final Summary'!$D$24*(1-Heifers!X34)*Z53</f>
        <v>7.3924104912672304</v>
      </c>
      <c r="AA60" s="336">
        <f>'Final Summary'!$D$24*(1-Heifers!Y34)*AA53</f>
        <v>6.6745647774148038</v>
      </c>
      <c r="AB60" s="336">
        <f>'Final Summary'!$D$24*(1-Heifers!Z34)*AB53</f>
        <v>6.8069033337054554</v>
      </c>
      <c r="AC60" s="336">
        <f>'Final Summary'!$D$24*(1-Heifers!AA34)*AC53</f>
        <v>10.214600336754231</v>
      </c>
      <c r="AD60" s="336">
        <f>'Final Summary'!$D$24*(1-Heifers!AB34)*AD53</f>
        <v>8.7840384847731734</v>
      </c>
      <c r="AE60" s="336">
        <f>'Final Summary'!$D$24*(1-Heifers!AC34)*AE53</f>
        <v>9.1718451006639956</v>
      </c>
      <c r="AF60" s="336">
        <f>'Final Summary'!$D$24*(1-Heifers!AD34)*AF53</f>
        <v>10.31437636391977</v>
      </c>
      <c r="AG60" s="336">
        <f>'Final Summary'!$D$24*(1-Heifers!AE34)*AG53</f>
        <v>6.9926079120212057</v>
      </c>
      <c r="AH60" s="336">
        <f>'Final Summary'!$D$24*(1-Heifers!AF34)*AH53</f>
        <v>8.317304087256197</v>
      </c>
      <c r="AI60" s="336">
        <f>'Final Summary'!$D$24*(1-Heifers!AG34)*AI53</f>
        <v>7.8189492508804248</v>
      </c>
      <c r="AJ60" s="336">
        <f>'Final Summary'!$D$24*(1-Heifers!AH34)*AJ53</f>
        <v>10.039672835750606</v>
      </c>
      <c r="AK60" s="336">
        <f>'Final Summary'!$D$24*(1-Heifers!AI34)*AK53</f>
        <v>7.3472172713418917</v>
      </c>
      <c r="AL60" s="336">
        <f>'Final Summary'!$D$24*(1-Heifers!AJ34)*AL53</f>
        <v>8.8145520748931929</v>
      </c>
      <c r="AM60" s="336">
        <f>'Final Summary'!$D$24*(1-Heifers!AK34)*AM53</f>
        <v>8.2164420429125524</v>
      </c>
      <c r="AN60" s="336">
        <f>'Final Summary'!$D$24*(1-Heifers!AL34)*AN53</f>
        <v>7.5991832870778246</v>
      </c>
      <c r="AO60" s="336">
        <f>'Final Summary'!$D$24*(1-Heifers!AM34)*AO53</f>
        <v>7.3213834436105456</v>
      </c>
      <c r="AP60" s="336">
        <f>'Final Summary'!$D$24*(1-Heifers!AN34)*AP53</f>
        <v>10.989519367373907</v>
      </c>
      <c r="AQ60" s="336">
        <f>'Final Summary'!$D$24*(1-Heifers!AO34)*AQ53</f>
        <v>9.8760730424967793</v>
      </c>
      <c r="AR60" s="336">
        <f>'Final Summary'!$D$24*(1-Heifers!AP34)*AR53</f>
        <v>9.1710354541055494</v>
      </c>
      <c r="AS60" s="336">
        <f>'Final Summary'!$D$24*(1-Heifers!AQ34)*AS53</f>
        <v>11.148033198657989</v>
      </c>
      <c r="AT60" s="336">
        <f>'Final Summary'!$D$24*(1-Heifers!AR34)*AT53</f>
        <v>7.4135349769445895</v>
      </c>
      <c r="AU60" s="336">
        <f>'Final Summary'!$D$24*(1-Heifers!AS34)*AU53</f>
        <v>9.1396035856497768</v>
      </c>
      <c r="AV60" s="336">
        <f>'Final Summary'!$D$24*(1-Heifers!AT34)*AV53</f>
        <v>8.3647299647015085</v>
      </c>
      <c r="AW60" s="336">
        <f>'Final Summary'!$D$24*(1-Heifers!AU34)*AW53</f>
        <v>10.861858669646667</v>
      </c>
      <c r="AX60" s="336">
        <f>'Final Summary'!$D$24*(1-Heifers!AV34)*AX53</f>
        <v>8.2584779540664233</v>
      </c>
      <c r="AY60" s="336">
        <f>'Final Summary'!$D$24*(1-Heifers!AW34)*AY53</f>
        <v>8.8566237220496866</v>
      </c>
      <c r="AZ60" s="336">
        <f>'Final Summary'!$D$24*(1-Heifers!AX34)*AZ53</f>
        <v>8.7071124853868778</v>
      </c>
      <c r="BA60" s="336">
        <f>'Final Summary'!$D$24*(1-Heifers!AY34)*BA53</f>
        <v>9.8192153306117422</v>
      </c>
      <c r="BB60" s="336">
        <f>'Final Summary'!$D$24*(1-Heifers!AZ34)*BB53</f>
        <v>8.9077072564063275</v>
      </c>
      <c r="BC60" s="336">
        <f>'Final Summary'!$D$24*(1-Heifers!BA34)*BC53</f>
        <v>11.928711344158744</v>
      </c>
      <c r="BD60" s="336">
        <f>'Final Summary'!$D$24*(1-Heifers!BB34)*BD53</f>
        <v>11.763407936824718</v>
      </c>
      <c r="BE60" s="336">
        <f>'Final Summary'!$D$24*(1-Heifers!BC34)*BE53</f>
        <v>9.5433242937285865</v>
      </c>
      <c r="BF60" s="336">
        <f>'Final Summary'!$D$24*(1-Heifers!BD34)*BF53</f>
        <v>12.060360827292101</v>
      </c>
      <c r="BG60" s="32"/>
      <c r="BH60" s="32"/>
      <c r="BI60" s="32"/>
      <c r="BJ60" s="32"/>
      <c r="BK60" s="32"/>
      <c r="BL60" s="32"/>
      <c r="BM60" s="32"/>
      <c r="BN60" s="32"/>
      <c r="BO60" s="32"/>
      <c r="BP60" s="2"/>
      <c r="BQ60" s="2"/>
      <c r="BR60" s="2"/>
      <c r="BS60" s="2"/>
      <c r="BT60" s="2"/>
      <c r="BU60" s="2"/>
      <c r="BV60" s="2"/>
      <c r="BW60" s="2"/>
      <c r="BX60" s="2"/>
      <c r="BY60" s="2"/>
      <c r="BZ60" s="2"/>
      <c r="CA60" s="2"/>
      <c r="CB60" s="2"/>
      <c r="CC60" s="2"/>
      <c r="CD60" s="2"/>
      <c r="CE60" s="2"/>
      <c r="CF60" s="2"/>
      <c r="CG60" s="2"/>
      <c r="CH60" s="2"/>
      <c r="CI60" s="2"/>
      <c r="CJ60" s="2"/>
      <c r="CK60" s="2"/>
      <c r="CL60" s="2"/>
      <c r="CM60" s="2"/>
      <c r="CN60" s="2"/>
      <c r="CO60" s="2"/>
      <c r="CP60" s="2"/>
      <c r="CQ60" s="2"/>
      <c r="CR60" s="2"/>
      <c r="CS60" s="2"/>
      <c r="CT60" s="2"/>
      <c r="CU60" s="2"/>
      <c r="CV60" s="2"/>
      <c r="CW60" s="2"/>
      <c r="CX60" s="2"/>
      <c r="CY60" s="2"/>
      <c r="CZ60" s="2"/>
      <c r="DA60" s="2"/>
      <c r="DB60" s="2"/>
      <c r="DC60" s="2"/>
      <c r="DD60" s="2"/>
      <c r="DE60" s="2"/>
      <c r="DF60" s="2"/>
    </row>
    <row r="61" spans="1:110">
      <c r="A61" s="342" t="s">
        <v>25</v>
      </c>
      <c r="B61" s="343"/>
      <c r="C61" s="343" t="s">
        <v>34</v>
      </c>
      <c r="D61" s="335">
        <f>'Final Summary'!C75</f>
        <v>3</v>
      </c>
      <c r="E61" s="335">
        <f>D60*(1-Heifers!C35)</f>
        <v>3.93</v>
      </c>
      <c r="F61" s="335">
        <f>E60*(1-Heifers!D35)</f>
        <v>10.051251328125</v>
      </c>
      <c r="G61" s="335">
        <f>F60*(1-Heifers!E35)</f>
        <v>9.2223402185965906</v>
      </c>
      <c r="H61" s="335">
        <f>G60*(1-Heifers!F35)</f>
        <v>8.8664301214773982</v>
      </c>
      <c r="I61" s="335">
        <f>H60*(1-Heifers!G35)</f>
        <v>10.791631123855447</v>
      </c>
      <c r="J61" s="335">
        <f>I60*(1-Heifers!H35)</f>
        <v>7.2092038989366287</v>
      </c>
      <c r="K61" s="335">
        <f>J60*(1-Heifers!I35)</f>
        <v>7.9653801153539447</v>
      </c>
      <c r="L61" s="335">
        <f>K60*(1-Heifers!J35)</f>
        <v>9.0226114635348065</v>
      </c>
      <c r="M61" s="335">
        <f>L60*(1-Heifers!K35)</f>
        <v>10.489177565759871</v>
      </c>
      <c r="N61" s="335">
        <f>M60*(1-Heifers!L35)</f>
        <v>8.0895412828898916</v>
      </c>
      <c r="O61" s="335">
        <f>N60*(1-Heifers!M35)</f>
        <v>8.4624568026719427</v>
      </c>
      <c r="P61" s="335">
        <f>O60*(1-Heifers!N35)</f>
        <v>8.2816510343914462</v>
      </c>
      <c r="Q61" s="335">
        <f>P60*(1-Heifers!O35)</f>
        <v>8.7171844698489735</v>
      </c>
      <c r="R61" s="335">
        <f>Q60*(1-Heifers!P35)</f>
        <v>7.3642431581238101</v>
      </c>
      <c r="S61" s="335">
        <f>R60*(1-Heifers!Q35)</f>
        <v>8.545675675624306</v>
      </c>
      <c r="T61" s="335">
        <f>S60*(1-Heifers!R35)</f>
        <v>8.4506515325692426</v>
      </c>
      <c r="U61" s="335">
        <f>T60*(1-Heifers!S35)</f>
        <v>6.5780697904936654</v>
      </c>
      <c r="V61" s="335">
        <f>U60*(1-Heifers!T35)</f>
        <v>8.3062743006287008</v>
      </c>
      <c r="W61" s="335">
        <f>V60*(1-Heifers!U35)</f>
        <v>6.2171950744762032</v>
      </c>
      <c r="X61" s="335">
        <f>W60*(1-Heifers!V35)</f>
        <v>7.9795687388509551</v>
      </c>
      <c r="Y61" s="335">
        <f>X60*(1-Heifers!W35)</f>
        <v>6.6853897868149978</v>
      </c>
      <c r="Z61" s="335">
        <f>Y60*(1-Heifers!X35)</f>
        <v>8.2492356218060454</v>
      </c>
      <c r="AA61" s="335">
        <f>Z60*(1-Heifers!Y35)</f>
        <v>7.2630433076700545</v>
      </c>
      <c r="AB61" s="335">
        <f>AA60*(1-Heifers!Z35)</f>
        <v>6.5577598938100454</v>
      </c>
      <c r="AC61" s="335">
        <f>AB60*(1-Heifers!AA35)</f>
        <v>6.68778252536561</v>
      </c>
      <c r="AD61" s="335">
        <f>AC60*(1-Heifers!AB35)</f>
        <v>10.035844830861032</v>
      </c>
      <c r="AE61" s="335">
        <f>AD60*(1-Heifers!AC35)</f>
        <v>8.6303178112896433</v>
      </c>
      <c r="AF61" s="335">
        <f>AE60*(1-Heifers!AD35)</f>
        <v>9.0113378114023757</v>
      </c>
      <c r="AG61" s="335">
        <f>AF60*(1-Heifers!AE35)</f>
        <v>10.133874777551174</v>
      </c>
      <c r="AH61" s="335">
        <f>AG60*(1-Heifers!AF35)</f>
        <v>6.8702372735608348</v>
      </c>
      <c r="AI61" s="335">
        <f>AH60*(1-Heifers!AG35)</f>
        <v>8.1717512657292133</v>
      </c>
      <c r="AJ61" s="335">
        <f>AI60*(1-Heifers!AH35)</f>
        <v>7.6821176389900181</v>
      </c>
      <c r="AK61" s="335">
        <f>AJ60*(1-Heifers!AI35)</f>
        <v>9.86397856112497</v>
      </c>
      <c r="AL61" s="335">
        <f>AK60*(1-Heifers!AJ35)</f>
        <v>7.2186409690934088</v>
      </c>
      <c r="AM61" s="335">
        <f>AL60*(1-Heifers!AK35)</f>
        <v>8.6602974135825619</v>
      </c>
      <c r="AN61" s="335">
        <f>AM60*(1-Heifers!AL35)</f>
        <v>8.0726543071615833</v>
      </c>
      <c r="AO61" s="335">
        <f>AN60*(1-Heifers!AM35)</f>
        <v>7.4661975795539632</v>
      </c>
      <c r="AP61" s="335">
        <f>AO60*(1-Heifers!AN35)</f>
        <v>7.1932592333473613</v>
      </c>
      <c r="AQ61" s="335">
        <f>AP60*(1-Heifers!AO35)</f>
        <v>10.797202778444865</v>
      </c>
      <c r="AR61" s="335">
        <f>AQ60*(1-Heifers!AP35)</f>
        <v>9.7032417642530859</v>
      </c>
      <c r="AS61" s="335">
        <f>AR60*(1-Heifers!AQ35)</f>
        <v>9.0105423336587034</v>
      </c>
      <c r="AT61" s="335">
        <f>AS60*(1-Heifers!AR35)</f>
        <v>10.952942617681476</v>
      </c>
      <c r="AU61" s="335">
        <f>AT60*(1-Heifers!AS35)</f>
        <v>7.2837981148480591</v>
      </c>
      <c r="AV61" s="335">
        <f>AU60*(1-Heifers!AT35)</f>
        <v>8.9796605229009057</v>
      </c>
      <c r="AW61" s="335">
        <f>AV60*(1-Heifers!AU35)</f>
        <v>8.218347190319232</v>
      </c>
      <c r="AX61" s="335">
        <f>AW60*(1-Heifers!AV35)</f>
        <v>10.67177614292785</v>
      </c>
      <c r="AY61" s="335">
        <f>AX60*(1-Heifers!AW35)</f>
        <v>8.1139545898702607</v>
      </c>
      <c r="AZ61" s="335">
        <f>AY60*(1-Heifers!AX35)</f>
        <v>8.7016328069138176</v>
      </c>
      <c r="BA61" s="335">
        <f>AZ60*(1-Heifers!AY35)</f>
        <v>8.5547380168926086</v>
      </c>
      <c r="BB61" s="335">
        <f>BA60*(1-Heifers!AZ35)</f>
        <v>9.6473790623260367</v>
      </c>
      <c r="BC61" s="335">
        <f>BB60*(1-Heifers!BA35)</f>
        <v>8.7518223794192167</v>
      </c>
      <c r="BD61" s="335">
        <f>BC60*(1-Heifers!BB35)</f>
        <v>11.719958895635967</v>
      </c>
      <c r="BE61" s="335">
        <f>BD60*(1-Heifers!BC35)</f>
        <v>11.557548297930285</v>
      </c>
      <c r="BF61" s="337">
        <f>BE60*(1-Heifers!BD35)</f>
        <v>9.3763161185883366</v>
      </c>
      <c r="BG61" s="32"/>
      <c r="BH61" s="32"/>
      <c r="BI61" s="32"/>
      <c r="BJ61" s="32"/>
      <c r="BK61" s="32"/>
      <c r="BL61" s="32"/>
      <c r="BM61" s="32"/>
      <c r="BN61" s="32"/>
      <c r="BO61" s="32"/>
      <c r="BP61" s="2"/>
    </row>
    <row r="62" spans="1:110">
      <c r="A62" s="342" t="s">
        <v>24</v>
      </c>
      <c r="B62" s="343"/>
      <c r="C62" s="343" t="s">
        <v>34</v>
      </c>
      <c r="D62" s="335">
        <f>'Final Summary'!C77</f>
        <v>5</v>
      </c>
      <c r="E62" s="335">
        <f>D61*(1-Heifers!C36)</f>
        <v>2.9975454545454543</v>
      </c>
      <c r="F62" s="335">
        <f>E61*(1-Heifers!D36)</f>
        <v>3.9267845454545456</v>
      </c>
      <c r="G62" s="335">
        <f>F61*(1-Heifers!E36)</f>
        <v>10.043027577038352</v>
      </c>
      <c r="H62" s="335">
        <f>G61*(1-Heifers!F36)</f>
        <v>9.214794667508647</v>
      </c>
      <c r="I62" s="335">
        <f>H61*(1-Heifers!G36)</f>
        <v>8.8591757695598261</v>
      </c>
      <c r="J62" s="335">
        <f>I61*(1-Heifers!H36)</f>
        <v>10.782801607481383</v>
      </c>
      <c r="K62" s="335">
        <f>J61*(1-Heifers!I36)</f>
        <v>7.2033054593829533</v>
      </c>
      <c r="L62" s="335">
        <f>K61*(1-Heifers!J36)</f>
        <v>7.9588629861686551</v>
      </c>
      <c r="M62" s="335">
        <f>L61*(1-Heifers!K36)</f>
        <v>9.0152293268828227</v>
      </c>
      <c r="N62" s="335">
        <f>M61*(1-Heifers!L36)</f>
        <v>10.480595511387886</v>
      </c>
      <c r="O62" s="335">
        <f>N61*(1-Heifers!M36)</f>
        <v>8.0829225672947995</v>
      </c>
      <c r="P62" s="335">
        <f>O61*(1-Heifers!N36)</f>
        <v>8.4555329743788477</v>
      </c>
      <c r="Q62" s="335">
        <f>P61*(1-Heifers!O36)</f>
        <v>8.2748751380905805</v>
      </c>
      <c r="R62" s="335">
        <f>Q61*(1-Heifers!P36)</f>
        <v>8.7100522280100066</v>
      </c>
      <c r="S62" s="335">
        <f>R61*(1-Heifers!Q36)</f>
        <v>7.3582178682671637</v>
      </c>
      <c r="T62" s="335">
        <f>S61*(1-Heifers!R36)</f>
        <v>8.5386837591624314</v>
      </c>
      <c r="U62" s="335">
        <f>T61*(1-Heifers!S36)</f>
        <v>8.4437373631335042</v>
      </c>
      <c r="V62" s="335">
        <f>U61*(1-Heifers!T36)</f>
        <v>6.5726877333923523</v>
      </c>
      <c r="W62" s="335">
        <f>V61*(1-Heifers!U36)</f>
        <v>8.2994782580190947</v>
      </c>
      <c r="X62" s="335">
        <f>W61*(1-Heifers!V36)</f>
        <v>6.212108278506177</v>
      </c>
      <c r="Y62" s="335">
        <f>X61*(1-Heifers!W36)</f>
        <v>7.9730400007918947</v>
      </c>
      <c r="Z62" s="335">
        <f>Y61*(1-Heifers!X36)</f>
        <v>6.6799199224439674</v>
      </c>
      <c r="AA62" s="335">
        <f>Z61*(1-Heifers!Y36)</f>
        <v>8.2424862472063865</v>
      </c>
      <c r="AB62" s="335">
        <f>AA61*(1-Heifers!Z36)</f>
        <v>7.2571008176910512</v>
      </c>
      <c r="AC62" s="335">
        <f>AB61*(1-Heifers!AA36)</f>
        <v>6.5523944538969277</v>
      </c>
      <c r="AD62" s="335">
        <f>AC61*(1-Heifers!AB36)</f>
        <v>6.682310703299402</v>
      </c>
      <c r="AE62" s="335">
        <f>AD61*(1-Heifers!AC36)</f>
        <v>10.027633685090327</v>
      </c>
      <c r="AF62" s="335">
        <f>AE61*(1-Heifers!AD36)</f>
        <v>8.6232566421713148</v>
      </c>
      <c r="AG62" s="335">
        <f>AF61*(1-Heifers!AE36)</f>
        <v>9.0039648986475918</v>
      </c>
      <c r="AH62" s="335">
        <f>AG61*(1-Heifers!AF36)</f>
        <v>10.12558342546045</v>
      </c>
      <c r="AI62" s="335">
        <f>AH61*(1-Heifers!AG36)</f>
        <v>6.8646161703370119</v>
      </c>
      <c r="AJ62" s="335">
        <f>AI61*(1-Heifers!AH36)</f>
        <v>8.1650652874208891</v>
      </c>
      <c r="AK62" s="335">
        <f>AJ61*(1-Heifers!AI36)</f>
        <v>7.6758322700126627</v>
      </c>
      <c r="AL62" s="335">
        <f>AK61*(1-Heifers!AJ36)</f>
        <v>9.8559080332113229</v>
      </c>
      <c r="AM62" s="335">
        <f>AL61*(1-Heifers!AK36)</f>
        <v>7.2127348083005138</v>
      </c>
      <c r="AN62" s="335">
        <f>AM61*(1-Heifers!AL36)</f>
        <v>8.6532117156987223</v>
      </c>
      <c r="AO62" s="335">
        <f>AN61*(1-Heifers!AM36)</f>
        <v>8.0660494081829963</v>
      </c>
      <c r="AP62" s="335">
        <f>AO61*(1-Heifers!AN36)</f>
        <v>7.4600888724434187</v>
      </c>
      <c r="AQ62" s="335">
        <f>AP61*(1-Heifers!AO36)</f>
        <v>7.187373839429168</v>
      </c>
      <c r="AR62" s="335">
        <f>AQ61*(1-Heifers!AP36)</f>
        <v>10.788368703444318</v>
      </c>
      <c r="AS62" s="335">
        <f>AR61*(1-Heifers!AQ36)</f>
        <v>9.6953027482641509</v>
      </c>
      <c r="AT62" s="335">
        <f>AS61*(1-Heifers!AR36)</f>
        <v>9.0031700717493468</v>
      </c>
      <c r="AU62" s="335">
        <f>AT61*(1-Heifers!AS36)</f>
        <v>10.943981119176099</v>
      </c>
      <c r="AV62" s="335">
        <f>AU61*(1-Heifers!AT36)</f>
        <v>7.2778386436631832</v>
      </c>
      <c r="AW62" s="335">
        <f>AV61*(1-Heifers!AU36)</f>
        <v>8.9723135279276232</v>
      </c>
      <c r="AX62" s="335">
        <f>AW61*(1-Heifers!AV36)</f>
        <v>8.2116230880726064</v>
      </c>
      <c r="AY62" s="335">
        <f>AX61*(1-Heifers!AW36)</f>
        <v>10.66304468972</v>
      </c>
      <c r="AZ62" s="335">
        <f>AY61*(1-Heifers!AX36)</f>
        <v>8.107315899751276</v>
      </c>
      <c r="BA62" s="335">
        <f>AZ61*(1-Heifers!AY36)</f>
        <v>8.6945132891627068</v>
      </c>
      <c r="BB62" s="335">
        <f>BA61*(1-Heifers!AZ36)</f>
        <v>8.5477386857878788</v>
      </c>
      <c r="BC62" s="335">
        <f>BB61*(1-Heifers!BA36)</f>
        <v>9.6394857521841342</v>
      </c>
      <c r="BD62" s="335">
        <f>BC61*(1-Heifers!BB36)</f>
        <v>8.7446617974724195</v>
      </c>
      <c r="BE62" s="335">
        <f>BD61*(1-Heifers!BC36)</f>
        <v>11.710369838357719</v>
      </c>
      <c r="BF62" s="337">
        <f>BE61*(1-Heifers!BD36)</f>
        <v>11.548092122050161</v>
      </c>
      <c r="BG62" s="41"/>
      <c r="BH62" s="41"/>
      <c r="BI62" s="41"/>
      <c r="BJ62" s="41"/>
      <c r="BK62" s="41"/>
      <c r="BL62" s="41"/>
      <c r="BM62" s="41"/>
      <c r="BN62" s="41"/>
      <c r="BO62" s="41"/>
      <c r="BP62" s="39"/>
      <c r="BQ62" s="38"/>
      <c r="BR62" s="38"/>
      <c r="BS62" s="38"/>
      <c r="BT62" s="38"/>
      <c r="BU62" s="38"/>
      <c r="BV62" s="38"/>
      <c r="BW62" s="38"/>
      <c r="BX62" s="38"/>
      <c r="BY62" s="38"/>
      <c r="BZ62" s="38"/>
      <c r="CA62" s="38"/>
      <c r="CB62" s="38"/>
      <c r="CC62" s="38"/>
      <c r="CD62" s="38"/>
      <c r="CE62" s="38"/>
      <c r="CF62" s="38"/>
      <c r="CG62" s="38"/>
      <c r="CH62" s="38"/>
      <c r="CI62" s="38"/>
      <c r="CJ62" s="38"/>
      <c r="CK62" s="38"/>
      <c r="CL62" s="38"/>
      <c r="CM62" s="38"/>
      <c r="CN62" s="38"/>
      <c r="CO62" s="38"/>
      <c r="CP62" s="38"/>
      <c r="CQ62" s="38"/>
      <c r="CR62" s="38"/>
      <c r="CS62" s="38"/>
      <c r="CT62" s="38"/>
      <c r="CU62" s="38"/>
    </row>
    <row r="63" spans="1:110" s="38" customFormat="1">
      <c r="A63" s="342" t="s">
        <v>23</v>
      </c>
      <c r="B63" s="343"/>
      <c r="C63" s="343" t="s">
        <v>34</v>
      </c>
      <c r="D63" s="335">
        <f>'Final Summary'!C79</f>
        <v>3</v>
      </c>
      <c r="E63" s="335">
        <f>D62*(1-Heifers!C37)</f>
        <v>4.9959090909090911</v>
      </c>
      <c r="F63" s="335">
        <f>E62*(1-Heifers!D37)</f>
        <v>2.9950929173553718</v>
      </c>
      <c r="G63" s="335">
        <f>F62*(1-Heifers!E37)</f>
        <v>3.9235717217355375</v>
      </c>
      <c r="H63" s="335">
        <f>G62*(1-Heifers!F37)</f>
        <v>10.034810554475321</v>
      </c>
      <c r="I63" s="335">
        <f>H62*(1-Heifers!G37)</f>
        <v>9.2072552900534124</v>
      </c>
      <c r="J63" s="335">
        <f>I62*(1-Heifers!H37)</f>
        <v>8.8519273530210949</v>
      </c>
      <c r="K63" s="335">
        <f>J62*(1-Heifers!I37)</f>
        <v>10.77397931525708</v>
      </c>
      <c r="L63" s="335">
        <f>K62*(1-Heifers!J37)</f>
        <v>7.1974118458252763</v>
      </c>
      <c r="M63" s="335">
        <f>L62*(1-Heifers!K37)</f>
        <v>7.9523511891799714</v>
      </c>
      <c r="N63" s="335">
        <f>M62*(1-Heifers!L37)</f>
        <v>9.0078532301608281</v>
      </c>
      <c r="O63" s="335">
        <f>N62*(1-Heifers!M37)</f>
        <v>10.47202047869675</v>
      </c>
      <c r="P63" s="335">
        <f>O62*(1-Heifers!N37)</f>
        <v>8.0763092670124674</v>
      </c>
      <c r="Q63" s="335">
        <f>P62*(1-Heifers!O37)</f>
        <v>8.4486148110361743</v>
      </c>
      <c r="R63" s="335">
        <f>Q62*(1-Heifers!P37)</f>
        <v>8.2681047857048693</v>
      </c>
      <c r="S63" s="335">
        <f>R62*(1-Heifers!Q37)</f>
        <v>8.7029258216416352</v>
      </c>
      <c r="T63" s="335">
        <f>S62*(1-Heifers!R37)</f>
        <v>7.352197508193127</v>
      </c>
      <c r="U63" s="335">
        <f>T62*(1-Heifers!S37)</f>
        <v>8.5316975633594794</v>
      </c>
      <c r="V63" s="335">
        <f>U62*(1-Heifers!T37)</f>
        <v>8.4368288507454849</v>
      </c>
      <c r="W63" s="335">
        <f>V62*(1-Heifers!U37)</f>
        <v>6.5673100797923043</v>
      </c>
      <c r="X63" s="335">
        <f>W62*(1-Heifers!V37)</f>
        <v>8.2926877758079875</v>
      </c>
      <c r="Y63" s="335">
        <f>X62*(1-Heifers!W37)</f>
        <v>6.2070256444601268</v>
      </c>
      <c r="Z63" s="335">
        <f>Y62*(1-Heifers!X37)</f>
        <v>7.9665166044276106</v>
      </c>
      <c r="AA63" s="335">
        <f>Z62*(1-Heifers!Y37)</f>
        <v>6.6744545334165135</v>
      </c>
      <c r="AB63" s="335">
        <f>AA62*(1-Heifers!Z37)</f>
        <v>8.2357423948223083</v>
      </c>
      <c r="AC63" s="335">
        <f>AB62*(1-Heifers!AA37)</f>
        <v>7.2511631897493043</v>
      </c>
      <c r="AD63" s="335">
        <f>AC62*(1-Heifers!AB37)</f>
        <v>6.547033403889194</v>
      </c>
      <c r="AE63" s="335">
        <f>AD62*(1-Heifers!AC37)</f>
        <v>6.6768433581785205</v>
      </c>
      <c r="AF63" s="335">
        <f>AE62*(1-Heifers!AD37)</f>
        <v>10.019429257529799</v>
      </c>
      <c r="AG63" s="335">
        <f>AF62*(1-Heifers!AE37)</f>
        <v>8.6162012503731749</v>
      </c>
      <c r="AH63" s="335">
        <f>AG62*(1-Heifers!AF37)</f>
        <v>8.9965980182759715</v>
      </c>
      <c r="AI63" s="335">
        <f>AH62*(1-Heifers!AG37)</f>
        <v>10.117298857203254</v>
      </c>
      <c r="AJ63" s="335">
        <f>AI62*(1-Heifers!AH37)</f>
        <v>6.8589996661976453</v>
      </c>
      <c r="AK63" s="335">
        <f>AJ62*(1-Heifers!AI37)</f>
        <v>8.1583847794584532</v>
      </c>
      <c r="AL63" s="335">
        <f>AK62*(1-Heifers!AJ37)</f>
        <v>7.6695520436099249</v>
      </c>
      <c r="AM63" s="335">
        <f>AL62*(1-Heifers!AK37)</f>
        <v>9.8478441084568775</v>
      </c>
      <c r="AN63" s="335">
        <f>AM62*(1-Heifers!AL37)</f>
        <v>7.206833479820995</v>
      </c>
      <c r="AO63" s="335">
        <f>AN62*(1-Heifers!AM37)</f>
        <v>8.6461318152040594</v>
      </c>
      <c r="AP63" s="335">
        <f>AO62*(1-Heifers!AN37)</f>
        <v>8.0594499132126654</v>
      </c>
      <c r="AQ63" s="335">
        <f>AP62*(1-Heifers!AO37)</f>
        <v>7.4539851633659646</v>
      </c>
      <c r="AR63" s="335">
        <f>AQ62*(1-Heifers!AP37)</f>
        <v>7.1814932608332711</v>
      </c>
      <c r="AS63" s="335">
        <f>AR62*(1-Heifers!AQ37)</f>
        <v>10.779541856323318</v>
      </c>
      <c r="AT63" s="335">
        <f>AS62*(1-Heifers!AR37)</f>
        <v>9.6873702278337532</v>
      </c>
      <c r="AU63" s="335">
        <f>AT62*(1-Heifers!AS37)</f>
        <v>8.995803841690643</v>
      </c>
      <c r="AV63" s="335">
        <f>AU62*(1-Heifers!AT37)</f>
        <v>10.935026952805863</v>
      </c>
      <c r="AW63" s="335">
        <f>AV62*(1-Heifers!AU37)</f>
        <v>7.2718840484092766</v>
      </c>
      <c r="AX63" s="335">
        <f>AW62*(1-Heifers!AV37)</f>
        <v>8.9649725441320456</v>
      </c>
      <c r="AY63" s="335">
        <f>AX62*(1-Heifers!AW37)</f>
        <v>8.2049044873641837</v>
      </c>
      <c r="AZ63" s="335">
        <f>AY62*(1-Heifers!AX37)</f>
        <v>10.654320380428411</v>
      </c>
      <c r="BA63" s="335">
        <f>AZ62*(1-Heifers!AY37)</f>
        <v>8.1006826412878432</v>
      </c>
      <c r="BB63" s="335">
        <f>BA62*(1-Heifers!AZ37)</f>
        <v>8.6873995964715736</v>
      </c>
      <c r="BC63" s="335">
        <f>BB62*(1-Heifers!BA37)</f>
        <v>8.5407450814085983</v>
      </c>
      <c r="BD63" s="335">
        <f>BC62*(1-Heifers!BB37)</f>
        <v>9.6315989002050735</v>
      </c>
      <c r="BE63" s="335">
        <f>BD62*(1-Heifers!BC37)</f>
        <v>8.7375070741835774</v>
      </c>
      <c r="BF63" s="337">
        <f>BE62*(1-Heifers!BD37)</f>
        <v>11.700788626671789</v>
      </c>
      <c r="BG63" s="40"/>
      <c r="BH63" s="40"/>
      <c r="BI63" s="40"/>
      <c r="BJ63" s="40"/>
      <c r="BK63" s="40"/>
      <c r="BL63" s="40"/>
      <c r="BM63" s="40"/>
      <c r="BN63" s="40"/>
      <c r="BO63" s="40"/>
      <c r="BP63" s="39"/>
      <c r="BQ63" s="39"/>
      <c r="BR63" s="39"/>
      <c r="BS63" s="39"/>
      <c r="BT63" s="39"/>
      <c r="BU63" s="39"/>
      <c r="BV63" s="39"/>
      <c r="BW63" s="39"/>
      <c r="BX63" s="39"/>
      <c r="BY63" s="39"/>
      <c r="BZ63" s="39"/>
      <c r="CA63" s="39"/>
      <c r="CB63" s="39"/>
      <c r="CC63" s="39"/>
      <c r="CD63" s="39"/>
      <c r="CE63" s="39"/>
      <c r="CF63" s="39"/>
      <c r="CG63" s="39"/>
    </row>
    <row r="64" spans="1:110" s="38" customFormat="1">
      <c r="A64" s="342" t="s">
        <v>22</v>
      </c>
      <c r="B64" s="343"/>
      <c r="C64" s="343" t="s">
        <v>34</v>
      </c>
      <c r="D64" s="335">
        <f>'Final Summary'!C81</f>
        <v>3</v>
      </c>
      <c r="E64" s="335">
        <f>D63*(1-Heifers!C38)</f>
        <v>2.9975454545454543</v>
      </c>
      <c r="F64" s="335">
        <f>E63*(1-Heifers!D38)</f>
        <v>4.9918215289256196</v>
      </c>
      <c r="G64" s="335">
        <f>F63*(1-Heifers!E38)</f>
        <v>2.9926423867866263</v>
      </c>
      <c r="H64" s="335">
        <f>G63*(1-Heifers!F38)</f>
        <v>3.9203615266904812</v>
      </c>
      <c r="I64" s="335">
        <f>H63*(1-Heifers!G38)</f>
        <v>10.02660025493075</v>
      </c>
      <c r="J64" s="335">
        <f>I63*(1-Heifers!H38)</f>
        <v>9.1997220811797327</v>
      </c>
      <c r="K64" s="335">
        <f>J63*(1-Heifers!I38)</f>
        <v>8.844684867004986</v>
      </c>
      <c r="L64" s="335">
        <f>K63*(1-Heifers!J38)</f>
        <v>10.765164241271869</v>
      </c>
      <c r="M64" s="335">
        <f>L63*(1-Heifers!K38)</f>
        <v>7.1915230543150557</v>
      </c>
      <c r="N64" s="335">
        <f>M63*(1-Heifers!L38)</f>
        <v>7.945844720025188</v>
      </c>
      <c r="O64" s="335">
        <f>N63*(1-Heifers!M38)</f>
        <v>9.0004831684270599</v>
      </c>
      <c r="P64" s="335">
        <f>O63*(1-Heifers!N38)</f>
        <v>10.463452461941452</v>
      </c>
      <c r="Q64" s="335">
        <f>P63*(1-Heifers!O38)</f>
        <v>8.0697013776121835</v>
      </c>
      <c r="R64" s="335">
        <f>Q63*(1-Heifers!P38)</f>
        <v>8.4417023080089635</v>
      </c>
      <c r="S64" s="335">
        <f>R63*(1-Heifers!Q38)</f>
        <v>8.2613399726983836</v>
      </c>
      <c r="T64" s="335">
        <f>S63*(1-Heifers!R38)</f>
        <v>8.6958052459693835</v>
      </c>
      <c r="U64" s="335">
        <f>T63*(1-Heifers!S38)</f>
        <v>7.346182073868242</v>
      </c>
      <c r="V64" s="335">
        <f>U63*(1-Heifers!T38)</f>
        <v>8.5247170835349131</v>
      </c>
      <c r="W64" s="335">
        <f>V63*(1-Heifers!U38)</f>
        <v>8.4299259907766935</v>
      </c>
      <c r="X64" s="335">
        <f>W63*(1-Heifers!V38)</f>
        <v>6.5619368260906557</v>
      </c>
      <c r="Y64" s="335">
        <f>X63*(1-Heifers!W38)</f>
        <v>8.2859028494459626</v>
      </c>
      <c r="Z64" s="335">
        <f>Y63*(1-Heifers!X38)</f>
        <v>6.2019471689328416</v>
      </c>
      <c r="AA64" s="335">
        <f>Z63*(1-Heifers!Y38)</f>
        <v>7.9599985453876245</v>
      </c>
      <c r="AB64" s="335">
        <f>AA63*(1-Heifers!Z38)</f>
        <v>6.6689936160709911</v>
      </c>
      <c r="AC64" s="335">
        <f>AB63*(1-Heifers!AA38)</f>
        <v>8.2290040601356349</v>
      </c>
      <c r="AD64" s="335">
        <f>AC63*(1-Heifers!AB38)</f>
        <v>7.2452304198667816</v>
      </c>
      <c r="AE64" s="335">
        <f>AD63*(1-Heifers!AC38)</f>
        <v>6.5416767401951024</v>
      </c>
      <c r="AF64" s="335">
        <f>AE63*(1-Heifers!AD38)</f>
        <v>6.671380486340011</v>
      </c>
      <c r="AG64" s="335">
        <f>AF63*(1-Heifers!AE38)</f>
        <v>10.011231542682729</v>
      </c>
      <c r="AH64" s="335">
        <f>AG63*(1-Heifers!AF38)</f>
        <v>8.6091516311683236</v>
      </c>
      <c r="AI64" s="335">
        <f>AH63*(1-Heifers!AG38)</f>
        <v>8.989237165351927</v>
      </c>
      <c r="AJ64" s="335">
        <f>AI63*(1-Heifers!AH38)</f>
        <v>10.109021067229179</v>
      </c>
      <c r="AK64" s="335">
        <f>AJ63*(1-Heifers!AI38)</f>
        <v>6.8533877573798474</v>
      </c>
      <c r="AL64" s="335">
        <f>AK63*(1-Heifers!AJ38)</f>
        <v>8.1517097373661684</v>
      </c>
      <c r="AM64" s="335">
        <f>AL63*(1-Heifers!AK38)</f>
        <v>7.6632769555742444</v>
      </c>
      <c r="AN64" s="335">
        <f>AM63*(1-Heifers!AL38)</f>
        <v>9.8397867814590487</v>
      </c>
      <c r="AO64" s="335">
        <f>AN63*(1-Heifers!AM38)</f>
        <v>7.2009369797011411</v>
      </c>
      <c r="AP64" s="335">
        <f>AO63*(1-Heifers!AN38)</f>
        <v>8.6390577073552564</v>
      </c>
      <c r="AQ64" s="335">
        <f>AP63*(1-Heifers!AO38)</f>
        <v>8.0528558178291281</v>
      </c>
      <c r="AR64" s="335">
        <f>AQ63*(1-Heifers!AP38)</f>
        <v>7.4478864482323015</v>
      </c>
      <c r="AS64" s="335">
        <f>AR63*(1-Heifers!AQ38)</f>
        <v>7.1756174936198622</v>
      </c>
      <c r="AT64" s="335">
        <f>AS63*(1-Heifers!AR38)</f>
        <v>10.770722231168145</v>
      </c>
      <c r="AU64" s="335">
        <f>AT63*(1-Heifers!AS38)</f>
        <v>9.679444197647344</v>
      </c>
      <c r="AV64" s="335">
        <f>AU63*(1-Heifers!AT38)</f>
        <v>8.9884436385474409</v>
      </c>
      <c r="AW64" s="335">
        <f>AV63*(1-Heifers!AU38)</f>
        <v>10.92608011257175</v>
      </c>
      <c r="AX64" s="335">
        <f>AW63*(1-Heifers!AV38)</f>
        <v>7.2659343250969419</v>
      </c>
      <c r="AY64" s="335">
        <f>AX63*(1-Heifers!AW38)</f>
        <v>8.9576375665959382</v>
      </c>
      <c r="AZ64" s="335">
        <f>AY63*(1-Heifers!AX38)</f>
        <v>8.1981913836927038</v>
      </c>
      <c r="BA64" s="335">
        <f>AZ63*(1-Heifers!AY38)</f>
        <v>10.64560320920806</v>
      </c>
      <c r="BB64" s="335">
        <f>BA63*(1-Heifers!AZ38)</f>
        <v>8.09405481003588</v>
      </c>
      <c r="BC64" s="335">
        <f>BB63*(1-Heifers!BA38)</f>
        <v>8.6802917240744595</v>
      </c>
      <c r="BD64" s="335">
        <f>BC63*(1-Heifers!BB38)</f>
        <v>8.5337571990692638</v>
      </c>
      <c r="BE64" s="335">
        <f>BD63*(1-Heifers!BC38)</f>
        <v>9.6237185011049053</v>
      </c>
      <c r="BF64" s="337">
        <f>BE63*(1-Heifers!BD38)</f>
        <v>8.730358204759245</v>
      </c>
      <c r="BG64" s="40"/>
      <c r="BH64" s="40"/>
      <c r="BI64" s="40"/>
      <c r="BJ64" s="40"/>
      <c r="BK64" s="40"/>
      <c r="BL64" s="40"/>
      <c r="BM64" s="40"/>
      <c r="BN64" s="40"/>
      <c r="BO64" s="40"/>
      <c r="BP64" s="39"/>
      <c r="BQ64" s="39"/>
      <c r="BR64" s="39"/>
      <c r="BS64" s="39"/>
      <c r="BT64" s="39"/>
      <c r="BU64" s="39"/>
      <c r="BV64" s="39"/>
      <c r="BW64" s="39"/>
      <c r="BX64" s="39"/>
      <c r="BY64" s="39"/>
      <c r="BZ64" s="39"/>
      <c r="CA64" s="39"/>
      <c r="CB64" s="39"/>
      <c r="CC64" s="39"/>
      <c r="CD64" s="39"/>
      <c r="CE64" s="39"/>
      <c r="CF64" s="39"/>
      <c r="CG64" s="39"/>
    </row>
    <row r="65" spans="1:85" s="38" customFormat="1">
      <c r="A65" s="342" t="s">
        <v>21</v>
      </c>
      <c r="B65" s="343"/>
      <c r="C65" s="343" t="s">
        <v>34</v>
      </c>
      <c r="D65" s="335">
        <f>'Final Summary'!C83</f>
        <v>6</v>
      </c>
      <c r="E65" s="335">
        <f>D64*(1-Heifers!C39)</f>
        <v>2.9975454545454543</v>
      </c>
      <c r="F65" s="335">
        <f>E64*(1-Heifers!D39)</f>
        <v>2.9950929173553718</v>
      </c>
      <c r="G65" s="335">
        <f>F64*(1-Heifers!E39)</f>
        <v>4.9877373113110437</v>
      </c>
      <c r="H65" s="335">
        <f>G64*(1-Heifers!F39)</f>
        <v>2.990193861197437</v>
      </c>
      <c r="I65" s="335">
        <f>H64*(1-Heifers!G39)</f>
        <v>3.9171539581686434</v>
      </c>
      <c r="J65" s="335">
        <f>I64*(1-Heifers!H39)</f>
        <v>10.018396672903989</v>
      </c>
      <c r="K65" s="335">
        <f>J64*(1-Heifers!I39)</f>
        <v>9.1921950358405855</v>
      </c>
      <c r="L65" s="335">
        <f>K64*(1-Heifers!J39)</f>
        <v>8.8374483066592546</v>
      </c>
      <c r="M65" s="335">
        <f>L64*(1-Heifers!K39)</f>
        <v>10.756356379619918</v>
      </c>
      <c r="N65" s="335">
        <f>M64*(1-Heifers!L39)</f>
        <v>7.1856390809069799</v>
      </c>
      <c r="O65" s="335">
        <f>N64*(1-Heifers!M39)</f>
        <v>7.939343574345167</v>
      </c>
      <c r="P65" s="335">
        <f>O64*(1-Heifers!N39)</f>
        <v>8.9931191367438021</v>
      </c>
      <c r="Q65" s="335">
        <f>P64*(1-Heifers!O39)</f>
        <v>10.454891455381683</v>
      </c>
      <c r="R65" s="335">
        <f>Q64*(1-Heifers!P39)</f>
        <v>8.0630988946668651</v>
      </c>
      <c r="S65" s="335">
        <f>R64*(1-Heifers!Q39)</f>
        <v>8.4347954606660469</v>
      </c>
      <c r="T65" s="335">
        <f>S64*(1-Heifers!R39)</f>
        <v>8.2545806945389035</v>
      </c>
      <c r="U65" s="335">
        <f>T64*(1-Heifers!S39)</f>
        <v>8.6886904962226819</v>
      </c>
      <c r="V65" s="335">
        <f>U64*(1-Heifers!T39)</f>
        <v>7.3401715612623493</v>
      </c>
      <c r="W65" s="335">
        <f>V64*(1-Heifers!U39)</f>
        <v>8.5177423150120202</v>
      </c>
      <c r="X65" s="335">
        <f>W64*(1-Heifers!V39)</f>
        <v>8.4230287786024221</v>
      </c>
      <c r="Y65" s="335">
        <f>X64*(1-Heifers!W39)</f>
        <v>6.5565679686874905</v>
      </c>
      <c r="Z65" s="335">
        <f>Y64*(1-Heifers!X39)</f>
        <v>8.2791234743873243</v>
      </c>
      <c r="AA65" s="335">
        <f>Z64*(1-Heifers!Y39)</f>
        <v>6.1968728485218962</v>
      </c>
      <c r="AB65" s="335">
        <f>AA64*(1-Heifers!Z39)</f>
        <v>7.9534858193050342</v>
      </c>
      <c r="AC65" s="335">
        <f>AB64*(1-Heifers!AA39)</f>
        <v>6.6635371667487515</v>
      </c>
      <c r="AD65" s="335">
        <f>AC64*(1-Heifers!AB39)</f>
        <v>8.2222712386318868</v>
      </c>
      <c r="AE65" s="335">
        <f>AD64*(1-Heifers!AC39)</f>
        <v>7.2393025040687089</v>
      </c>
      <c r="AF65" s="335">
        <f>AE64*(1-Heifers!AD39)</f>
        <v>6.5363244592258516</v>
      </c>
      <c r="AG65" s="335">
        <f>AF64*(1-Heifers!AE39)</f>
        <v>6.6659220841239142</v>
      </c>
      <c r="AH65" s="335">
        <f>AG64*(1-Heifers!AF39)</f>
        <v>10.003040535056899</v>
      </c>
      <c r="AI65" s="335">
        <f>AH64*(1-Heifers!AG39)</f>
        <v>8.602107779833732</v>
      </c>
      <c r="AJ65" s="335">
        <f>AI64*(1-Heifers!AH39)</f>
        <v>8.9818823349439114</v>
      </c>
      <c r="AK65" s="335">
        <f>AJ64*(1-Heifers!AI39)</f>
        <v>10.100750049992355</v>
      </c>
      <c r="AL65" s="335">
        <f>AK64*(1-Heifers!AJ39)</f>
        <v>6.8477804401238096</v>
      </c>
      <c r="AM65" s="335">
        <f>AL64*(1-Heifers!AK39)</f>
        <v>8.1450401566719588</v>
      </c>
      <c r="AN65" s="335">
        <f>AM64*(1-Heifers!AL39)</f>
        <v>7.6570070017015022</v>
      </c>
      <c r="AO65" s="335">
        <f>AN64*(1-Heifers!AM39)</f>
        <v>9.8317360468196728</v>
      </c>
      <c r="AP65" s="335">
        <f>AO64*(1-Heifers!AN39)</f>
        <v>7.1950453039904767</v>
      </c>
      <c r="AQ65" s="335">
        <f>AP64*(1-Heifers!AO39)</f>
        <v>8.6319893874128741</v>
      </c>
      <c r="AR65" s="335">
        <f>AQ64*(1-Heifers!AP39)</f>
        <v>8.0462671176145406</v>
      </c>
      <c r="AS65" s="335">
        <f>AR64*(1-Heifers!AQ39)</f>
        <v>7.4417927229564746</v>
      </c>
      <c r="AT65" s="335">
        <f>AS64*(1-Heifers!AR39)</f>
        <v>7.1697465338523552</v>
      </c>
      <c r="AU65" s="335">
        <f>AT64*(1-Heifers!AS39)</f>
        <v>10.761909822069917</v>
      </c>
      <c r="AV65" s="335">
        <f>AU64*(1-Heifers!AT39)</f>
        <v>9.6715246523947229</v>
      </c>
      <c r="AW65" s="335">
        <f>AV64*(1-Heifers!AU39)</f>
        <v>8.9810894573886291</v>
      </c>
      <c r="AX65" s="335">
        <f>AW64*(1-Heifers!AV39)</f>
        <v>10.917140592479646</v>
      </c>
      <c r="AY65" s="335">
        <f>AX64*(1-Heifers!AW39)</f>
        <v>7.2599894697400442</v>
      </c>
      <c r="AZ65" s="335">
        <f>AY64*(1-Heifers!AX39)</f>
        <v>8.9503085904050863</v>
      </c>
      <c r="BA65" s="335">
        <f>AZ64*(1-Heifers!AY39)</f>
        <v>8.1914837725605913</v>
      </c>
      <c r="BB65" s="335">
        <f>BA64*(1-Heifers!AZ39)</f>
        <v>10.636893170218707</v>
      </c>
      <c r="BC65" s="335">
        <f>BB64*(1-Heifers!BA39)</f>
        <v>8.0874324015549419</v>
      </c>
      <c r="BD65" s="335">
        <f>BC64*(1-Heifers!BB39)</f>
        <v>8.6731896672093072</v>
      </c>
      <c r="BE65" s="335">
        <f>BD64*(1-Heifers!BC39)</f>
        <v>8.5267750340882067</v>
      </c>
      <c r="BF65" s="337">
        <f>BE64*(1-Heifers!BD39)</f>
        <v>9.6158445496040006</v>
      </c>
      <c r="BG65" s="40"/>
      <c r="BH65" s="40"/>
      <c r="BI65" s="40"/>
      <c r="BJ65" s="40"/>
      <c r="BK65" s="40"/>
      <c r="BL65" s="40"/>
      <c r="BM65" s="40"/>
      <c r="BN65" s="40"/>
      <c r="BO65" s="40"/>
      <c r="BP65" s="39"/>
      <c r="BQ65" s="39"/>
      <c r="BR65" s="39"/>
      <c r="BS65" s="39"/>
      <c r="BT65" s="39"/>
      <c r="BU65" s="39"/>
      <c r="BV65" s="39"/>
      <c r="BW65" s="39"/>
      <c r="BX65" s="39"/>
      <c r="BY65" s="39"/>
      <c r="BZ65" s="39"/>
      <c r="CA65" s="39"/>
      <c r="CB65" s="39"/>
      <c r="CC65" s="39"/>
      <c r="CD65" s="39"/>
      <c r="CE65" s="39"/>
      <c r="CF65" s="39"/>
      <c r="CG65" s="39"/>
    </row>
    <row r="66" spans="1:85" s="38" customFormat="1">
      <c r="A66" s="342" t="s">
        <v>20</v>
      </c>
      <c r="B66" s="343"/>
      <c r="C66" s="343" t="s">
        <v>34</v>
      </c>
      <c r="D66" s="335">
        <f>'Final Summary'!C85</f>
        <v>3</v>
      </c>
      <c r="E66" s="335">
        <f>D65*(1-Heifers!C40)</f>
        <v>5.9950909090909086</v>
      </c>
      <c r="F66" s="335">
        <f>E65*(1-Heifers!D40)</f>
        <v>2.9950929173553718</v>
      </c>
      <c r="G66" s="335">
        <f>F65*(1-Heifers!E40)</f>
        <v>2.9926423867866263</v>
      </c>
      <c r="H66" s="335">
        <f>G65*(1-Heifers!F40)</f>
        <v>4.9836564353290616</v>
      </c>
      <c r="I66" s="335">
        <f>H65*(1-Heifers!G40)</f>
        <v>2.9877473389473663</v>
      </c>
      <c r="J66" s="335">
        <f>I65*(1-Heifers!H40)</f>
        <v>3.9139490140210507</v>
      </c>
      <c r="K66" s="335">
        <f>J65*(1-Heifers!I40)</f>
        <v>10.010199802898887</v>
      </c>
      <c r="L66" s="335">
        <f>K65*(1-Heifers!J40)</f>
        <v>9.1846741489930803</v>
      </c>
      <c r="M66" s="335">
        <f>L65*(1-Heifers!K40)</f>
        <v>8.8302176671356243</v>
      </c>
      <c r="N66" s="335">
        <f>M65*(1-Heifers!L40)</f>
        <v>10.747555724400229</v>
      </c>
      <c r="O66" s="335">
        <f>N65*(1-Heifers!M40)</f>
        <v>7.1797599216589649</v>
      </c>
      <c r="P66" s="335">
        <f>O65*(1-Heifers!N40)</f>
        <v>7.9328477477843391</v>
      </c>
      <c r="Q66" s="335">
        <f>P65*(1-Heifers!O40)</f>
        <v>8.9857611301773748</v>
      </c>
      <c r="R66" s="335">
        <f>Q65*(1-Heifers!P40)</f>
        <v>10.446337453281824</v>
      </c>
      <c r="S66" s="335">
        <f>R65*(1-Heifers!Q40)</f>
        <v>8.0565018137530462</v>
      </c>
      <c r="T66" s="335">
        <f>S65*(1-Heifers!R40)</f>
        <v>8.427894264380047</v>
      </c>
      <c r="U66" s="335">
        <f>T65*(1-Heifers!S40)</f>
        <v>8.2478269466979164</v>
      </c>
      <c r="V66" s="335">
        <f>U65*(1-Heifers!T40)</f>
        <v>8.6815815676348631</v>
      </c>
      <c r="W66" s="335">
        <f>V65*(1-Heifers!U40)</f>
        <v>7.3341659663485892</v>
      </c>
      <c r="X66" s="335">
        <f>W65*(1-Heifers!V40)</f>
        <v>8.5107732531179199</v>
      </c>
      <c r="Y66" s="335">
        <f>X65*(1-Heifers!W40)</f>
        <v>8.4161372096017466</v>
      </c>
      <c r="Z66" s="335">
        <f>Y65*(1-Heifers!X40)</f>
        <v>6.5512035039858372</v>
      </c>
      <c r="AA66" s="335">
        <f>Z65*(1-Heifers!Y40)</f>
        <v>8.2723496460900989</v>
      </c>
      <c r="AB66" s="335">
        <f>AA65*(1-Heifers!Z40)</f>
        <v>6.1918026798276511</v>
      </c>
      <c r="AC66" s="335">
        <f>AB65*(1-Heifers!AA40)</f>
        <v>7.946978421816512</v>
      </c>
      <c r="AD66" s="335">
        <f>AC65*(1-Heifers!AB40)</f>
        <v>6.6580851817941387</v>
      </c>
      <c r="AE66" s="335">
        <f>AD65*(1-Heifers!AC40)</f>
        <v>8.2155439258002794</v>
      </c>
      <c r="AF66" s="335">
        <f>AE65*(1-Heifers!AD40)</f>
        <v>7.2333794383835617</v>
      </c>
      <c r="AG66" s="335">
        <f>AF65*(1-Heifers!AE40)</f>
        <v>6.5309765573955758</v>
      </c>
      <c r="AH66" s="335">
        <f>AG65*(1-Heifers!AF40)</f>
        <v>6.6604681478732672</v>
      </c>
      <c r="AI66" s="335">
        <f>AH65*(1-Heifers!AG40)</f>
        <v>9.9948562291645793</v>
      </c>
      <c r="AJ66" s="335">
        <f>AI65*(1-Heifers!AH40)</f>
        <v>8.5950696916502309</v>
      </c>
      <c r="AK66" s="335">
        <f>AJ65*(1-Heifers!AI40)</f>
        <v>8.9745335221244122</v>
      </c>
      <c r="AL66" s="335">
        <f>AK65*(1-Heifers!AJ40)</f>
        <v>10.092485799951453</v>
      </c>
      <c r="AM66" s="335">
        <f>AL65*(1-Heifers!AK40)</f>
        <v>6.8421777106727992</v>
      </c>
      <c r="AN66" s="335">
        <f>AM65*(1-Heifers!AL40)</f>
        <v>8.1383760329074093</v>
      </c>
      <c r="AO66" s="335">
        <f>AN65*(1-Heifers!AM40)</f>
        <v>7.6507421777910194</v>
      </c>
      <c r="AP66" s="335">
        <f>AO65*(1-Heifers!AN40)</f>
        <v>9.8236918991450022</v>
      </c>
      <c r="AQ66" s="335">
        <f>AP65*(1-Heifers!AO40)</f>
        <v>7.1891584487417575</v>
      </c>
      <c r="AR66" s="335">
        <f>AQ65*(1-Heifers!AP40)</f>
        <v>8.624926850641355</v>
      </c>
      <c r="AS66" s="335">
        <f>AR65*(1-Heifers!AQ40)</f>
        <v>8.039683808154674</v>
      </c>
      <c r="AT66" s="335">
        <f>AS65*(1-Heifers!AR40)</f>
        <v>7.4357039834558742</v>
      </c>
      <c r="AU66" s="335">
        <f>AT65*(1-Heifers!AS40)</f>
        <v>7.1638803775973852</v>
      </c>
      <c r="AV66" s="335">
        <f>AU65*(1-Heifers!AT40)</f>
        <v>10.753104623124587</v>
      </c>
      <c r="AW66" s="335">
        <f>AV65*(1-Heifers!AU40)</f>
        <v>9.6636115867700365</v>
      </c>
      <c r="AX66" s="335">
        <f>AW65*(1-Heifers!AV40)</f>
        <v>8.9737412932871283</v>
      </c>
      <c r="AY66" s="335">
        <f>AX65*(1-Heifers!AW40)</f>
        <v>10.908208386540345</v>
      </c>
      <c r="AZ66" s="335">
        <f>AY65*(1-Heifers!AX40)</f>
        <v>7.2540494783557117</v>
      </c>
      <c r="BA66" s="335">
        <f>AZ65*(1-Heifers!AY40)</f>
        <v>8.9429856106493002</v>
      </c>
      <c r="BB66" s="335">
        <f>BA65*(1-Heifers!AZ40)</f>
        <v>8.1847816494739511</v>
      </c>
      <c r="BC66" s="335">
        <f>BB65*(1-Heifers!BA40)</f>
        <v>10.628190257624892</v>
      </c>
      <c r="BD66" s="335">
        <f>BC65*(1-Heifers!BB40)</f>
        <v>8.0808154114082154</v>
      </c>
      <c r="BE66" s="335">
        <f>BD65*(1-Heifers!BC40)</f>
        <v>8.6660934211179548</v>
      </c>
      <c r="BF66" s="337">
        <f>BE65*(1-Heifers!BD40)</f>
        <v>8.5197985817875885</v>
      </c>
      <c r="BG66" s="40"/>
      <c r="BH66" s="40"/>
      <c r="BI66" s="40"/>
      <c r="BJ66" s="40"/>
      <c r="BK66" s="40"/>
      <c r="BL66" s="40"/>
      <c r="BM66" s="40"/>
      <c r="BN66" s="40"/>
      <c r="BO66" s="40"/>
      <c r="BP66" s="39"/>
      <c r="BQ66" s="39"/>
      <c r="BR66" s="39"/>
      <c r="BS66" s="39"/>
      <c r="BT66" s="39"/>
      <c r="BU66" s="39"/>
      <c r="BV66" s="39"/>
      <c r="BW66" s="39"/>
      <c r="BX66" s="39"/>
      <c r="BY66" s="39"/>
      <c r="BZ66" s="39"/>
      <c r="CA66" s="39"/>
      <c r="CB66" s="39"/>
      <c r="CC66" s="39"/>
      <c r="CD66" s="39"/>
      <c r="CE66" s="39"/>
      <c r="CF66" s="39"/>
      <c r="CG66" s="39"/>
    </row>
    <row r="67" spans="1:85" s="38" customFormat="1">
      <c r="A67" s="342" t="s">
        <v>19</v>
      </c>
      <c r="B67" s="343"/>
      <c r="C67" s="343" t="s">
        <v>34</v>
      </c>
      <c r="D67" s="335">
        <f>'Final Summary'!C87</f>
        <v>3</v>
      </c>
      <c r="E67" s="335">
        <f>D66*(1-Heifers!C41)</f>
        <v>2.9975454545454543</v>
      </c>
      <c r="F67" s="335">
        <f>E66*(1-Heifers!D41)</f>
        <v>5.9901858347107435</v>
      </c>
      <c r="G67" s="335">
        <f>F66*(1-Heifers!E41)</f>
        <v>2.9926423867866263</v>
      </c>
      <c r="H67" s="335">
        <f>G66*(1-Heifers!F41)</f>
        <v>2.990193861197437</v>
      </c>
      <c r="I67" s="335">
        <f>H66*(1-Heifers!G41)</f>
        <v>4.9795788982456104</v>
      </c>
      <c r="J67" s="335">
        <f>I66*(1-Heifers!H41)</f>
        <v>2.9853028183973183</v>
      </c>
      <c r="K67" s="335">
        <f>J66*(1-Heifers!I41)</f>
        <v>3.9107466921004881</v>
      </c>
      <c r="L67" s="335">
        <f>K66*(1-Heifers!J41)</f>
        <v>10.002009639423788</v>
      </c>
      <c r="M67" s="335">
        <f>L66*(1-Heifers!K41)</f>
        <v>9.1771594155984495</v>
      </c>
      <c r="N67" s="335">
        <f>M66*(1-Heifers!L41)</f>
        <v>8.8229929435897851</v>
      </c>
      <c r="O67" s="335">
        <f>N66*(1-Heifers!M41)</f>
        <v>10.738762269716629</v>
      </c>
      <c r="P67" s="335">
        <f>O66*(1-Heifers!N41)</f>
        <v>7.1738855726321527</v>
      </c>
      <c r="Q67" s="335">
        <f>P66*(1-Heifers!O41)</f>
        <v>7.9263572359906975</v>
      </c>
      <c r="R67" s="335">
        <f>Q66*(1-Heifers!P41)</f>
        <v>8.9784091437981388</v>
      </c>
      <c r="S67" s="335">
        <f>R66*(1-Heifers!Q41)</f>
        <v>10.437790449910958</v>
      </c>
      <c r="T67" s="335">
        <f>S66*(1-Heifers!R41)</f>
        <v>8.0499101304508844</v>
      </c>
      <c r="U67" s="335">
        <f>T66*(1-Heifers!S41)</f>
        <v>8.4209987145273715</v>
      </c>
      <c r="V67" s="335">
        <f>U66*(1-Heifers!T41)</f>
        <v>8.2410787246506185</v>
      </c>
      <c r="W67" s="335">
        <f>V66*(1-Heifers!U41)</f>
        <v>8.6744784554431611</v>
      </c>
      <c r="X67" s="335">
        <f>W66*(1-Heifers!V41)</f>
        <v>7.3281652851033945</v>
      </c>
      <c r="Y67" s="335">
        <f>X66*(1-Heifers!W41)</f>
        <v>8.5038098931835506</v>
      </c>
      <c r="Z67" s="335">
        <f>Y66*(1-Heifers!X41)</f>
        <v>8.4092512791575267</v>
      </c>
      <c r="AA67" s="335">
        <f>Z66*(1-Heifers!Y41)</f>
        <v>6.5458434283916667</v>
      </c>
      <c r="AB67" s="335">
        <f>AA66*(1-Heifers!Z41)</f>
        <v>8.2655813600160251</v>
      </c>
      <c r="AC67" s="335">
        <f>AB66*(1-Heifers!AA41)</f>
        <v>6.1867366594532465</v>
      </c>
      <c r="AD67" s="335">
        <f>AC66*(1-Heifers!AB41)</f>
        <v>7.9404763485622984</v>
      </c>
      <c r="AE67" s="335">
        <f>AD66*(1-Heifers!AC41)</f>
        <v>6.6526376575544885</v>
      </c>
      <c r="AF67" s="335">
        <f>AE66*(1-Heifers!AD41)</f>
        <v>8.2088221171337157</v>
      </c>
      <c r="AG67" s="335">
        <f>AF66*(1-Heifers!AE41)</f>
        <v>7.2274612188430662</v>
      </c>
      <c r="AH67" s="335">
        <f>AG66*(1-Heifers!AF41)</f>
        <v>6.5256330311213429</v>
      </c>
      <c r="AI67" s="335">
        <f>AH66*(1-Heifers!AG41)</f>
        <v>6.655018673934098</v>
      </c>
      <c r="AJ67" s="335">
        <f>AI66*(1-Heifers!AH41)</f>
        <v>9.9866786195225359</v>
      </c>
      <c r="AK67" s="335">
        <f>AJ66*(1-Heifers!AI41)</f>
        <v>8.5880373619025168</v>
      </c>
      <c r="AL67" s="335">
        <f>AK66*(1-Heifers!AJ41)</f>
        <v>8.9671907219699474</v>
      </c>
      <c r="AM67" s="335">
        <f>AL66*(1-Heifers!AK41)</f>
        <v>10.084228311569674</v>
      </c>
      <c r="AN67" s="335">
        <f>AM66*(1-Heifers!AL41)</f>
        <v>6.8365795652731576</v>
      </c>
      <c r="AO67" s="335">
        <f>AN66*(1-Heifers!AM41)</f>
        <v>8.1317173616077572</v>
      </c>
      <c r="AP67" s="335">
        <f>AO66*(1-Heifers!AN41)</f>
        <v>7.6444824796455535</v>
      </c>
      <c r="AQ67" s="335">
        <f>AP66*(1-Heifers!AO41)</f>
        <v>9.8156543330457016</v>
      </c>
      <c r="AR67" s="335">
        <f>AQ66*(1-Heifers!AP41)</f>
        <v>7.1832764100109685</v>
      </c>
      <c r="AS67" s="335">
        <f>AR66*(1-Heifers!AQ41)</f>
        <v>8.6178700923090119</v>
      </c>
      <c r="AT67" s="335">
        <f>AS66*(1-Heifers!AR41)</f>
        <v>8.0331058850389105</v>
      </c>
      <c r="AU67" s="335">
        <f>AT66*(1-Heifers!AS41)</f>
        <v>7.4296202256512283</v>
      </c>
      <c r="AV67" s="335">
        <f>AU66*(1-Heifers!AT41)</f>
        <v>7.1580190209248054</v>
      </c>
      <c r="AW67" s="335">
        <f>AV66*(1-Heifers!AU41)</f>
        <v>10.744306628432939</v>
      </c>
      <c r="AX67" s="335">
        <f>AW66*(1-Heifers!AV41)</f>
        <v>9.6557049954717709</v>
      </c>
      <c r="AY67" s="335">
        <f>AX66*(1-Heifers!AW41)</f>
        <v>8.9663991413198936</v>
      </c>
      <c r="AZ67" s="335">
        <f>AY66*(1-Heifers!AX41)</f>
        <v>10.899283488769539</v>
      </c>
      <c r="BA67" s="335">
        <f>AZ66*(1-Heifers!AY41)</f>
        <v>7.2481143469643294</v>
      </c>
      <c r="BB67" s="335">
        <f>BA66*(1-Heifers!AZ41)</f>
        <v>8.9356686224224049</v>
      </c>
      <c r="BC67" s="335">
        <f>BB66*(1-Heifers!BA41)</f>
        <v>8.1780850099425635</v>
      </c>
      <c r="BD67" s="335">
        <f>BC66*(1-Heifers!BB41)</f>
        <v>10.619494465595926</v>
      </c>
      <c r="BE67" s="335">
        <f>BD66*(1-Heifers!BC41)</f>
        <v>8.0742038351625176</v>
      </c>
      <c r="BF67" s="337">
        <f>BE66*(1-Heifers!BD41)</f>
        <v>8.6590029810461306</v>
      </c>
      <c r="BG67" s="40"/>
      <c r="BH67" s="40"/>
      <c r="BI67" s="40"/>
      <c r="BJ67" s="40"/>
      <c r="BK67" s="40"/>
      <c r="BL67" s="40"/>
      <c r="BM67" s="40"/>
      <c r="BN67" s="40"/>
      <c r="BO67" s="40"/>
      <c r="BP67" s="39"/>
      <c r="BQ67" s="39"/>
      <c r="BR67" s="39"/>
      <c r="BS67" s="39"/>
      <c r="BT67" s="39"/>
      <c r="BU67" s="39"/>
      <c r="BV67" s="39"/>
      <c r="BW67" s="39"/>
      <c r="BX67" s="39"/>
      <c r="BY67" s="39"/>
      <c r="BZ67" s="39"/>
      <c r="CA67" s="39"/>
      <c r="CB67" s="39"/>
      <c r="CC67" s="39"/>
      <c r="CD67" s="39"/>
      <c r="CE67" s="39"/>
      <c r="CF67" s="39"/>
      <c r="CG67" s="39"/>
    </row>
    <row r="68" spans="1:85" s="38" customFormat="1">
      <c r="A68" s="342" t="s">
        <v>18</v>
      </c>
      <c r="B68" s="343"/>
      <c r="C68" s="343" t="s">
        <v>34</v>
      </c>
      <c r="D68" s="335">
        <f>'Final Summary'!C89</f>
        <v>3</v>
      </c>
      <c r="E68" s="335">
        <f>D67*(1-Heifers!C42)</f>
        <v>2.9975454545454543</v>
      </c>
      <c r="F68" s="335">
        <f>E67*(1-Heifers!D42)</f>
        <v>2.9950929173553718</v>
      </c>
      <c r="G68" s="335">
        <f>F67*(1-Heifers!E42)</f>
        <v>5.9852847735732526</v>
      </c>
      <c r="H68" s="335">
        <f>G67*(1-Heifers!F42)</f>
        <v>2.990193861197437</v>
      </c>
      <c r="I68" s="335">
        <f>H67*(1-Heifers!G42)</f>
        <v>2.9877473389473663</v>
      </c>
      <c r="J68" s="335">
        <f>I67*(1-Heifers!H42)</f>
        <v>4.9755046973288639</v>
      </c>
      <c r="K68" s="335">
        <f>J67*(1-Heifers!I42)</f>
        <v>2.9828602979095384</v>
      </c>
      <c r="L68" s="335">
        <f>K67*(1-Heifers!J42)</f>
        <v>3.9075469902614968</v>
      </c>
      <c r="M68" s="335">
        <f>L67*(1-Heifers!K42)</f>
        <v>9.9938261769915311</v>
      </c>
      <c r="N68" s="335">
        <f>M67*(1-Heifers!L42)</f>
        <v>9.1696508306220501</v>
      </c>
      <c r="O68" s="335">
        <f>N67*(1-Heifers!M42)</f>
        <v>8.815774131181394</v>
      </c>
      <c r="P68" s="335">
        <f>O67*(1-Heifers!N42)</f>
        <v>10.72997600967777</v>
      </c>
      <c r="Q68" s="335">
        <f>P67*(1-Heifers!O42)</f>
        <v>7.1680160298909081</v>
      </c>
      <c r="R68" s="335">
        <f>Q67*(1-Heifers!P42)</f>
        <v>7.9198720346157963</v>
      </c>
      <c r="S68" s="335">
        <f>R67*(1-Heifers!Q42)</f>
        <v>8.9710631726804859</v>
      </c>
      <c r="T68" s="335">
        <f>S67*(1-Heifers!R42)</f>
        <v>10.429250439542848</v>
      </c>
      <c r="U68" s="335">
        <f>T67*(1-Heifers!S42)</f>
        <v>8.0433238403441525</v>
      </c>
      <c r="V68" s="335">
        <f>U67*(1-Heifers!T42)</f>
        <v>8.4141088064882119</v>
      </c>
      <c r="W68" s="335">
        <f>V67*(1-Heifers!U42)</f>
        <v>8.2343360238759047</v>
      </c>
      <c r="X68" s="335">
        <f>W67*(1-Heifers!V42)</f>
        <v>8.667381154888707</v>
      </c>
      <c r="Y68" s="335">
        <f>X67*(1-Heifers!W42)</f>
        <v>7.3221695135064913</v>
      </c>
      <c r="Z68" s="335">
        <f>Y67*(1-Heifers!X42)</f>
        <v>8.4968522305436736</v>
      </c>
      <c r="AA68" s="335">
        <f>Z67*(1-Heifers!Y42)</f>
        <v>8.4023709826563984</v>
      </c>
      <c r="AB68" s="335">
        <f>AA67*(1-Heifers!Z42)</f>
        <v>6.5404877383138915</v>
      </c>
      <c r="AC68" s="335">
        <f>AB67*(1-Heifers!AA42)</f>
        <v>8.2588186116305575</v>
      </c>
      <c r="AD68" s="335">
        <f>AC67*(1-Heifers!AB42)</f>
        <v>6.1816747840046027</v>
      </c>
      <c r="AE68" s="335">
        <f>AD67*(1-Heifers!AC42)</f>
        <v>7.9339795951862015</v>
      </c>
      <c r="AF68" s="335">
        <f>AE67*(1-Heifers!AD42)</f>
        <v>6.6471945903801259</v>
      </c>
      <c r="AG68" s="335">
        <f>AF67*(1-Heifers!AE42)</f>
        <v>8.2021058081287883</v>
      </c>
      <c r="AH68" s="335">
        <f>AG67*(1-Heifers!AF42)</f>
        <v>7.2215478414821943</v>
      </c>
      <c r="AI68" s="335">
        <f>AH67*(1-Heifers!AG42)</f>
        <v>6.5202938768231524</v>
      </c>
      <c r="AJ68" s="335">
        <f>AI67*(1-Heifers!AH42)</f>
        <v>6.6495736586554246</v>
      </c>
      <c r="AK68" s="335">
        <f>AJ67*(1-Heifers!AI42)</f>
        <v>9.9785077006520169</v>
      </c>
      <c r="AL68" s="335">
        <f>AK67*(1-Heifers!AJ42)</f>
        <v>8.5810107858791422</v>
      </c>
      <c r="AM68" s="335">
        <f>AL67*(1-Heifers!AK42)</f>
        <v>8.9598539295610635</v>
      </c>
      <c r="AN68" s="335">
        <f>AM67*(1-Heifers!AL42)</f>
        <v>10.075977579314754</v>
      </c>
      <c r="AO68" s="335">
        <f>AN67*(1-Heifers!AM42)</f>
        <v>6.8309860001742972</v>
      </c>
      <c r="AP68" s="335">
        <f>AO67*(1-Heifers!AN42)</f>
        <v>8.1250641383118953</v>
      </c>
      <c r="AQ68" s="335">
        <f>AP67*(1-Heifers!AO42)</f>
        <v>7.6382279030712983</v>
      </c>
      <c r="AR68" s="335">
        <f>AQ67*(1-Heifers!AP42)</f>
        <v>9.8076233431368465</v>
      </c>
      <c r="AS68" s="335">
        <f>AR67*(1-Heifers!AQ42)</f>
        <v>7.1773991838573235</v>
      </c>
      <c r="AT68" s="335">
        <f>AS67*(1-Heifers!AR42)</f>
        <v>8.610819107688032</v>
      </c>
      <c r="AU68" s="335">
        <f>AT67*(1-Heifers!AS42)</f>
        <v>8.0265333438602422</v>
      </c>
      <c r="AV68" s="335">
        <f>AU67*(1-Heifers!AT42)</f>
        <v>7.4235414454666042</v>
      </c>
      <c r="AW68" s="335">
        <f>AV67*(1-Heifers!AU42)</f>
        <v>7.152162459907685</v>
      </c>
      <c r="AX68" s="335">
        <f>AW67*(1-Heifers!AV42)</f>
        <v>10.735515832100585</v>
      </c>
      <c r="AY68" s="335">
        <f>AX67*(1-Heifers!AW42)</f>
        <v>9.6478048732027482</v>
      </c>
      <c r="AZ68" s="335">
        <f>AY67*(1-Heifers!AX42)</f>
        <v>8.9590629965679049</v>
      </c>
      <c r="BA68" s="335">
        <f>AZ67*(1-Heifers!AY42)</f>
        <v>10.890365893187818</v>
      </c>
      <c r="BB68" s="335">
        <f>BA67*(1-Heifers!AZ42)</f>
        <v>7.2421840715895405</v>
      </c>
      <c r="BC68" s="335">
        <f>BB67*(1-Heifers!BA42)</f>
        <v>8.9283576208222417</v>
      </c>
      <c r="BD68" s="335">
        <f>BC67*(1-Heifers!BB42)</f>
        <v>8.1713938494798839</v>
      </c>
      <c r="BE68" s="335">
        <f>BD67*(1-Heifers!BC42)</f>
        <v>10.610805788305893</v>
      </c>
      <c r="BF68" s="337">
        <f>BE67*(1-Heifers!BD42)</f>
        <v>8.0675976683882933</v>
      </c>
      <c r="BG68" s="40"/>
      <c r="BH68" s="40"/>
      <c r="BI68" s="40"/>
      <c r="BJ68" s="40"/>
      <c r="BK68" s="40"/>
      <c r="BL68" s="40"/>
      <c r="BM68" s="40"/>
      <c r="BN68" s="40"/>
      <c r="BO68" s="40"/>
      <c r="BP68" s="39"/>
      <c r="BQ68" s="39"/>
      <c r="BR68" s="39"/>
      <c r="BS68" s="39"/>
      <c r="BT68" s="39"/>
      <c r="BU68" s="39"/>
      <c r="BV68" s="39"/>
      <c r="BW68" s="39"/>
      <c r="BX68" s="39"/>
      <c r="BY68" s="39"/>
      <c r="BZ68" s="39"/>
      <c r="CA68" s="39"/>
      <c r="CB68" s="39"/>
      <c r="CC68" s="39"/>
      <c r="CD68" s="39"/>
      <c r="CE68" s="39"/>
      <c r="CF68" s="39"/>
      <c r="CG68" s="39"/>
    </row>
    <row r="69" spans="1:85" s="38" customFormat="1">
      <c r="A69" s="342" t="s">
        <v>17</v>
      </c>
      <c r="B69" s="343"/>
      <c r="C69" s="343" t="s">
        <v>34</v>
      </c>
      <c r="D69" s="335">
        <f>'Final Summary'!C91</f>
        <v>7</v>
      </c>
      <c r="E69" s="335">
        <f>D68*(1-Heifers!C43)</f>
        <v>2.9975454545454543</v>
      </c>
      <c r="F69" s="335">
        <f>E68*(1-Heifers!D43)</f>
        <v>2.9950929173553718</v>
      </c>
      <c r="G69" s="335">
        <f>F68*(1-Heifers!E43)</f>
        <v>2.9926423867866263</v>
      </c>
      <c r="H69" s="335">
        <f>G68*(1-Heifers!F43)</f>
        <v>5.980387722394874</v>
      </c>
      <c r="I69" s="335">
        <f>H68*(1-Heifers!G43)</f>
        <v>2.9877473389473663</v>
      </c>
      <c r="J69" s="335">
        <f>I68*(1-Heifers!H43)</f>
        <v>2.9853028183973183</v>
      </c>
      <c r="K69" s="335">
        <f>J68*(1-Heifers!I43)</f>
        <v>4.9714338298492313</v>
      </c>
      <c r="L69" s="335">
        <f>K68*(1-Heifers!J43)</f>
        <v>2.9804197758476123</v>
      </c>
      <c r="M69" s="335">
        <f>L68*(1-Heifers!K43)</f>
        <v>3.9043499063603737</v>
      </c>
      <c r="N69" s="335">
        <f>M68*(1-Heifers!L43)</f>
        <v>9.9856494101194464</v>
      </c>
      <c r="O69" s="335">
        <f>N68*(1-Heifers!M43)</f>
        <v>9.1621483890333586</v>
      </c>
      <c r="P69" s="335">
        <f>O68*(1-Heifers!N43)</f>
        <v>8.8085612250740635</v>
      </c>
      <c r="Q69" s="335">
        <f>P68*(1-Heifers!O43)</f>
        <v>10.721196938397124</v>
      </c>
      <c r="R69" s="335">
        <f>Q68*(1-Heifers!P43)</f>
        <v>7.1621512895028152</v>
      </c>
      <c r="S69" s="335">
        <f>R68*(1-Heifers!Q43)</f>
        <v>7.9133921393147473</v>
      </c>
      <c r="T69" s="335">
        <f>S68*(1-Heifers!R43)</f>
        <v>8.9637232119028383</v>
      </c>
      <c r="U69" s="335">
        <f>T68*(1-Heifers!S43)</f>
        <v>10.420717416455949</v>
      </c>
      <c r="V69" s="335">
        <f>U68*(1-Heifers!T43)</f>
        <v>8.0367429390202343</v>
      </c>
      <c r="W69" s="335">
        <f>V68*(1-Heifers!U43)</f>
        <v>8.4072245356465398</v>
      </c>
      <c r="X69" s="335">
        <f>W68*(1-Heifers!V43)</f>
        <v>8.2275988398563698</v>
      </c>
      <c r="Y69" s="335">
        <f>X68*(1-Heifers!W43)</f>
        <v>8.6602896612165257</v>
      </c>
      <c r="Z69" s="335">
        <f>Y68*(1-Heifers!X43)</f>
        <v>7.3161786475408945</v>
      </c>
      <c r="AA69" s="335">
        <f>Z68*(1-Heifers!Y43)</f>
        <v>8.4899002605368654</v>
      </c>
      <c r="AB69" s="335">
        <f>AA68*(1-Heifers!Z43)</f>
        <v>8.3954963154887707</v>
      </c>
      <c r="AC69" s="335">
        <f>AB68*(1-Heifers!AA43)</f>
        <v>6.5351364301643615</v>
      </c>
      <c r="AD69" s="335">
        <f>AC68*(1-Heifers!AB43)</f>
        <v>8.2520613964028602</v>
      </c>
      <c r="AE69" s="335">
        <f>AD68*(1-Heifers!AC43)</f>
        <v>6.1766170500904174</v>
      </c>
      <c r="AF69" s="335">
        <f>AE68*(1-Heifers!AD43)</f>
        <v>7.9274881573355946</v>
      </c>
      <c r="AG69" s="335">
        <f>AF68*(1-Heifers!AE43)</f>
        <v>6.6417559766243599</v>
      </c>
      <c r="AH69" s="335">
        <f>AG68*(1-Heifers!AF43)</f>
        <v>8.195394994285774</v>
      </c>
      <c r="AI69" s="335">
        <f>AH68*(1-Heifers!AG43)</f>
        <v>7.215639302339163</v>
      </c>
      <c r="AJ69" s="335">
        <f>AI68*(1-Heifers!AH43)</f>
        <v>6.5149590909239334</v>
      </c>
      <c r="AK69" s="335">
        <f>AJ68*(1-Heifers!AI43)</f>
        <v>6.6441330983892515</v>
      </c>
      <c r="AL69" s="335">
        <f>AK68*(1-Heifers!AJ43)</f>
        <v>9.9703434670787559</v>
      </c>
      <c r="AM69" s="335">
        <f>AL68*(1-Heifers!AK43)</f>
        <v>8.573989958872513</v>
      </c>
      <c r="AN69" s="335">
        <f>AM68*(1-Heifers!AL43)</f>
        <v>8.9525231399823308</v>
      </c>
      <c r="AO69" s="335">
        <f>AN68*(1-Heifers!AM43)</f>
        <v>10.06773359765895</v>
      </c>
      <c r="AP69" s="335">
        <f>AO68*(1-Heifers!AN43)</f>
        <v>6.8253970116287004</v>
      </c>
      <c r="AQ69" s="335">
        <f>AP68*(1-Heifers!AO43)</f>
        <v>8.1184163585623672</v>
      </c>
      <c r="AR69" s="335">
        <f>AQ68*(1-Heifers!AP43)</f>
        <v>7.6319784438778759</v>
      </c>
      <c r="AS69" s="335">
        <f>AR68*(1-Heifers!AQ43)</f>
        <v>9.799598924037916</v>
      </c>
      <c r="AT69" s="335">
        <f>AS68*(1-Heifers!AR43)</f>
        <v>7.1715267663432583</v>
      </c>
      <c r="AU69" s="335">
        <f>AT68*(1-Heifers!AS43)</f>
        <v>8.6037738920544697</v>
      </c>
      <c r="AV69" s="335">
        <f>AU68*(1-Heifers!AT43)</f>
        <v>8.0199661802152651</v>
      </c>
      <c r="AW69" s="335">
        <f>AV68*(1-Heifers!AU43)</f>
        <v>7.4174676388294039</v>
      </c>
      <c r="AX69" s="335">
        <f>AW68*(1-Heifers!AV43)</f>
        <v>7.1463106906223057</v>
      </c>
      <c r="AY69" s="335">
        <f>AX68*(1-Heifers!AW43)</f>
        <v>10.726732228237957</v>
      </c>
      <c r="AZ69" s="335">
        <f>AY68*(1-Heifers!AX43)</f>
        <v>9.6399112146701285</v>
      </c>
      <c r="BA69" s="335">
        <f>AZ68*(1-Heifers!AY43)</f>
        <v>8.9517328541161678</v>
      </c>
      <c r="BB69" s="335">
        <f>BA68*(1-Heifers!AZ43)</f>
        <v>10.881455593820665</v>
      </c>
      <c r="BC69" s="335">
        <f>BB68*(1-Heifers!BA43)</f>
        <v>7.2362586482582403</v>
      </c>
      <c r="BD69" s="335">
        <f>BC68*(1-Heifers!BB43)</f>
        <v>8.9210526009506594</v>
      </c>
      <c r="BE69" s="335">
        <f>BD68*(1-Heifers!BC43)</f>
        <v>8.1647081636030361</v>
      </c>
      <c r="BF69" s="337">
        <f>BE68*(1-Heifers!BD43)</f>
        <v>10.602124219933643</v>
      </c>
      <c r="BG69" s="40"/>
      <c r="BH69" s="40"/>
      <c r="BI69" s="40"/>
      <c r="BJ69" s="40"/>
      <c r="BK69" s="40"/>
      <c r="BL69" s="40"/>
      <c r="BM69" s="40"/>
      <c r="BN69" s="40"/>
      <c r="BO69" s="40"/>
      <c r="BP69" s="39"/>
      <c r="BQ69" s="39"/>
      <c r="BR69" s="39"/>
      <c r="BS69" s="39"/>
      <c r="BT69" s="39"/>
      <c r="BU69" s="39"/>
      <c r="BV69" s="39"/>
      <c r="BW69" s="39"/>
      <c r="BX69" s="39"/>
      <c r="BY69" s="39"/>
      <c r="BZ69" s="39"/>
      <c r="CA69" s="39"/>
      <c r="CB69" s="39"/>
      <c r="CC69" s="39"/>
      <c r="CD69" s="39"/>
      <c r="CE69" s="39"/>
      <c r="CF69" s="39"/>
      <c r="CG69" s="39"/>
    </row>
    <row r="70" spans="1:85" s="38" customFormat="1">
      <c r="A70" s="342" t="s">
        <v>16</v>
      </c>
      <c r="B70" s="343"/>
      <c r="C70" s="343" t="s">
        <v>34</v>
      </c>
      <c r="D70" s="335">
        <f>'Final Summary'!C93</f>
        <v>4</v>
      </c>
      <c r="E70" s="335">
        <f>D69*(1-Heifers!C44)</f>
        <v>6.994272727272727</v>
      </c>
      <c r="F70" s="335">
        <f>E69*(1-Heifers!D44)</f>
        <v>2.9950929173553718</v>
      </c>
      <c r="G70" s="335">
        <f>F69*(1-Heifers!E44)</f>
        <v>2.9926423867866263</v>
      </c>
      <c r="H70" s="335">
        <f>G69*(1-Heifers!F44)</f>
        <v>2.990193861197437</v>
      </c>
      <c r="I70" s="335">
        <f>H69*(1-Heifers!G44)</f>
        <v>5.9754946778947327</v>
      </c>
      <c r="J70" s="335">
        <f>I69*(1-Heifers!H44)</f>
        <v>2.9853028183973183</v>
      </c>
      <c r="K70" s="335">
        <f>J69*(1-Heifers!I44)</f>
        <v>2.9828602979095384</v>
      </c>
      <c r="L70" s="335">
        <f>K69*(1-Heifers!J44)</f>
        <v>4.9673662930793547</v>
      </c>
      <c r="M70" s="335">
        <f>L69*(1-Heifers!K44)</f>
        <v>2.9779812505764642</v>
      </c>
      <c r="N70" s="335">
        <f>M69*(1-Heifers!L44)</f>
        <v>3.9011554382551696</v>
      </c>
      <c r="O70" s="335">
        <f>N69*(1-Heifers!M44)</f>
        <v>9.9774793333293488</v>
      </c>
      <c r="P70" s="335">
        <f>O69*(1-Heifers!N44)</f>
        <v>9.1546520858059672</v>
      </c>
      <c r="Q70" s="335">
        <f>P69*(1-Heifers!O44)</f>
        <v>8.8013542204353659</v>
      </c>
      <c r="R70" s="335">
        <f>Q69*(1-Heifers!P44)</f>
        <v>10.712425049992982</v>
      </c>
      <c r="S70" s="335">
        <f>R69*(1-Heifers!Q44)</f>
        <v>7.1562913475386765</v>
      </c>
      <c r="T70" s="335">
        <f>S69*(1-Heifers!R44)</f>
        <v>7.9069175457462171</v>
      </c>
      <c r="U70" s="335">
        <f>T69*(1-Heifers!S44)</f>
        <v>8.9563892565476451</v>
      </c>
      <c r="V70" s="335">
        <f>U69*(1-Heifers!T44)</f>
        <v>10.412191374933395</v>
      </c>
      <c r="W70" s="335">
        <f>V69*(1-Heifers!U44)</f>
        <v>8.0301674220701269</v>
      </c>
      <c r="X70" s="335">
        <f>W69*(1-Heifers!V44)</f>
        <v>8.4003458973901015</v>
      </c>
      <c r="Y70" s="335">
        <f>X69*(1-Heifers!W44)</f>
        <v>8.2208671680783052</v>
      </c>
      <c r="Z70" s="335">
        <f>Y69*(1-Heifers!X44)</f>
        <v>8.6532039696755305</v>
      </c>
      <c r="AA70" s="335">
        <f>Z69*(1-Heifers!Y44)</f>
        <v>7.3101926831929065</v>
      </c>
      <c r="AB70" s="335">
        <f>AA69*(1-Heifers!Z44)</f>
        <v>8.4829539785055168</v>
      </c>
      <c r="AC70" s="335">
        <f>AB69*(1-Heifers!AA44)</f>
        <v>8.3886272730488258</v>
      </c>
      <c r="AD70" s="335">
        <f>AC69*(1-Heifers!AB44)</f>
        <v>6.5297895003578637</v>
      </c>
      <c r="AE70" s="335">
        <f>AD69*(1-Heifers!AC44)</f>
        <v>8.2453097098058024</v>
      </c>
      <c r="AF70" s="335">
        <f>AE69*(1-Heifers!AD44)</f>
        <v>6.1715634543221611</v>
      </c>
      <c r="AG70" s="335">
        <f>AF69*(1-Heifers!AE44)</f>
        <v>7.9210020306614108</v>
      </c>
      <c r="AH70" s="335">
        <f>AG69*(1-Heifers!AF44)</f>
        <v>6.6363218126434855</v>
      </c>
      <c r="AI70" s="335">
        <f>AH69*(1-Heifers!AG44)</f>
        <v>8.1886896711086319</v>
      </c>
      <c r="AJ70" s="335">
        <f>AI69*(1-Heifers!AH44)</f>
        <v>7.2097355974554311</v>
      </c>
      <c r="AK70" s="335">
        <f>AJ69*(1-Heifers!AI44)</f>
        <v>6.5096286698495414</v>
      </c>
      <c r="AL70" s="335">
        <f>AK69*(1-Heifers!AJ44)</f>
        <v>6.638696989490569</v>
      </c>
      <c r="AM70" s="335">
        <f>AL69*(1-Heifers!AK44)</f>
        <v>9.9621859133329647</v>
      </c>
      <c r="AN70" s="335">
        <f>AM69*(1-Heifers!AL44)</f>
        <v>8.5669748761788895</v>
      </c>
      <c r="AO70" s="335">
        <f>AN69*(1-Heifers!AM44)</f>
        <v>8.9451983483223447</v>
      </c>
      <c r="AP70" s="335">
        <f>AO69*(1-Heifers!AN44)</f>
        <v>10.059496361079047</v>
      </c>
      <c r="AQ70" s="335">
        <f>AP69*(1-Heifers!AO44)</f>
        <v>6.8198125958919134</v>
      </c>
      <c r="AR70" s="335">
        <f>AQ69*(1-Heifers!AP44)</f>
        <v>8.1117740179053612</v>
      </c>
      <c r="AS70" s="335">
        <f>AR69*(1-Heifers!AQ44)</f>
        <v>7.6257340978783397</v>
      </c>
      <c r="AT70" s="335">
        <f>AS69*(1-Heifers!AR44)</f>
        <v>9.7915810703727946</v>
      </c>
      <c r="AU70" s="335">
        <f>AT69*(1-Heifers!AS44)</f>
        <v>7.1656591535344321</v>
      </c>
      <c r="AV70" s="335">
        <f>AU69*(1-Heifers!AT44)</f>
        <v>8.5967344406882429</v>
      </c>
      <c r="AW70" s="335">
        <f>AV69*(1-Heifers!AU44)</f>
        <v>8.0134043897041796</v>
      </c>
      <c r="AX70" s="335">
        <f>AW69*(1-Heifers!AV44)</f>
        <v>7.4113988016703614</v>
      </c>
      <c r="AY70" s="335">
        <f>AX69*(1-Heifers!AW44)</f>
        <v>7.1404637091481602</v>
      </c>
      <c r="AZ70" s="335">
        <f>AY69*(1-Heifers!AX44)</f>
        <v>10.717955810960307</v>
      </c>
      <c r="BA70" s="335">
        <f>AZ69*(1-Heifers!AY44)</f>
        <v>9.632024014585399</v>
      </c>
      <c r="BB70" s="335">
        <f>BA69*(1-Heifers!AZ44)</f>
        <v>8.9444087090537092</v>
      </c>
      <c r="BC70" s="335">
        <f>BB69*(1-Heifers!BA44)</f>
        <v>10.872552584698447</v>
      </c>
      <c r="BD70" s="335">
        <f>BC69*(1-Heifers!BB44)</f>
        <v>7.2303380730005742</v>
      </c>
      <c r="BE70" s="335">
        <f>BD69*(1-Heifers!BC44)</f>
        <v>8.9137535579135179</v>
      </c>
      <c r="BF70" s="337">
        <f>BE69*(1-Heifers!BD44)</f>
        <v>8.1580279478328155</v>
      </c>
      <c r="BG70" s="40"/>
      <c r="BH70" s="40"/>
      <c r="BI70" s="40"/>
      <c r="BJ70" s="40"/>
      <c r="BK70" s="40"/>
      <c r="BL70" s="40"/>
      <c r="BM70" s="40"/>
      <c r="BN70" s="40"/>
      <c r="BO70" s="40"/>
      <c r="BP70" s="39"/>
      <c r="BQ70" s="39"/>
      <c r="BR70" s="39"/>
      <c r="BS70" s="39"/>
      <c r="BT70" s="39"/>
      <c r="BU70" s="39"/>
      <c r="BV70" s="39"/>
      <c r="BW70" s="39"/>
      <c r="BX70" s="39"/>
      <c r="BY70" s="39"/>
      <c r="BZ70" s="39"/>
      <c r="CA70" s="39"/>
      <c r="CB70" s="39"/>
      <c r="CC70" s="39"/>
      <c r="CD70" s="39"/>
      <c r="CE70" s="39"/>
      <c r="CF70" s="39"/>
      <c r="CG70" s="39"/>
    </row>
    <row r="71" spans="1:85" s="38" customFormat="1">
      <c r="A71" s="342" t="s">
        <v>15</v>
      </c>
      <c r="B71" s="343"/>
      <c r="C71" s="343" t="s">
        <v>34</v>
      </c>
      <c r="D71" s="335">
        <f>'Final Summary'!C95</f>
        <v>3</v>
      </c>
      <c r="E71" s="335">
        <f>D70*(1-Heifers!C45)</f>
        <v>3.9967272727272727</v>
      </c>
      <c r="F71" s="335">
        <f>E70*(1-Heifers!D45)</f>
        <v>6.9885501404958674</v>
      </c>
      <c r="G71" s="335">
        <f>F70*(1-Heifers!E45)</f>
        <v>2.9926423867866263</v>
      </c>
      <c r="H71" s="335">
        <f>G70*(1-Heifers!F45)</f>
        <v>2.990193861197437</v>
      </c>
      <c r="I71" s="335">
        <f>H70*(1-Heifers!G45)</f>
        <v>2.9877473389473663</v>
      </c>
      <c r="J71" s="335">
        <f>I70*(1-Heifers!H45)</f>
        <v>5.9706056367946365</v>
      </c>
      <c r="K71" s="335">
        <f>J70*(1-Heifers!I45)</f>
        <v>2.9828602979095384</v>
      </c>
      <c r="L71" s="335">
        <f>K70*(1-Heifers!J45)</f>
        <v>2.9804197758476123</v>
      </c>
      <c r="M71" s="335">
        <f>L70*(1-Heifers!K45)</f>
        <v>4.9633020842941082</v>
      </c>
      <c r="N71" s="335">
        <f>M70*(1-Heifers!L45)</f>
        <v>2.9755447204623562</v>
      </c>
      <c r="O71" s="335">
        <f>N70*(1-Heifers!M45)</f>
        <v>3.8979635838056881</v>
      </c>
      <c r="P71" s="335">
        <f>O70*(1-Heifers!N45)</f>
        <v>9.9693159411475332</v>
      </c>
      <c r="Q71" s="335">
        <f>P70*(1-Heifers!O45)</f>
        <v>9.1471619159175805</v>
      </c>
      <c r="R71" s="335">
        <f>Q70*(1-Heifers!P45)</f>
        <v>8.7941531124368275</v>
      </c>
      <c r="S71" s="335">
        <f>R70*(1-Heifers!Q45)</f>
        <v>10.703660338588442</v>
      </c>
      <c r="T71" s="335">
        <f>S70*(1-Heifers!R45)</f>
        <v>7.1504362000725088</v>
      </c>
      <c r="U71" s="335">
        <f>T70*(1-Heifers!S45)</f>
        <v>7.9004482495724249</v>
      </c>
      <c r="V71" s="335">
        <f>U70*(1-Heifers!T45)</f>
        <v>8.9490613017013789</v>
      </c>
      <c r="W71" s="335">
        <f>V70*(1-Heifers!U45)</f>
        <v>10.403672309262994</v>
      </c>
      <c r="X71" s="335">
        <f>W70*(1-Heifers!V45)</f>
        <v>8.0235972850884334</v>
      </c>
      <c r="Y71" s="335">
        <f>X70*(1-Heifers!W45)</f>
        <v>8.3934728871104181</v>
      </c>
      <c r="Z71" s="335">
        <f>Y70*(1-Heifers!X45)</f>
        <v>8.2141410040316956</v>
      </c>
      <c r="AA71" s="335">
        <f>Z70*(1-Heifers!Y45)</f>
        <v>8.6461240755185234</v>
      </c>
      <c r="AB71" s="335">
        <f>AA70*(1-Heifers!Z45)</f>
        <v>7.304211616452112</v>
      </c>
      <c r="AC71" s="335">
        <f>AB70*(1-Heifers!AA45)</f>
        <v>8.4760133797958304</v>
      </c>
      <c r="AD71" s="335">
        <f>AC70*(1-Heifers!AB45)</f>
        <v>8.3817638507345134</v>
      </c>
      <c r="AE71" s="335">
        <f>AD70*(1-Heifers!AC45)</f>
        <v>6.5244469453121159</v>
      </c>
      <c r="AF71" s="335">
        <f>AE70*(1-Heifers!AD45)</f>
        <v>8.2385635473159606</v>
      </c>
      <c r="AG71" s="335">
        <f>AF70*(1-Heifers!AE45)</f>
        <v>6.1665139933140791</v>
      </c>
      <c r="AH71" s="335">
        <f>AG70*(1-Heifers!AF45)</f>
        <v>7.9145212108181422</v>
      </c>
      <c r="AI71" s="335">
        <f>AH70*(1-Heifers!AG45)</f>
        <v>6.6308920947967769</v>
      </c>
      <c r="AJ71" s="335">
        <f>AI70*(1-Heifers!AH45)</f>
        <v>8.1819898341049981</v>
      </c>
      <c r="AK71" s="335">
        <f>AJ70*(1-Heifers!AI45)</f>
        <v>7.2038367228756952</v>
      </c>
      <c r="AL71" s="335">
        <f>AK70*(1-Heifers!AJ45)</f>
        <v>6.5043026100287555</v>
      </c>
      <c r="AM71" s="335">
        <f>AL70*(1-Heifers!AK45)</f>
        <v>6.6332653283173491</v>
      </c>
      <c r="AN71" s="335">
        <f>AM70*(1-Heifers!AL45)</f>
        <v>9.954035033949328</v>
      </c>
      <c r="AO71" s="335">
        <f>AN70*(1-Heifers!AM45)</f>
        <v>8.5599655330983797</v>
      </c>
      <c r="AP71" s="335">
        <f>AO70*(1-Heifers!AN45)</f>
        <v>8.9378795496737169</v>
      </c>
      <c r="AQ71" s="335">
        <f>AP70*(1-Heifers!AO45)</f>
        <v>10.051265864056345</v>
      </c>
      <c r="AR71" s="335">
        <f>AQ70*(1-Heifers!AP45)</f>
        <v>6.8142327492225467</v>
      </c>
      <c r="AS71" s="335">
        <f>AR70*(1-Heifers!AQ45)</f>
        <v>8.105137111890711</v>
      </c>
      <c r="AT71" s="335">
        <f>AS70*(1-Heifers!AR45)</f>
        <v>7.6194948608891666</v>
      </c>
      <c r="AU71" s="335">
        <f>AT70*(1-Heifers!AS45)</f>
        <v>9.7835697767697614</v>
      </c>
      <c r="AV71" s="335">
        <f>AU70*(1-Heifers!AT45)</f>
        <v>7.1597963414997219</v>
      </c>
      <c r="AW71" s="335">
        <f>AV70*(1-Heifers!AU45)</f>
        <v>8.5897007488731347</v>
      </c>
      <c r="AX71" s="335">
        <f>AW70*(1-Heifers!AV45)</f>
        <v>8.0068479679307849</v>
      </c>
      <c r="AY71" s="335">
        <f>AX70*(1-Heifers!AW45)</f>
        <v>7.4053349299235398</v>
      </c>
      <c r="AZ71" s="335">
        <f>AY70*(1-Heifers!AX45)</f>
        <v>7.1346215115679481</v>
      </c>
      <c r="BA71" s="335">
        <f>AZ70*(1-Heifers!AY45)</f>
        <v>10.709186574387703</v>
      </c>
      <c r="BB71" s="335">
        <f>BA70*(1-Heifers!AZ45)</f>
        <v>9.6241432676643743</v>
      </c>
      <c r="BC71" s="335">
        <f>BB70*(1-Heifers!BA45)</f>
        <v>8.9370905564735743</v>
      </c>
      <c r="BD71" s="335">
        <f>BC70*(1-Heifers!BB45)</f>
        <v>10.863656859856421</v>
      </c>
      <c r="BE71" s="335">
        <f>BD70*(1-Heifers!BC45)</f>
        <v>7.2244223418499374</v>
      </c>
      <c r="BF71" s="337">
        <f>BE70*(1-Heifers!BD45)</f>
        <v>8.9064604868206789</v>
      </c>
      <c r="BG71" s="40"/>
      <c r="BH71" s="40"/>
      <c r="BI71" s="40"/>
      <c r="BJ71" s="40"/>
      <c r="BK71" s="40"/>
      <c r="BL71" s="40"/>
      <c r="BM71" s="40"/>
      <c r="BN71" s="40"/>
      <c r="BO71" s="40"/>
      <c r="BP71" s="39"/>
      <c r="BQ71" s="39"/>
      <c r="BR71" s="39"/>
      <c r="BS71" s="39"/>
      <c r="BT71" s="39"/>
      <c r="BU71" s="39"/>
      <c r="BV71" s="39"/>
      <c r="BW71" s="39"/>
      <c r="BX71" s="39"/>
      <c r="BY71" s="39"/>
      <c r="BZ71" s="39"/>
      <c r="CA71" s="39"/>
      <c r="CB71" s="39"/>
      <c r="CC71" s="39"/>
      <c r="CD71" s="39"/>
      <c r="CE71" s="39"/>
      <c r="CF71" s="39"/>
      <c r="CG71" s="39"/>
    </row>
    <row r="72" spans="1:85" s="38" customFormat="1">
      <c r="A72" s="342" t="s">
        <v>14</v>
      </c>
      <c r="B72" s="343"/>
      <c r="C72" s="343" t="s">
        <v>34</v>
      </c>
      <c r="D72" s="335">
        <f>'Final Summary'!C97</f>
        <v>5</v>
      </c>
      <c r="E72" s="335">
        <f>D71*(1-Heifers!C46)</f>
        <v>2.9975454545454543</v>
      </c>
      <c r="F72" s="335">
        <f>E71*(1-Heifers!D46)</f>
        <v>3.9934572231404957</v>
      </c>
      <c r="G72" s="335">
        <f>F71*(1-Heifers!E46)</f>
        <v>6.9828322358354615</v>
      </c>
      <c r="H72" s="335">
        <f>G71*(1-Heifers!F46)</f>
        <v>2.990193861197437</v>
      </c>
      <c r="I72" s="335">
        <f>H71*(1-Heifers!G46)</f>
        <v>2.9877473389473663</v>
      </c>
      <c r="J72" s="335">
        <f>I71*(1-Heifers!H46)</f>
        <v>2.9853028183973183</v>
      </c>
      <c r="K72" s="335">
        <f>J71*(1-Heifers!I46)</f>
        <v>5.9657205958190769</v>
      </c>
      <c r="L72" s="335">
        <f>K71*(1-Heifers!J46)</f>
        <v>2.9804197758476123</v>
      </c>
      <c r="M72" s="335">
        <f>L71*(1-Heifers!K46)</f>
        <v>2.9779812505764642</v>
      </c>
      <c r="N72" s="335">
        <f>M71*(1-Heifers!L46)</f>
        <v>4.9592412007705944</v>
      </c>
      <c r="O72" s="335">
        <f>N71*(1-Heifers!M46)</f>
        <v>2.9731101838728868</v>
      </c>
      <c r="P72" s="335">
        <f>O71*(1-Heifers!N46)</f>
        <v>3.8947743408734832</v>
      </c>
      <c r="Q72" s="335">
        <f>P71*(1-Heifers!O46)</f>
        <v>9.9611592281047763</v>
      </c>
      <c r="R72" s="335">
        <f>Q71*(1-Heifers!P46)</f>
        <v>9.1396778743500118</v>
      </c>
      <c r="S72" s="335">
        <f>R71*(1-Heifers!Q46)</f>
        <v>8.7869578962539254</v>
      </c>
      <c r="T72" s="335">
        <f>S71*(1-Heifers!R46)</f>
        <v>10.694902798311414</v>
      </c>
      <c r="U72" s="335">
        <f>T71*(1-Heifers!S46)</f>
        <v>7.1445858431815399</v>
      </c>
      <c r="V72" s="335">
        <f>U71*(1-Heifers!T46)</f>
        <v>7.8939842464591381</v>
      </c>
      <c r="W72" s="335">
        <f>V71*(1-Heifers!U46)</f>
        <v>8.9417393424545324</v>
      </c>
      <c r="X72" s="335">
        <f>W71*(1-Heifers!V46)</f>
        <v>10.395160213737233</v>
      </c>
      <c r="Y72" s="335">
        <f>X71*(1-Heifers!W46)</f>
        <v>8.0170325236733611</v>
      </c>
      <c r="Z72" s="335">
        <f>Y71*(1-Heifers!X46)</f>
        <v>8.3866055002027817</v>
      </c>
      <c r="AA72" s="335">
        <f>Z71*(1-Heifers!Y46)</f>
        <v>8.2074203432102149</v>
      </c>
      <c r="AB72" s="335">
        <f>AA71*(1-Heifers!Z46)</f>
        <v>8.6390499740021891</v>
      </c>
      <c r="AC72" s="335">
        <f>AB71*(1-Heifers!AA46)</f>
        <v>7.2982354433113787</v>
      </c>
      <c r="AD72" s="335">
        <f>AC71*(1-Heifers!AB46)</f>
        <v>8.4690784597578155</v>
      </c>
      <c r="AE72" s="335">
        <f>AD71*(1-Heifers!AC46)</f>
        <v>8.3749060439475489</v>
      </c>
      <c r="AF72" s="335">
        <f>AE71*(1-Heifers!AD46)</f>
        <v>6.5191087614477699</v>
      </c>
      <c r="AG72" s="335">
        <f>AF71*(1-Heifers!AE46)</f>
        <v>8.2318229044136118</v>
      </c>
      <c r="AH72" s="335">
        <f>AG71*(1-Heifers!AF46)</f>
        <v>6.1614686636831859</v>
      </c>
      <c r="AI72" s="335">
        <f>AH71*(1-Heifers!AG46)</f>
        <v>7.9080456934638361</v>
      </c>
      <c r="AJ72" s="335">
        <f>AI71*(1-Heifers!AH46)</f>
        <v>6.6254668194464887</v>
      </c>
      <c r="AK72" s="335">
        <f>AJ71*(1-Heifers!AI46)</f>
        <v>8.1752954787861842</v>
      </c>
      <c r="AL72" s="335">
        <f>AK71*(1-Heifers!AJ46)</f>
        <v>7.1979426746478881</v>
      </c>
      <c r="AM72" s="335">
        <f>AL71*(1-Heifers!AK46)</f>
        <v>6.4989809078932774</v>
      </c>
      <c r="AN72" s="335">
        <f>AM71*(1-Heifers!AL46)</f>
        <v>6.6278381112305436</v>
      </c>
      <c r="AO72" s="335">
        <f>AN71*(1-Heifers!AM46)</f>
        <v>9.9458908234670051</v>
      </c>
      <c r="AP72" s="335">
        <f>AO71*(1-Heifers!AN46)</f>
        <v>8.5529619249349356</v>
      </c>
      <c r="AQ72" s="335">
        <f>AP71*(1-Heifers!AO46)</f>
        <v>8.9305667391330754</v>
      </c>
      <c r="AR72" s="335">
        <f>AQ71*(1-Heifers!AP46)</f>
        <v>10.043042101076663</v>
      </c>
      <c r="AS72" s="335">
        <f>AR71*(1-Heifers!AQ46)</f>
        <v>6.8086574678822736</v>
      </c>
      <c r="AT72" s="335">
        <f>AS71*(1-Heifers!AR46)</f>
        <v>8.0985056360718914</v>
      </c>
      <c r="AU72" s="335">
        <f>AT71*(1-Heifers!AS46)</f>
        <v>7.6132607287302569</v>
      </c>
      <c r="AV72" s="335">
        <f>AU71*(1-Heifers!AT46)</f>
        <v>9.7755650378614956</v>
      </c>
      <c r="AW72" s="335">
        <f>AV71*(1-Heifers!AU46)</f>
        <v>7.1539383263112217</v>
      </c>
      <c r="AX72" s="335">
        <f>AW71*(1-Heifers!AV46)</f>
        <v>8.5826728118967832</v>
      </c>
      <c r="AY72" s="335">
        <f>AX71*(1-Heifers!AW46)</f>
        <v>8.0002969105024775</v>
      </c>
      <c r="AZ72" s="335">
        <f>AY71*(1-Heifers!AX46)</f>
        <v>7.3992760195263294</v>
      </c>
      <c r="BA72" s="335">
        <f>AZ71*(1-Heifers!AY46)</f>
        <v>7.1287840939675746</v>
      </c>
      <c r="BB72" s="335">
        <f>BA71*(1-Heifers!AZ46)</f>
        <v>10.700424512645021</v>
      </c>
      <c r="BC72" s="335">
        <f>BB71*(1-Heifers!BA46)</f>
        <v>9.6162689686271943</v>
      </c>
      <c r="BD72" s="335">
        <f>BC71*(1-Heifers!BB46)</f>
        <v>8.9297783914728228</v>
      </c>
      <c r="BE72" s="335">
        <f>BD71*(1-Heifers!BC46)</f>
        <v>10.854768413334721</v>
      </c>
      <c r="BF72" s="337">
        <f>BE71*(1-Heifers!BD46)</f>
        <v>7.2185114508429695</v>
      </c>
      <c r="BG72" s="40"/>
      <c r="BH72" s="40"/>
      <c r="BI72" s="40"/>
      <c r="BJ72" s="40"/>
      <c r="BK72" s="40"/>
      <c r="BL72" s="40"/>
      <c r="BM72" s="40"/>
      <c r="BN72" s="40"/>
      <c r="BO72" s="40"/>
      <c r="BP72" s="39"/>
      <c r="BQ72" s="39"/>
      <c r="BR72" s="39"/>
      <c r="BS72" s="39"/>
      <c r="BT72" s="39"/>
      <c r="BU72" s="39"/>
      <c r="BV72" s="39"/>
      <c r="BW72" s="39"/>
      <c r="BX72" s="39"/>
      <c r="BY72" s="39"/>
      <c r="BZ72" s="39"/>
      <c r="CA72" s="39"/>
      <c r="CB72" s="39"/>
      <c r="CC72" s="39"/>
      <c r="CD72" s="39"/>
      <c r="CE72" s="39"/>
      <c r="CF72" s="39"/>
      <c r="CG72" s="39"/>
    </row>
    <row r="73" spans="1:85" s="38" customFormat="1">
      <c r="A73" s="342" t="s">
        <v>13</v>
      </c>
      <c r="B73" s="343"/>
      <c r="C73" s="343" t="s">
        <v>34</v>
      </c>
      <c r="D73" s="335">
        <f>'Final Summary'!C99</f>
        <v>3</v>
      </c>
      <c r="E73" s="335">
        <f>D72*(1-Heifers!C47)</f>
        <v>4.9959090909090911</v>
      </c>
      <c r="F73" s="335">
        <f>E72*(1-Heifers!D47)</f>
        <v>2.9950929173553718</v>
      </c>
      <c r="G73" s="335">
        <f>F72*(1-Heifers!E47)</f>
        <v>3.9901898490488352</v>
      </c>
      <c r="H73" s="335">
        <f>G72*(1-Heifers!F47)</f>
        <v>6.9771190094606874</v>
      </c>
      <c r="I73" s="335">
        <f>H72*(1-Heifers!G47)</f>
        <v>2.9877473389473663</v>
      </c>
      <c r="J73" s="335">
        <f>I72*(1-Heifers!H47)</f>
        <v>2.9853028183973183</v>
      </c>
      <c r="K73" s="335">
        <f>J72*(1-Heifers!I47)</f>
        <v>2.9828602979095384</v>
      </c>
      <c r="L73" s="335">
        <f>K72*(1-Heifers!J47)</f>
        <v>5.9608395516952246</v>
      </c>
      <c r="M73" s="335">
        <f>L72*(1-Heifers!K47)</f>
        <v>2.9779812505764642</v>
      </c>
      <c r="N73" s="335">
        <f>M72*(1-Heifers!L47)</f>
        <v>2.9755447204623562</v>
      </c>
      <c r="O73" s="335">
        <f>N72*(1-Heifers!M47)</f>
        <v>4.9551836397881459</v>
      </c>
      <c r="P73" s="335">
        <f>O72*(1-Heifers!N47)</f>
        <v>2.9706776391769907</v>
      </c>
      <c r="Q73" s="335">
        <f>P72*(1-Heifers!O47)</f>
        <v>3.8915877073218592</v>
      </c>
      <c r="R73" s="335">
        <f>Q72*(1-Heifers!P47)</f>
        <v>9.9530091887363277</v>
      </c>
      <c r="S73" s="335">
        <f>R72*(1-Heifers!Q47)</f>
        <v>9.1321999560891793</v>
      </c>
      <c r="T73" s="335">
        <f>S72*(1-Heifers!R47)</f>
        <v>8.7797685670660819</v>
      </c>
      <c r="U73" s="335">
        <f>T72*(1-Heifers!S47)</f>
        <v>10.686152423294613</v>
      </c>
      <c r="V73" s="335">
        <f>U72*(1-Heifers!T47)</f>
        <v>7.1387402729462091</v>
      </c>
      <c r="W73" s="335">
        <f>V72*(1-Heifers!U47)</f>
        <v>7.8875255320756716</v>
      </c>
      <c r="X73" s="335">
        <f>W72*(1-Heifers!V47)</f>
        <v>8.9344233739016143</v>
      </c>
      <c r="Y73" s="335">
        <f>X72*(1-Heifers!W47)</f>
        <v>10.386655082653267</v>
      </c>
      <c r="Z73" s="335">
        <f>Y72*(1-Heifers!X47)</f>
        <v>8.0104731334267196</v>
      </c>
      <c r="AA73" s="335">
        <f>Z72*(1-Heifers!Y47)</f>
        <v>8.3797437320662524</v>
      </c>
      <c r="AB73" s="335">
        <f>AA72*(1-Heifers!Z47)</f>
        <v>8.2007051811112248</v>
      </c>
      <c r="AC73" s="335">
        <f>AB72*(1-Heifers!AA47)</f>
        <v>8.6319816603870958</v>
      </c>
      <c r="AD73" s="335">
        <f>AC72*(1-Heifers!AB47)</f>
        <v>7.2922641597668516</v>
      </c>
      <c r="AE73" s="335">
        <f>AD72*(1-Heifers!AC47)</f>
        <v>8.4621492137452865</v>
      </c>
      <c r="AF73" s="335">
        <f>AE72*(1-Heifers!AD47)</f>
        <v>8.3680538480934104</v>
      </c>
      <c r="AG73" s="335">
        <f>AF72*(1-Heifers!AE47)</f>
        <v>6.5137749451884037</v>
      </c>
      <c r="AH73" s="335">
        <f>AG72*(1-Heifers!AF47)</f>
        <v>8.2250877765827273</v>
      </c>
      <c r="AI73" s="335">
        <f>AH72*(1-Heifers!AG47)</f>
        <v>6.1564274620492636</v>
      </c>
      <c r="AJ73" s="335">
        <f>AI72*(1-Heifers!AH47)</f>
        <v>7.9015754742600928</v>
      </c>
      <c r="AK73" s="335">
        <f>AJ72*(1-Heifers!AI47)</f>
        <v>6.6200459829578504</v>
      </c>
      <c r="AL73" s="335">
        <f>AK72*(1-Heifers!AJ47)</f>
        <v>8.1686066006671769</v>
      </c>
      <c r="AM73" s="335">
        <f>AL72*(1-Heifers!AK47)</f>
        <v>7.1920534488231764</v>
      </c>
      <c r="AN73" s="335">
        <f>AM72*(1-Heifers!AL47)</f>
        <v>6.4936635598777279</v>
      </c>
      <c r="AO73" s="335">
        <f>AN72*(1-Heifers!AM47)</f>
        <v>6.6224153345940824</v>
      </c>
      <c r="AP73" s="335">
        <f>AO72*(1-Heifers!AN47)</f>
        <v>9.937753276429623</v>
      </c>
      <c r="AQ73" s="335">
        <f>AP72*(1-Heifers!AO47)</f>
        <v>8.5459640469963531</v>
      </c>
      <c r="AR73" s="335">
        <f>AQ72*(1-Heifers!AP47)</f>
        <v>8.9232599118010576</v>
      </c>
      <c r="AS73" s="335">
        <f>AR72*(1-Heifers!AQ47)</f>
        <v>10.034825066630328</v>
      </c>
      <c r="AT73" s="335">
        <f>AS72*(1-Heifers!AR47)</f>
        <v>6.8030867481358239</v>
      </c>
      <c r="AU73" s="335">
        <f>AT72*(1-Heifers!AS47)</f>
        <v>8.091879586006014</v>
      </c>
      <c r="AV73" s="335">
        <f>AU72*(1-Heifers!AT47)</f>
        <v>7.6070316972249321</v>
      </c>
      <c r="AW73" s="335">
        <f>AV72*(1-Heifers!AU47)</f>
        <v>9.7675668482850639</v>
      </c>
      <c r="AX73" s="335">
        <f>AW72*(1-Heifers!AV47)</f>
        <v>7.1480851040442399</v>
      </c>
      <c r="AY73" s="335">
        <f>AX72*(1-Heifers!AW47)</f>
        <v>8.5756506250506863</v>
      </c>
      <c r="AZ73" s="335">
        <f>AY72*(1-Heifers!AX47)</f>
        <v>7.9937512130302482</v>
      </c>
      <c r="BA73" s="335">
        <f>AZ72*(1-Heifers!AY47)</f>
        <v>7.3932220664194439</v>
      </c>
      <c r="BB73" s="335">
        <f>BA72*(1-Heifers!AZ47)</f>
        <v>7.1229514524361468</v>
      </c>
      <c r="BC73" s="335">
        <f>BB72*(1-Heifers!BA47)</f>
        <v>10.691669619861948</v>
      </c>
      <c r="BD73" s="335">
        <f>BC72*(1-Heifers!BB47)</f>
        <v>9.6084011121983171</v>
      </c>
      <c r="BE73" s="335">
        <f>BD72*(1-Heifers!BC47)</f>
        <v>8.9224722091525273</v>
      </c>
      <c r="BF73" s="337">
        <f>BE72*(1-Heifers!BD47)</f>
        <v>10.845887239178357</v>
      </c>
      <c r="BG73" s="40"/>
      <c r="BH73" s="40"/>
      <c r="BI73" s="40"/>
      <c r="BJ73" s="40"/>
      <c r="BK73" s="40"/>
      <c r="BL73" s="40"/>
      <c r="BM73" s="40"/>
      <c r="BN73" s="40"/>
      <c r="BO73" s="40"/>
      <c r="BP73" s="39"/>
      <c r="BQ73" s="39"/>
      <c r="BR73" s="39"/>
      <c r="BS73" s="39"/>
      <c r="BT73" s="39"/>
      <c r="BU73" s="39"/>
      <c r="BV73" s="39"/>
      <c r="BW73" s="39"/>
      <c r="BX73" s="39"/>
      <c r="BY73" s="39"/>
      <c r="BZ73" s="39"/>
      <c r="CA73" s="39"/>
      <c r="CB73" s="39"/>
      <c r="CC73" s="39"/>
      <c r="CD73" s="39"/>
      <c r="CE73" s="39"/>
      <c r="CF73" s="39"/>
      <c r="CG73" s="39"/>
    </row>
    <row r="74" spans="1:85" s="38" customFormat="1">
      <c r="A74" s="342" t="s">
        <v>12</v>
      </c>
      <c r="B74" s="343"/>
      <c r="C74" s="343" t="s">
        <v>34</v>
      </c>
      <c r="D74" s="335">
        <f>'Final Summary'!C101</f>
        <v>3</v>
      </c>
      <c r="E74" s="335">
        <f>D73*(1-Heifers!C48)</f>
        <v>2.9975454545454543</v>
      </c>
      <c r="F74" s="335">
        <f>E73*(1-Heifers!D48)</f>
        <v>4.9918215289256196</v>
      </c>
      <c r="G74" s="335">
        <f>F73*(1-Heifers!E48)</f>
        <v>2.9926423867866263</v>
      </c>
      <c r="H74" s="335">
        <f>G73*(1-Heifers!F48)</f>
        <v>3.98692514826325</v>
      </c>
      <c r="I74" s="335">
        <f>H73*(1-Heifers!G48)</f>
        <v>6.9714104575438558</v>
      </c>
      <c r="J74" s="335">
        <f>I73*(1-Heifers!H48)</f>
        <v>2.9853028183973183</v>
      </c>
      <c r="K74" s="335">
        <f>J73*(1-Heifers!I48)</f>
        <v>2.9828602979095384</v>
      </c>
      <c r="L74" s="335">
        <f>K73*(1-Heifers!J48)</f>
        <v>2.9804197758476123</v>
      </c>
      <c r="M74" s="335">
        <f>L73*(1-Heifers!K48)</f>
        <v>5.9559625011529285</v>
      </c>
      <c r="N74" s="335">
        <f>M73*(1-Heifers!L48)</f>
        <v>2.9755447204623562</v>
      </c>
      <c r="O74" s="335">
        <f>N73*(1-Heifers!M48)</f>
        <v>2.9731101838728868</v>
      </c>
      <c r="P74" s="335">
        <f>O73*(1-Heifers!N48)</f>
        <v>4.9511293986283196</v>
      </c>
      <c r="Q74" s="335">
        <f>P73*(1-Heifers!O48)</f>
        <v>2.9682470847449367</v>
      </c>
      <c r="R74" s="335">
        <f>Q73*(1-Heifers!P48)</f>
        <v>3.8884036810158684</v>
      </c>
      <c r="S74" s="335">
        <f>R73*(1-Heifers!Q48)</f>
        <v>9.9448658175819062</v>
      </c>
      <c r="T74" s="335">
        <f>S73*(1-Heifers!R48)</f>
        <v>9.1247281561251068</v>
      </c>
      <c r="U74" s="335">
        <f>T73*(1-Heifers!S48)</f>
        <v>8.7725851200566645</v>
      </c>
      <c r="V74" s="335">
        <f>U73*(1-Heifers!T48)</f>
        <v>10.677409207675554</v>
      </c>
      <c r="W74" s="335">
        <f>V73*(1-Heifers!U48)</f>
        <v>7.1328994854501619</v>
      </c>
      <c r="X74" s="335">
        <f>W73*(1-Heifers!V48)</f>
        <v>7.8810721020948824</v>
      </c>
      <c r="Y74" s="335">
        <f>X73*(1-Heifers!W48)</f>
        <v>8.92711339114115</v>
      </c>
      <c r="Z74" s="335">
        <f>Y73*(1-Heifers!X48)</f>
        <v>10.378156910312914</v>
      </c>
      <c r="AA74" s="335">
        <f>Z73*(1-Heifers!Y48)</f>
        <v>8.003919109953916</v>
      </c>
      <c r="AB74" s="335">
        <f>AA73*(1-Heifers!Z48)</f>
        <v>8.3728875781036525</v>
      </c>
      <c r="AC74" s="335">
        <f>AB73*(1-Heifers!AA48)</f>
        <v>8.1939955132357696</v>
      </c>
      <c r="AD74" s="335">
        <f>AC73*(1-Heifers!AB48)</f>
        <v>8.6249191299376875</v>
      </c>
      <c r="AE74" s="335">
        <f>AD73*(1-Heifers!AC48)</f>
        <v>7.2862977618179512</v>
      </c>
      <c r="AF74" s="335">
        <f>AE73*(1-Heifers!AD48)</f>
        <v>8.4552256371158592</v>
      </c>
      <c r="AG74" s="335">
        <f>AF73*(1-Heifers!AE48)</f>
        <v>8.3612072585813344</v>
      </c>
      <c r="AH74" s="335">
        <f>AG73*(1-Heifers!AF48)</f>
        <v>6.5084454929605222</v>
      </c>
      <c r="AI74" s="335">
        <f>AH73*(1-Heifers!AG48)</f>
        <v>8.2183581593109771</v>
      </c>
      <c r="AJ74" s="335">
        <f>AI73*(1-Heifers!AH48)</f>
        <v>6.1513903850348592</v>
      </c>
      <c r="AK74" s="335">
        <f>AJ73*(1-Heifers!AI48)</f>
        <v>7.8951105488720614</v>
      </c>
      <c r="AL74" s="335">
        <f>AK73*(1-Heifers!AJ48)</f>
        <v>6.6146295816990666</v>
      </c>
      <c r="AM74" s="335">
        <f>AL73*(1-Heifers!AK48)</f>
        <v>8.1619231952666311</v>
      </c>
      <c r="AN74" s="335">
        <f>AM73*(1-Heifers!AL48)</f>
        <v>7.1861690414559574</v>
      </c>
      <c r="AO74" s="335">
        <f>AN73*(1-Heifers!AM48)</f>
        <v>6.4883505624196465</v>
      </c>
      <c r="AP74" s="335">
        <f>AO73*(1-Heifers!AN48)</f>
        <v>6.616996994774869</v>
      </c>
      <c r="AQ74" s="335">
        <f>AP73*(1-Heifers!AO48)</f>
        <v>9.9296223873852707</v>
      </c>
      <c r="AR74" s="335">
        <f>AQ73*(1-Heifers!AP48)</f>
        <v>8.5389718945942654</v>
      </c>
      <c r="AS74" s="335">
        <f>AR73*(1-Heifers!AQ48)</f>
        <v>8.9159590627823118</v>
      </c>
      <c r="AT74" s="335">
        <f>AS73*(1-Heifers!AR48)</f>
        <v>10.026614755212176</v>
      </c>
      <c r="AU74" s="335">
        <f>AT73*(1-Heifers!AS48)</f>
        <v>6.7975205862509851</v>
      </c>
      <c r="AV74" s="335">
        <f>AU73*(1-Heifers!AT48)</f>
        <v>8.0852589572538278</v>
      </c>
      <c r="AW74" s="335">
        <f>AV73*(1-Heifers!AU48)</f>
        <v>7.6008077621999295</v>
      </c>
      <c r="AX74" s="335">
        <f>AW73*(1-Heifers!AV48)</f>
        <v>9.7595752026819209</v>
      </c>
      <c r="AY74" s="335">
        <f>AX73*(1-Heifers!AW48)</f>
        <v>7.1422366707772946</v>
      </c>
      <c r="AZ74" s="335">
        <f>AY73*(1-Heifers!AX48)</f>
        <v>8.5686341836301896</v>
      </c>
      <c r="BA74" s="335">
        <f>AZ73*(1-Heifers!AY48)</f>
        <v>7.9872108711286778</v>
      </c>
      <c r="BB74" s="335">
        <f>BA73*(1-Heifers!AZ48)</f>
        <v>7.3871730665469189</v>
      </c>
      <c r="BC74" s="335">
        <f>BB73*(1-Heifers!BA48)</f>
        <v>7.1171235830659718</v>
      </c>
      <c r="BD74" s="335">
        <f>BC73*(1-Heifers!BB48)</f>
        <v>10.68292189017297</v>
      </c>
      <c r="BE74" s="335">
        <f>BD73*(1-Heifers!BC48)</f>
        <v>9.6005396931065174</v>
      </c>
      <c r="BF74" s="337">
        <f>BE73*(1-Heifers!BD48)</f>
        <v>8.9151720046177658</v>
      </c>
      <c r="BG74" s="40"/>
      <c r="BH74" s="40"/>
      <c r="BI74" s="40"/>
      <c r="BJ74" s="40"/>
      <c r="BK74" s="40"/>
      <c r="BL74" s="40"/>
      <c r="BM74" s="40"/>
      <c r="BN74" s="40"/>
      <c r="BO74" s="40"/>
      <c r="BP74" s="39"/>
      <c r="BQ74" s="39"/>
      <c r="BR74" s="39"/>
      <c r="BS74" s="39"/>
      <c r="BT74" s="39"/>
      <c r="BU74" s="39"/>
      <c r="BV74" s="39"/>
      <c r="BW74" s="39"/>
      <c r="BX74" s="39"/>
      <c r="BY74" s="39"/>
      <c r="BZ74" s="39"/>
      <c r="CA74" s="39"/>
      <c r="CB74" s="39"/>
      <c r="CC74" s="39"/>
      <c r="CD74" s="39"/>
      <c r="CE74" s="39"/>
      <c r="CF74" s="39"/>
      <c r="CG74" s="39"/>
    </row>
    <row r="75" spans="1:85" s="38" customFormat="1">
      <c r="A75" s="342" t="s">
        <v>11</v>
      </c>
      <c r="B75" s="343"/>
      <c r="C75" s="343" t="s">
        <v>35</v>
      </c>
      <c r="D75" s="335">
        <f>'Final Summary'!C103</f>
        <v>3</v>
      </c>
      <c r="E75" s="335">
        <f>D74*(1-Heifers!C49)</f>
        <v>2.9975454545454543</v>
      </c>
      <c r="F75" s="335">
        <f>E74*(1-Heifers!D49)</f>
        <v>2.9950929173553718</v>
      </c>
      <c r="G75" s="335">
        <f>F74*(1-Heifers!E49)</f>
        <v>4.9877373113110437</v>
      </c>
      <c r="H75" s="335">
        <f>G74*(1-Heifers!F49)</f>
        <v>2.990193861197437</v>
      </c>
      <c r="I75" s="335">
        <f>H74*(1-Heifers!G49)</f>
        <v>3.983663118596489</v>
      </c>
      <c r="J75" s="335">
        <f>I74*(1-Heifers!H49)</f>
        <v>6.9657065762604109</v>
      </c>
      <c r="K75" s="335">
        <f>J74*(1-Heifers!I49)</f>
        <v>2.9828602979095384</v>
      </c>
      <c r="L75" s="335">
        <f>K74*(1-Heifers!J49)</f>
        <v>2.9804197758476123</v>
      </c>
      <c r="M75" s="335">
        <f>L74*(1-Heifers!K49)</f>
        <v>2.9779812505764642</v>
      </c>
      <c r="N75" s="335">
        <f>M74*(1-Heifers!L49)</f>
        <v>5.9510894409247124</v>
      </c>
      <c r="O75" s="335">
        <f>N74*(1-Heifers!M49)</f>
        <v>2.9731101838728868</v>
      </c>
      <c r="P75" s="335">
        <f>O74*(1-Heifers!N49)</f>
        <v>2.9706776391769907</v>
      </c>
      <c r="Q75" s="335">
        <f>P74*(1-Heifers!O49)</f>
        <v>4.9470784745748961</v>
      </c>
      <c r="R75" s="335">
        <f>Q74*(1-Heifers!P49)</f>
        <v>2.965818518948327</v>
      </c>
      <c r="S75" s="335">
        <f>R74*(1-Heifers!Q49)</f>
        <v>3.8852222598223101</v>
      </c>
      <c r="T75" s="335">
        <f>S74*(1-Heifers!R49)</f>
        <v>9.936729109185702</v>
      </c>
      <c r="U75" s="335">
        <f>T74*(1-Heifers!S49)</f>
        <v>9.117262469451914</v>
      </c>
      <c r="V75" s="335">
        <f>U74*(1-Heifers!T49)</f>
        <v>8.7654075504129825</v>
      </c>
      <c r="W75" s="335">
        <f>V74*(1-Heifers!U49)</f>
        <v>10.668673145596546</v>
      </c>
      <c r="X75" s="335">
        <f>W74*(1-Heifers!V49)</f>
        <v>7.1270634767802479</v>
      </c>
      <c r="Y75" s="335">
        <f>X74*(1-Heifers!W49)</f>
        <v>7.8746239521931685</v>
      </c>
      <c r="Z75" s="335">
        <f>Y74*(1-Heifers!X49)</f>
        <v>8.9198093892756702</v>
      </c>
      <c r="AA75" s="335">
        <f>Z74*(1-Heifers!Y49)</f>
        <v>10.369665691022657</v>
      </c>
      <c r="AB75" s="335">
        <f>AA74*(1-Heifers!Z49)</f>
        <v>7.9973704488639532</v>
      </c>
      <c r="AC75" s="335">
        <f>AB74*(1-Heifers!AA49)</f>
        <v>8.3660370337215682</v>
      </c>
      <c r="AD75" s="335">
        <f>AC74*(1-Heifers!AB49)</f>
        <v>8.1872913350885774</v>
      </c>
      <c r="AE75" s="335">
        <f>AD74*(1-Heifers!AC49)</f>
        <v>8.6178623779222843</v>
      </c>
      <c r="AF75" s="335">
        <f>AE74*(1-Heifers!AD49)</f>
        <v>7.2803362454673728</v>
      </c>
      <c r="AG75" s="335">
        <f>AF74*(1-Heifers!AE49)</f>
        <v>8.4483077252309453</v>
      </c>
      <c r="AH75" s="335">
        <f>AG74*(1-Heifers!AF49)</f>
        <v>8.3543662708243129</v>
      </c>
      <c r="AI75" s="335">
        <f>AH74*(1-Heifers!AG49)</f>
        <v>6.5031204011935548</v>
      </c>
      <c r="AJ75" s="335">
        <f>AI74*(1-Heifers!AH49)</f>
        <v>8.2116340480897225</v>
      </c>
      <c r="AK75" s="335">
        <f>AJ74*(1-Heifers!AI49)</f>
        <v>6.1463574292652856</v>
      </c>
      <c r="AL75" s="335">
        <f>AK74*(1-Heifers!AJ49)</f>
        <v>7.8886509129684388</v>
      </c>
      <c r="AM75" s="335">
        <f>AL74*(1-Heifers!AK49)</f>
        <v>6.6092176120413129</v>
      </c>
      <c r="AN75" s="335">
        <f>AM74*(1-Heifers!AL49)</f>
        <v>8.1552452581068682</v>
      </c>
      <c r="AO75" s="335">
        <f>AN74*(1-Heifers!AM49)</f>
        <v>7.1802894486038573</v>
      </c>
      <c r="AP75" s="335">
        <f>AO74*(1-Heifers!AN49)</f>
        <v>6.4830419119594849</v>
      </c>
      <c r="AQ75" s="335">
        <f>AP74*(1-Heifers!AO49)</f>
        <v>6.6115830881427806</v>
      </c>
      <c r="AR75" s="335">
        <f>AQ74*(1-Heifers!AP49)</f>
        <v>9.9214981508865012</v>
      </c>
      <c r="AS75" s="335">
        <f>AR74*(1-Heifers!AQ49)</f>
        <v>8.5319854630441423</v>
      </c>
      <c r="AT75" s="335">
        <f>AS74*(1-Heifers!AR49)</f>
        <v>8.9086641871854901</v>
      </c>
      <c r="AU75" s="335">
        <f>AT74*(1-Heifers!AS49)</f>
        <v>10.018411161321547</v>
      </c>
      <c r="AV75" s="335">
        <f>AU74*(1-Heifers!AT49)</f>
        <v>6.7919589784985979</v>
      </c>
      <c r="AW75" s="335">
        <f>AV74*(1-Heifers!AU49)</f>
        <v>8.0786437453797113</v>
      </c>
      <c r="AX75" s="335">
        <f>AW74*(1-Heifers!AV49)</f>
        <v>7.5945889194854024</v>
      </c>
      <c r="AY75" s="335">
        <f>AX74*(1-Heifers!AW49)</f>
        <v>9.7515900956979085</v>
      </c>
      <c r="AZ75" s="335">
        <f>AY74*(1-Heifers!AX49)</f>
        <v>7.1363930225921131</v>
      </c>
      <c r="BA75" s="335">
        <f>AZ74*(1-Heifers!AY49)</f>
        <v>8.5616234829344915</v>
      </c>
      <c r="BB75" s="335">
        <f>BA74*(1-Heifers!AZ49)</f>
        <v>7.9806758804159363</v>
      </c>
      <c r="BC75" s="335">
        <f>BB74*(1-Heifers!BA49)</f>
        <v>7.381129015856108</v>
      </c>
      <c r="BD75" s="335">
        <f>BC74*(1-Heifers!BB49)</f>
        <v>7.1113004819525543</v>
      </c>
      <c r="BE75" s="335">
        <f>BD74*(1-Heifers!BC49)</f>
        <v>10.674181317717375</v>
      </c>
      <c r="BF75" s="337">
        <f>BE74*(1-Heifers!BD49)</f>
        <v>9.592684706084885</v>
      </c>
      <c r="BG75" s="40"/>
      <c r="BH75" s="40"/>
      <c r="BI75" s="40"/>
      <c r="BJ75" s="40"/>
      <c r="BK75" s="40"/>
      <c r="BL75" s="40"/>
      <c r="BM75" s="40"/>
      <c r="BN75" s="40"/>
      <c r="BO75" s="40"/>
      <c r="BP75" s="39"/>
      <c r="BQ75" s="39"/>
      <c r="BR75" s="39"/>
      <c r="BS75" s="39"/>
      <c r="BT75" s="39"/>
      <c r="BU75" s="39"/>
      <c r="BV75" s="39"/>
      <c r="BW75" s="39"/>
      <c r="BX75" s="39"/>
      <c r="BY75" s="39"/>
      <c r="BZ75" s="39"/>
      <c r="CA75" s="39"/>
      <c r="CB75" s="39"/>
      <c r="CC75" s="39"/>
      <c r="CD75" s="39"/>
      <c r="CE75" s="39"/>
      <c r="CF75" s="39"/>
      <c r="CG75" s="39"/>
    </row>
    <row r="76" spans="1:85" s="38" customFormat="1">
      <c r="A76" s="342" t="s">
        <v>10</v>
      </c>
      <c r="B76" s="343"/>
      <c r="C76" s="343" t="s">
        <v>35</v>
      </c>
      <c r="D76" s="335">
        <f>'Final Summary'!C105</f>
        <v>7</v>
      </c>
      <c r="E76" s="335">
        <f>D75*(1-Heifers!C50)</f>
        <v>2.9975454545454543</v>
      </c>
      <c r="F76" s="335">
        <f>E75*(1-Heifers!D50)</f>
        <v>2.9950929173553718</v>
      </c>
      <c r="G76" s="335">
        <f>F75*(1-Heifers!E50)</f>
        <v>2.9926423867866263</v>
      </c>
      <c r="H76" s="335">
        <f>G75*(1-Heifers!F50)</f>
        <v>4.9836564353290616</v>
      </c>
      <c r="I76" s="335">
        <f>H75*(1-Heifers!G50)</f>
        <v>2.9877473389473663</v>
      </c>
      <c r="J76" s="335">
        <f>I75*(1-Heifers!H50)</f>
        <v>3.9804037578630918</v>
      </c>
      <c r="K76" s="335">
        <f>J75*(1-Heifers!I50)</f>
        <v>6.9600073617889251</v>
      </c>
      <c r="L76" s="335">
        <f>K75*(1-Heifers!J50)</f>
        <v>2.9804197758476123</v>
      </c>
      <c r="M76" s="335">
        <f>L75*(1-Heifers!K50)</f>
        <v>2.9779812505764642</v>
      </c>
      <c r="N76" s="335">
        <f>M75*(1-Heifers!L50)</f>
        <v>2.9755447204623562</v>
      </c>
      <c r="O76" s="335">
        <f>N75*(1-Heifers!M50)</f>
        <v>5.9462203677457737</v>
      </c>
      <c r="P76" s="335">
        <f>O75*(1-Heifers!N50)</f>
        <v>2.9706776391769907</v>
      </c>
      <c r="Q76" s="335">
        <f>P75*(1-Heifers!O50)</f>
        <v>2.9682470847449367</v>
      </c>
      <c r="R76" s="335">
        <f>Q75*(1-Heifers!P50)</f>
        <v>4.9430308649138803</v>
      </c>
      <c r="S76" s="335">
        <f>R75*(1-Heifers!Q50)</f>
        <v>2.9633919401600965</v>
      </c>
      <c r="T76" s="335">
        <f>S75*(1-Heifers!R50)</f>
        <v>3.8820434416097283</v>
      </c>
      <c r="U76" s="335">
        <f>T75*(1-Heifers!S50)</f>
        <v>9.9285990580963688</v>
      </c>
      <c r="V76" s="335">
        <f>U75*(1-Heifers!T50)</f>
        <v>9.109802891067817</v>
      </c>
      <c r="W76" s="335">
        <f>V75*(1-Heifers!U50)</f>
        <v>8.7582358533262816</v>
      </c>
      <c r="X76" s="335">
        <f>W75*(1-Heifers!V50)</f>
        <v>10.659944231204694</v>
      </c>
      <c r="Y76" s="335">
        <f>X75*(1-Heifers!W50)</f>
        <v>7.1212322430265189</v>
      </c>
      <c r="Z76" s="335">
        <f>Y75*(1-Heifers!X50)</f>
        <v>7.8681810780504646</v>
      </c>
      <c r="AA76" s="335">
        <f>Z75*(1-Heifers!Y50)</f>
        <v>8.912511363411717</v>
      </c>
      <c r="AB76" s="335">
        <f>AA75*(1-Heifers!Z50)</f>
        <v>10.361181419093638</v>
      </c>
      <c r="AC76" s="335">
        <f>AB75*(1-Heifers!AA50)</f>
        <v>7.990827145769428</v>
      </c>
      <c r="AD76" s="335">
        <f>AC75*(1-Heifers!AB50)</f>
        <v>8.359192094330341</v>
      </c>
      <c r="AE76" s="335">
        <f>AD75*(1-Heifers!AC50)</f>
        <v>8.1805926421780502</v>
      </c>
      <c r="AF76" s="335">
        <f>AE75*(1-Heifers!AD50)</f>
        <v>8.6108113996130751</v>
      </c>
      <c r="AG76" s="335">
        <f>AF75*(1-Heifers!AE50)</f>
        <v>7.2743796067210811</v>
      </c>
      <c r="AH76" s="335">
        <f>AG75*(1-Heifers!AF50)</f>
        <v>8.4413954734557564</v>
      </c>
      <c r="AI76" s="335">
        <f>AH75*(1-Heifers!AG50)</f>
        <v>8.3475308802390931</v>
      </c>
      <c r="AJ76" s="335">
        <f>AI75*(1-Heifers!AH50)</f>
        <v>6.4977996663198505</v>
      </c>
      <c r="AK76" s="335">
        <f>AJ75*(1-Heifers!AI50)</f>
        <v>8.2049154384140124</v>
      </c>
      <c r="AL76" s="335">
        <f>AK75*(1-Heifers!AJ50)</f>
        <v>6.1413285913686142</v>
      </c>
      <c r="AM76" s="335">
        <f>AL75*(1-Heifers!AK50)</f>
        <v>7.8821965622214645</v>
      </c>
      <c r="AN76" s="335">
        <f>AM75*(1-Heifers!AL50)</f>
        <v>6.6038100703587332</v>
      </c>
      <c r="AO76" s="335">
        <f>AN75*(1-Heifers!AM50)</f>
        <v>8.1485727847138723</v>
      </c>
      <c r="AP76" s="335">
        <f>AO75*(1-Heifers!AN50)</f>
        <v>7.1744146663277268</v>
      </c>
      <c r="AQ76" s="335">
        <f>AP75*(1-Heifers!AO50)</f>
        <v>6.477737604940609</v>
      </c>
      <c r="AR76" s="335">
        <f>AQ75*(1-Heifers!AP50)</f>
        <v>6.6061736110706635</v>
      </c>
      <c r="AS76" s="335">
        <f>AR75*(1-Heifers!AQ50)</f>
        <v>9.913380561490321</v>
      </c>
      <c r="AT76" s="335">
        <f>AS75*(1-Heifers!AR50)</f>
        <v>8.525004747665287</v>
      </c>
      <c r="AU76" s="335">
        <f>AT75*(1-Heifers!AS50)</f>
        <v>8.9013752801232471</v>
      </c>
      <c r="AV76" s="335">
        <f>AU75*(1-Heifers!AT50)</f>
        <v>10.010214279462284</v>
      </c>
      <c r="AW76" s="335">
        <f>AV75*(1-Heifers!AU50)</f>
        <v>6.7864019211525539</v>
      </c>
      <c r="AX76" s="335">
        <f>AW75*(1-Heifers!AV50)</f>
        <v>8.0720339459516737</v>
      </c>
      <c r="AY76" s="335">
        <f>AX75*(1-Heifers!AW50)</f>
        <v>7.5883751649149138</v>
      </c>
      <c r="AZ76" s="335">
        <f>AY75*(1-Heifers!AX50)</f>
        <v>9.7436115219832473</v>
      </c>
      <c r="BA76" s="335">
        <f>AZ75*(1-Heifers!AY50)</f>
        <v>7.1305541555736287</v>
      </c>
      <c r="BB76" s="335">
        <f>BA75*(1-Heifers!AZ50)</f>
        <v>8.5546185182666363</v>
      </c>
      <c r="BC76" s="335">
        <f>BB75*(1-Heifers!BA50)</f>
        <v>7.9741462365137776</v>
      </c>
      <c r="BD76" s="335">
        <f>BC75*(1-Heifers!BB50)</f>
        <v>7.3750899102976799</v>
      </c>
      <c r="BE76" s="335">
        <f>BD75*(1-Heifers!BC50)</f>
        <v>7.1054821451945926</v>
      </c>
      <c r="BF76" s="337">
        <f>BE75*(1-Heifers!BD50)</f>
        <v>10.665447896639243</v>
      </c>
      <c r="BG76" s="40"/>
      <c r="BH76" s="40"/>
      <c r="BI76" s="40"/>
      <c r="BJ76" s="40"/>
      <c r="BK76" s="40"/>
      <c r="BL76" s="40"/>
      <c r="BM76" s="40"/>
      <c r="BN76" s="40"/>
      <c r="BO76" s="40"/>
      <c r="BP76" s="39"/>
      <c r="BQ76" s="39"/>
      <c r="BR76" s="39"/>
      <c r="BS76" s="39"/>
      <c r="BT76" s="39"/>
      <c r="BU76" s="39"/>
      <c r="BV76" s="39"/>
      <c r="BW76" s="39"/>
      <c r="BX76" s="39"/>
      <c r="BY76" s="39"/>
      <c r="BZ76" s="39"/>
      <c r="CA76" s="39"/>
      <c r="CB76" s="39"/>
      <c r="CC76" s="39"/>
      <c r="CD76" s="39"/>
      <c r="CE76" s="39"/>
      <c r="CF76" s="39"/>
      <c r="CG76" s="39"/>
    </row>
    <row r="77" spans="1:85" s="38" customFormat="1">
      <c r="A77" s="342" t="s">
        <v>9</v>
      </c>
      <c r="B77" s="343"/>
      <c r="C77" s="343" t="s">
        <v>35</v>
      </c>
      <c r="D77" s="335">
        <f>'Final Summary'!C107</f>
        <v>3</v>
      </c>
      <c r="E77" s="335">
        <f>D76*(1-Heifers!C51)</f>
        <v>6.994272727272727</v>
      </c>
      <c r="F77" s="335">
        <f>E76*(1-Heifers!D51)</f>
        <v>2.9950929173553718</v>
      </c>
      <c r="G77" s="335">
        <f>F76*(1-Heifers!E51)</f>
        <v>2.9926423867866263</v>
      </c>
      <c r="H77" s="335">
        <f>G76*(1-Heifers!F51)</f>
        <v>2.990193861197437</v>
      </c>
      <c r="I77" s="335">
        <f>H76*(1-Heifers!G51)</f>
        <v>4.9795788982456104</v>
      </c>
      <c r="J77" s="335">
        <f>I76*(1-Heifers!H51)</f>
        <v>2.9853028183973183</v>
      </c>
      <c r="K77" s="335">
        <f>J76*(1-Heifers!I51)</f>
        <v>3.9771470638793853</v>
      </c>
      <c r="L77" s="335">
        <f>K76*(1-Heifers!J51)</f>
        <v>6.954312810311098</v>
      </c>
      <c r="M77" s="335">
        <f>L76*(1-Heifers!K51)</f>
        <v>2.9779812505764642</v>
      </c>
      <c r="N77" s="335">
        <f>M76*(1-Heifers!L51)</f>
        <v>2.9755447204623562</v>
      </c>
      <c r="O77" s="335">
        <f>N76*(1-Heifers!M51)</f>
        <v>2.9731101838728868</v>
      </c>
      <c r="P77" s="335">
        <f>O76*(1-Heifers!N51)</f>
        <v>5.9413552783539814</v>
      </c>
      <c r="Q77" s="335">
        <f>P76*(1-Heifers!O51)</f>
        <v>2.9682470847449367</v>
      </c>
      <c r="R77" s="335">
        <f>Q76*(1-Heifers!P51)</f>
        <v>2.965818518948327</v>
      </c>
      <c r="S77" s="335">
        <f>R76*(1-Heifers!Q51)</f>
        <v>4.9389865669334965</v>
      </c>
      <c r="T77" s="335">
        <f>S76*(1-Heifers!R51)</f>
        <v>2.960967346754511</v>
      </c>
      <c r="U77" s="335">
        <f>T76*(1-Heifers!S51)</f>
        <v>3.878867224248411</v>
      </c>
      <c r="V77" s="335">
        <f>U76*(1-Heifers!T51)</f>
        <v>9.9204756588670175</v>
      </c>
      <c r="W77" s="335">
        <f>V76*(1-Heifers!U51)</f>
        <v>9.1023494159751248</v>
      </c>
      <c r="X77" s="335">
        <f>W76*(1-Heifers!V51)</f>
        <v>8.7510700239917423</v>
      </c>
      <c r="Y77" s="335">
        <f>X76*(1-Heifers!W51)</f>
        <v>10.65122245865189</v>
      </c>
      <c r="Z77" s="335">
        <f>Y76*(1-Heifers!X51)</f>
        <v>7.1154057802822246</v>
      </c>
      <c r="AA77" s="335">
        <f>Z76*(1-Heifers!Y51)</f>
        <v>7.8617434753502415</v>
      </c>
      <c r="AB77" s="335">
        <f>AA76*(1-Heifers!Z51)</f>
        <v>8.9052193086598344</v>
      </c>
      <c r="AC77" s="335">
        <f>AB76*(1-Heifers!AA51)</f>
        <v>10.352704088841653</v>
      </c>
      <c r="AD77" s="335">
        <f>AC76*(1-Heifers!AB51)</f>
        <v>7.9842891962865252</v>
      </c>
      <c r="AE77" s="335">
        <f>AD76*(1-Heifers!AC51)</f>
        <v>8.3523527553440715</v>
      </c>
      <c r="AF77" s="335">
        <f>AE76*(1-Heifers!AD51)</f>
        <v>8.1738994300162684</v>
      </c>
      <c r="AG77" s="335">
        <f>AF76*(1-Heifers!AE51)</f>
        <v>8.6037661902861196</v>
      </c>
      <c r="AH77" s="335">
        <f>AG76*(1-Heifers!AF51)</f>
        <v>7.2684278415883092</v>
      </c>
      <c r="AI77" s="335">
        <f>AH76*(1-Heifers!AG51)</f>
        <v>8.4344888771592927</v>
      </c>
      <c r="AJ77" s="335">
        <f>AI76*(1-Heifers!AH51)</f>
        <v>8.34070108224617</v>
      </c>
      <c r="AK77" s="335">
        <f>AJ76*(1-Heifers!AI51)</f>
        <v>6.4924832847746794</v>
      </c>
      <c r="AL77" s="335">
        <f>AK76*(1-Heifers!AJ51)</f>
        <v>8.1982023257825833</v>
      </c>
      <c r="AM77" s="335">
        <f>AL76*(1-Heifers!AK51)</f>
        <v>6.1363038679756761</v>
      </c>
      <c r="AN77" s="335">
        <f>AM76*(1-Heifers!AL51)</f>
        <v>7.8757474923069193</v>
      </c>
      <c r="AO77" s="335">
        <f>AN76*(1-Heifers!AM51)</f>
        <v>6.5984069530284399</v>
      </c>
      <c r="AP77" s="335">
        <f>AO76*(1-Heifers!AN51)</f>
        <v>8.1419057706172886</v>
      </c>
      <c r="AQ77" s="335">
        <f>AP76*(1-Heifers!AO51)</f>
        <v>7.1685446906916406</v>
      </c>
      <c r="AR77" s="335">
        <f>AQ76*(1-Heifers!AP51)</f>
        <v>6.4724376378092936</v>
      </c>
      <c r="AS77" s="335">
        <f>AR76*(1-Heifers!AQ51)</f>
        <v>6.6007685599343331</v>
      </c>
      <c r="AT77" s="335">
        <f>AS76*(1-Heifers!AR51)</f>
        <v>9.9052696137581933</v>
      </c>
      <c r="AU77" s="335">
        <f>AT76*(1-Heifers!AS51)</f>
        <v>8.5180297437808328</v>
      </c>
      <c r="AV77" s="335">
        <f>AU76*(1-Heifers!AT51)</f>
        <v>8.8940923367122373</v>
      </c>
      <c r="AW77" s="335">
        <f>AV76*(1-Heifers!AU51)</f>
        <v>10.002024104142723</v>
      </c>
      <c r="AX77" s="335">
        <f>AW76*(1-Heifers!AV51)</f>
        <v>6.7808494104897923</v>
      </c>
      <c r="AY77" s="335">
        <f>AX76*(1-Heifers!AW51)</f>
        <v>8.0654295545413497</v>
      </c>
      <c r="AZ77" s="335">
        <f>AY76*(1-Heifers!AX51)</f>
        <v>7.5821664943254383</v>
      </c>
      <c r="BA77" s="335">
        <f>AZ76*(1-Heifers!AY51)</f>
        <v>9.7356394761925333</v>
      </c>
      <c r="BB77" s="335">
        <f>BA76*(1-Heifers!AZ51)</f>
        <v>7.1247200658099779</v>
      </c>
      <c r="BC77" s="335">
        <f>BB76*(1-Heifers!BA51)</f>
        <v>8.5476192849335089</v>
      </c>
      <c r="BD77" s="335">
        <f>BC76*(1-Heifers!BB51)</f>
        <v>7.9676219350475392</v>
      </c>
      <c r="BE77" s="335">
        <f>BD76*(1-Heifers!BC51)</f>
        <v>7.3690557458256185</v>
      </c>
      <c r="BF77" s="337">
        <f>BE76*(1-Heifers!BD51)</f>
        <v>7.0996685688939785</v>
      </c>
      <c r="BG77" s="40"/>
      <c r="BH77" s="40"/>
      <c r="BI77" s="40"/>
      <c r="BJ77" s="40"/>
      <c r="BK77" s="40"/>
      <c r="BL77" s="40"/>
      <c r="BM77" s="40"/>
      <c r="BN77" s="40"/>
      <c r="BO77" s="40"/>
      <c r="BP77" s="39"/>
      <c r="BQ77" s="39"/>
      <c r="BR77" s="39"/>
      <c r="BS77" s="39"/>
      <c r="BT77" s="39"/>
      <c r="BU77" s="39"/>
      <c r="BV77" s="39"/>
      <c r="BW77" s="39"/>
      <c r="BX77" s="39"/>
      <c r="BY77" s="39"/>
      <c r="BZ77" s="39"/>
      <c r="CA77" s="39"/>
      <c r="CB77" s="39"/>
      <c r="CC77" s="39"/>
      <c r="CD77" s="39"/>
      <c r="CE77" s="39"/>
      <c r="CF77" s="39"/>
      <c r="CG77" s="39"/>
    </row>
    <row r="78" spans="1:85" s="38" customFormat="1">
      <c r="A78" s="342" t="s">
        <v>8</v>
      </c>
      <c r="B78" s="343"/>
      <c r="C78" s="343" t="s">
        <v>35</v>
      </c>
      <c r="D78" s="335">
        <f>'Final Summary'!C109</f>
        <v>4</v>
      </c>
      <c r="E78" s="335">
        <f>D77*(1-Heifers!C52)</f>
        <v>2.9975454545454543</v>
      </c>
      <c r="F78" s="335">
        <f>E77*(1-Heifers!D52)</f>
        <v>6.9885501404958674</v>
      </c>
      <c r="G78" s="335">
        <f>F77*(1-Heifers!E52)</f>
        <v>2.9926423867866263</v>
      </c>
      <c r="H78" s="335">
        <f>G77*(1-Heifers!F52)</f>
        <v>2.990193861197437</v>
      </c>
      <c r="I78" s="335">
        <f>H77*(1-Heifers!G52)</f>
        <v>2.9877473389473663</v>
      </c>
      <c r="J78" s="335">
        <f>I77*(1-Heifers!H52)</f>
        <v>4.9755046973288639</v>
      </c>
      <c r="K78" s="335">
        <f>J77*(1-Heifers!I52)</f>
        <v>2.9828602979095384</v>
      </c>
      <c r="L78" s="335">
        <f>K77*(1-Heifers!J52)</f>
        <v>3.973893034463484</v>
      </c>
      <c r="M78" s="335">
        <f>L77*(1-Heifers!K52)</f>
        <v>6.9486229180117522</v>
      </c>
      <c r="N78" s="335">
        <f>M77*(1-Heifers!L52)</f>
        <v>2.9755447204623562</v>
      </c>
      <c r="O78" s="335">
        <f>N77*(1-Heifers!M52)</f>
        <v>2.9731101838728868</v>
      </c>
      <c r="P78" s="335">
        <f>O77*(1-Heifers!N52)</f>
        <v>2.9706776391769907</v>
      </c>
      <c r="Q78" s="335">
        <f>P77*(1-Heifers!O52)</f>
        <v>5.9364941694898734</v>
      </c>
      <c r="R78" s="335">
        <f>Q77*(1-Heifers!P52)</f>
        <v>2.965818518948327</v>
      </c>
      <c r="S78" s="335">
        <f>R77*(1-Heifers!Q52)</f>
        <v>2.9633919401600965</v>
      </c>
      <c r="T78" s="335">
        <f>S77*(1-Heifers!R52)</f>
        <v>4.9349455779241875</v>
      </c>
      <c r="U78" s="335">
        <f>T77*(1-Heifers!S52)</f>
        <v>2.9585447371071663</v>
      </c>
      <c r="V78" s="335">
        <f>U77*(1-Heifers!T52)</f>
        <v>3.8756936056103894</v>
      </c>
      <c r="W78" s="335">
        <f>V77*(1-Heifers!U52)</f>
        <v>9.9123589060552177</v>
      </c>
      <c r="X78" s="335">
        <f>W77*(1-Heifers!V52)</f>
        <v>9.0949020391802353</v>
      </c>
      <c r="Y78" s="335">
        <f>X77*(1-Heifers!W52)</f>
        <v>8.7439100576084758</v>
      </c>
      <c r="Z78" s="335">
        <f>Y77*(1-Heifers!X52)</f>
        <v>10.642507822094812</v>
      </c>
      <c r="AA78" s="335">
        <f>Z77*(1-Heifers!Y52)</f>
        <v>7.1095840846438119</v>
      </c>
      <c r="AB78" s="335">
        <f>AA77*(1-Heifers!Z52)</f>
        <v>7.8553111397795004</v>
      </c>
      <c r="AC78" s="335">
        <f>AB77*(1-Heifers!AA52)</f>
        <v>8.8979332201345667</v>
      </c>
      <c r="AD78" s="335">
        <f>AC77*(1-Heifers!AB52)</f>
        <v>10.344233694587146</v>
      </c>
      <c r="AE78" s="335">
        <f>AD77*(1-Heifers!AC52)</f>
        <v>7.9777565960350181</v>
      </c>
      <c r="AF78" s="335">
        <f>AE77*(1-Heifers!AD52)</f>
        <v>8.345519012180608</v>
      </c>
      <c r="AG78" s="335">
        <f>AF77*(1-Heifers!AE52)</f>
        <v>8.1672116941189827</v>
      </c>
      <c r="AH78" s="335">
        <f>AG77*(1-Heifers!AF52)</f>
        <v>8.5967267452213392</v>
      </c>
      <c r="AI78" s="335">
        <f>AH77*(1-Heifers!AG52)</f>
        <v>7.2624809460815554</v>
      </c>
      <c r="AJ78" s="335">
        <f>AI77*(1-Heifers!AH52)</f>
        <v>8.4275879317143438</v>
      </c>
      <c r="AK78" s="335">
        <f>AJ77*(1-Heifers!AI52)</f>
        <v>8.3338768722697871</v>
      </c>
      <c r="AL78" s="335">
        <f>AK77*(1-Heifers!AJ52)</f>
        <v>6.4871712529962275</v>
      </c>
      <c r="AM78" s="335">
        <f>AL77*(1-Heifers!AK52)</f>
        <v>8.1914947056978527</v>
      </c>
      <c r="AN78" s="335">
        <f>AM77*(1-Heifers!AL52)</f>
        <v>6.1312832557200592</v>
      </c>
      <c r="AO78" s="335">
        <f>AN77*(1-Heifers!AM52)</f>
        <v>7.8693036989041225</v>
      </c>
      <c r="AP78" s="335">
        <f>AO77*(1-Heifers!AN52)</f>
        <v>6.5930082564305073</v>
      </c>
      <c r="AQ78" s="335">
        <f>AP77*(1-Heifers!AO52)</f>
        <v>8.13524421135042</v>
      </c>
      <c r="AR78" s="335">
        <f>AQ77*(1-Heifers!AP52)</f>
        <v>7.1626795177628928</v>
      </c>
      <c r="AS78" s="335">
        <f>AR77*(1-Heifers!AQ52)</f>
        <v>6.4671420070147221</v>
      </c>
      <c r="AT78" s="335">
        <f>AS77*(1-Heifers!AR52)</f>
        <v>6.5953679311125688</v>
      </c>
      <c r="AU78" s="335">
        <f>AT77*(1-Heifers!AS52)</f>
        <v>9.8971653022560275</v>
      </c>
      <c r="AV78" s="335">
        <f>AU77*(1-Heifers!AT52)</f>
        <v>8.5110604467177389</v>
      </c>
      <c r="AW78" s="335">
        <f>AV77*(1-Heifers!AU52)</f>
        <v>8.8868153520731088</v>
      </c>
      <c r="AX78" s="335">
        <f>AW77*(1-Heifers!AV52)</f>
        <v>9.993840629875697</v>
      </c>
      <c r="AY78" s="335">
        <f>AX77*(1-Heifers!AW52)</f>
        <v>6.7753014427903002</v>
      </c>
      <c r="AZ78" s="335">
        <f>AY77*(1-Heifers!AX52)</f>
        <v>8.0588305667239979</v>
      </c>
      <c r="BA78" s="335">
        <f>AZ77*(1-Heifers!AY52)</f>
        <v>7.5759629035573539</v>
      </c>
      <c r="BB78" s="335">
        <f>BA77*(1-Heifers!AZ52)</f>
        <v>9.7276739529847394</v>
      </c>
      <c r="BC78" s="335">
        <f>BB77*(1-Heifers!BA52)</f>
        <v>7.1188907493924969</v>
      </c>
      <c r="BD78" s="335">
        <f>BC77*(1-Heifers!BB52)</f>
        <v>8.5406257782458361</v>
      </c>
      <c r="BE78" s="335">
        <f>BD77*(1-Heifers!BC52)</f>
        <v>7.9611029716461363</v>
      </c>
      <c r="BF78" s="337">
        <f>BE77*(1-Heifers!BD52)</f>
        <v>7.3630265183972154</v>
      </c>
      <c r="BG78" s="40"/>
      <c r="BH78" s="40"/>
      <c r="BI78" s="40"/>
      <c r="BJ78" s="40"/>
      <c r="BK78" s="40"/>
      <c r="BL78" s="40"/>
      <c r="BM78" s="40"/>
      <c r="BN78" s="40"/>
      <c r="BO78" s="40"/>
      <c r="BP78" s="39"/>
      <c r="BQ78" s="39"/>
      <c r="BR78" s="39"/>
      <c r="BS78" s="39"/>
      <c r="BT78" s="39"/>
      <c r="BU78" s="39"/>
      <c r="BV78" s="39"/>
      <c r="BW78" s="39"/>
      <c r="BX78" s="39"/>
      <c r="BY78" s="39"/>
      <c r="BZ78" s="39"/>
      <c r="CA78" s="39"/>
      <c r="CB78" s="39"/>
      <c r="CC78" s="39"/>
      <c r="CD78" s="39"/>
      <c r="CE78" s="39"/>
      <c r="CF78" s="39"/>
      <c r="CG78" s="39"/>
    </row>
    <row r="79" spans="1:85" s="38" customFormat="1">
      <c r="A79" s="342" t="s">
        <v>7</v>
      </c>
      <c r="B79" s="343"/>
      <c r="C79" s="343" t="s">
        <v>35</v>
      </c>
      <c r="D79" s="335">
        <f>'Final Summary'!C111</f>
        <v>3</v>
      </c>
      <c r="E79" s="335">
        <f>D78*(1-Heifers!C53)</f>
        <v>3.9967272727272727</v>
      </c>
      <c r="F79" s="335">
        <f>E78*(1-Heifers!D53)</f>
        <v>2.9950929173553718</v>
      </c>
      <c r="G79" s="335">
        <f>F78*(1-Heifers!E53)</f>
        <v>6.9828322358354615</v>
      </c>
      <c r="H79" s="335">
        <f>G78*(1-Heifers!F53)</f>
        <v>2.990193861197437</v>
      </c>
      <c r="I79" s="335">
        <f>H78*(1-Heifers!G53)</f>
        <v>2.9877473389473663</v>
      </c>
      <c r="J79" s="335">
        <f>I78*(1-Heifers!H53)</f>
        <v>2.9853028183973183</v>
      </c>
      <c r="K79" s="335">
        <f>J78*(1-Heifers!I53)</f>
        <v>4.9714338298492313</v>
      </c>
      <c r="L79" s="335">
        <f>K78*(1-Heifers!J53)</f>
        <v>2.9804197758476123</v>
      </c>
      <c r="M79" s="335">
        <f>L78*(1-Heifers!K53)</f>
        <v>3.9706416674352867</v>
      </c>
      <c r="N79" s="335">
        <f>M78*(1-Heifers!L53)</f>
        <v>6.942937681078833</v>
      </c>
      <c r="O79" s="335">
        <f>N78*(1-Heifers!M53)</f>
        <v>2.9731101838728868</v>
      </c>
      <c r="P79" s="335">
        <f>O78*(1-Heifers!N53)</f>
        <v>2.9706776391769907</v>
      </c>
      <c r="Q79" s="335">
        <f>P78*(1-Heifers!O53)</f>
        <v>2.9682470847449367</v>
      </c>
      <c r="R79" s="335">
        <f>Q78*(1-Heifers!P53)</f>
        <v>5.9316370378966541</v>
      </c>
      <c r="S79" s="335">
        <f>R78*(1-Heifers!Q53)</f>
        <v>2.9633919401600965</v>
      </c>
      <c r="T79" s="335">
        <f>S78*(1-Heifers!R53)</f>
        <v>2.960967346754511</v>
      </c>
      <c r="U79" s="335">
        <f>T78*(1-Heifers!S53)</f>
        <v>4.9309078951786134</v>
      </c>
      <c r="V79" s="335">
        <f>U78*(1-Heifers!T53)</f>
        <v>2.9561241095949877</v>
      </c>
      <c r="W79" s="335">
        <f>V78*(1-Heifers!U53)</f>
        <v>3.8725225835694355</v>
      </c>
      <c r="X79" s="335">
        <f>W78*(1-Heifers!V53)</f>
        <v>9.9042487942229904</v>
      </c>
      <c r="Y79" s="335">
        <f>X78*(1-Heifers!W53)</f>
        <v>9.087460755693634</v>
      </c>
      <c r="Z79" s="335">
        <f>Y78*(1-Heifers!X53)</f>
        <v>8.736755949379523</v>
      </c>
      <c r="AA79" s="335">
        <f>Z78*(1-Heifers!Y53)</f>
        <v>10.633800315694916</v>
      </c>
      <c r="AB79" s="335">
        <f>AA78*(1-Heifers!Z53)</f>
        <v>7.1037671522109216</v>
      </c>
      <c r="AC79" s="335">
        <f>AB78*(1-Heifers!AA53)</f>
        <v>7.8488840670287718</v>
      </c>
      <c r="AD79" s="335">
        <f>AC78*(1-Heifers!AB53)</f>
        <v>8.8906530929544569</v>
      </c>
      <c r="AE79" s="335">
        <f>AD78*(1-Heifers!AC53)</f>
        <v>10.335770230655211</v>
      </c>
      <c r="AF79" s="335">
        <f>AE78*(1-Heifers!AD53)</f>
        <v>7.9712293406382617</v>
      </c>
      <c r="AG79" s="335">
        <f>AF78*(1-Heifers!AE53)</f>
        <v>8.3386908602615506</v>
      </c>
      <c r="AH79" s="335">
        <f>AG78*(1-Heifers!AF53)</f>
        <v>8.1605294300056119</v>
      </c>
      <c r="AI79" s="335">
        <f>AH78*(1-Heifers!AG53)</f>
        <v>8.5896930597025225</v>
      </c>
      <c r="AJ79" s="335">
        <f>AI78*(1-Heifers!AH53)</f>
        <v>7.2565389162165799</v>
      </c>
      <c r="AK79" s="335">
        <f>AJ78*(1-Heifers!AI53)</f>
        <v>8.4206926324974862</v>
      </c>
      <c r="AL79" s="335">
        <f>AK78*(1-Heifers!AJ53)</f>
        <v>8.3270582457379305</v>
      </c>
      <c r="AM79" s="335">
        <f>AL78*(1-Heifers!AK53)</f>
        <v>6.4818635674255942</v>
      </c>
      <c r="AN79" s="335">
        <f>AM78*(1-Heifers!AL53)</f>
        <v>8.1847925736659182</v>
      </c>
      <c r="AO79" s="335">
        <f>AN78*(1-Heifers!AM53)</f>
        <v>6.1262667512381066</v>
      </c>
      <c r="AP79" s="335">
        <f>AO78*(1-Heifers!AN53)</f>
        <v>7.8628651776959284</v>
      </c>
      <c r="AQ79" s="335">
        <f>AP78*(1-Heifers!AO53)</f>
        <v>6.5876139769479733</v>
      </c>
      <c r="AR79" s="335">
        <f>AQ78*(1-Heifers!AP53)</f>
        <v>8.1285881024502249</v>
      </c>
      <c r="AS79" s="335">
        <f>AR78*(1-Heifers!AQ53)</f>
        <v>7.1568191436119957</v>
      </c>
      <c r="AT79" s="335">
        <f>AS78*(1-Heifers!AR53)</f>
        <v>6.4618507090089823</v>
      </c>
      <c r="AU79" s="335">
        <f>AT78*(1-Heifers!AS53)</f>
        <v>6.5899717209871129</v>
      </c>
      <c r="AV79" s="335">
        <f>AU78*(1-Heifers!AT53)</f>
        <v>9.8890676215541813</v>
      </c>
      <c r="AW79" s="335">
        <f>AV78*(1-Heifers!AU53)</f>
        <v>8.5040968518067874</v>
      </c>
      <c r="AX79" s="335">
        <f>AW78*(1-Heifers!AV53)</f>
        <v>8.8795443213305028</v>
      </c>
      <c r="AY79" s="335">
        <f>AX78*(1-Heifers!AW53)</f>
        <v>9.9856638511785256</v>
      </c>
      <c r="AZ79" s="335">
        <f>AY78*(1-Heifers!AX53)</f>
        <v>6.7697580143371079</v>
      </c>
      <c r="BA79" s="335">
        <f>AZ78*(1-Heifers!AY53)</f>
        <v>8.052236978078497</v>
      </c>
      <c r="BB79" s="335">
        <f>BA78*(1-Heifers!AZ53)</f>
        <v>7.569764388454443</v>
      </c>
      <c r="BC79" s="335">
        <f>BB78*(1-Heifers!BA53)</f>
        <v>9.7197149470232063</v>
      </c>
      <c r="BD79" s="335">
        <f>BC78*(1-Heifers!BB53)</f>
        <v>7.1130662024157214</v>
      </c>
      <c r="BE79" s="335">
        <f>BD78*(1-Heifers!BC53)</f>
        <v>8.5336379935181803</v>
      </c>
      <c r="BF79" s="337">
        <f>BE78*(1-Heifers!BD53)</f>
        <v>7.9545893419420626</v>
      </c>
      <c r="BG79" s="40"/>
      <c r="BH79" s="40"/>
      <c r="BI79" s="40"/>
      <c r="BJ79" s="40"/>
      <c r="BK79" s="40"/>
      <c r="BL79" s="40"/>
      <c r="BM79" s="40"/>
      <c r="BN79" s="40"/>
      <c r="BO79" s="40"/>
      <c r="BP79" s="39"/>
      <c r="BQ79" s="39"/>
      <c r="BR79" s="39"/>
      <c r="BS79" s="39"/>
      <c r="BT79" s="39"/>
      <c r="BU79" s="39"/>
      <c r="BV79" s="39"/>
      <c r="BW79" s="39"/>
      <c r="BX79" s="39"/>
      <c r="BY79" s="39"/>
      <c r="BZ79" s="39"/>
      <c r="CA79" s="39"/>
      <c r="CB79" s="39"/>
      <c r="CC79" s="39"/>
      <c r="CD79" s="39"/>
      <c r="CE79" s="39"/>
      <c r="CF79" s="39"/>
      <c r="CG79" s="39"/>
    </row>
    <row r="80" spans="1:85" s="38" customFormat="1">
      <c r="A80" s="342" t="s">
        <v>6</v>
      </c>
      <c r="B80" s="343"/>
      <c r="C80" s="343" t="s">
        <v>35</v>
      </c>
      <c r="D80" s="335">
        <f>'Final Summary'!C113</f>
        <v>6</v>
      </c>
      <c r="E80" s="335">
        <f>D79*(1-Heifers!C54)</f>
        <v>2.9975454545454543</v>
      </c>
      <c r="F80" s="335">
        <f>E79*(1-Heifers!D54)</f>
        <v>3.9934572231404957</v>
      </c>
      <c r="G80" s="335">
        <f>F79*(1-Heifers!E54)</f>
        <v>2.9926423867866263</v>
      </c>
      <c r="H80" s="335">
        <f>G79*(1-Heifers!F54)</f>
        <v>6.9771190094606874</v>
      </c>
      <c r="I80" s="335">
        <f>H79*(1-Heifers!G54)</f>
        <v>2.9877473389473663</v>
      </c>
      <c r="J80" s="335">
        <f>I79*(1-Heifers!H54)</f>
        <v>2.9853028183973183</v>
      </c>
      <c r="K80" s="335">
        <f>J79*(1-Heifers!I54)</f>
        <v>2.9828602979095384</v>
      </c>
      <c r="L80" s="335">
        <f>K79*(1-Heifers!J54)</f>
        <v>4.9673662930793547</v>
      </c>
      <c r="M80" s="335">
        <f>L79*(1-Heifers!K54)</f>
        <v>2.9779812505764642</v>
      </c>
      <c r="N80" s="335">
        <f>M79*(1-Heifers!L54)</f>
        <v>3.9673929606164759</v>
      </c>
      <c r="O80" s="335">
        <f>N79*(1-Heifers!M54)</f>
        <v>6.937257095703405</v>
      </c>
      <c r="P80" s="335">
        <f>O79*(1-Heifers!N54)</f>
        <v>2.9706776391769907</v>
      </c>
      <c r="Q80" s="335">
        <f>P79*(1-Heifers!O54)</f>
        <v>2.9682470847449367</v>
      </c>
      <c r="R80" s="335">
        <f>Q79*(1-Heifers!P54)</f>
        <v>2.965818518948327</v>
      </c>
      <c r="S80" s="335">
        <f>R79*(1-Heifers!Q54)</f>
        <v>5.9267838803201931</v>
      </c>
      <c r="T80" s="335">
        <f>S79*(1-Heifers!R54)</f>
        <v>2.960967346754511</v>
      </c>
      <c r="U80" s="335">
        <f>T79*(1-Heifers!S54)</f>
        <v>2.9585447371071663</v>
      </c>
      <c r="V80" s="335">
        <f>U79*(1-Heifers!T54)</f>
        <v>4.926873515991649</v>
      </c>
      <c r="W80" s="335">
        <f>V79*(1-Heifers!U54)</f>
        <v>2.9537054625962282</v>
      </c>
      <c r="X80" s="335">
        <f>W79*(1-Heifers!V54)</f>
        <v>3.8693541560010605</v>
      </c>
      <c r="Y80" s="335">
        <f>X79*(1-Heifers!W54)</f>
        <v>9.8961453179368082</v>
      </c>
      <c r="Z80" s="335">
        <f>Y79*(1-Heifers!X54)</f>
        <v>9.0800255605298847</v>
      </c>
      <c r="AA80" s="335">
        <f>Z79*(1-Heifers!Y54)</f>
        <v>8.7296076945118486</v>
      </c>
      <c r="AB80" s="335">
        <f>AA79*(1-Heifers!Z54)</f>
        <v>10.625099933618438</v>
      </c>
      <c r="AC80" s="335">
        <f>AB79*(1-Heifers!AA54)</f>
        <v>7.097954979086385</v>
      </c>
      <c r="AD80" s="335">
        <f>AC79*(1-Heifers!AB54)</f>
        <v>7.842462252792112</v>
      </c>
      <c r="AE80" s="335">
        <f>AD79*(1-Heifers!AC54)</f>
        <v>8.8833789222420396</v>
      </c>
      <c r="AF80" s="335">
        <f>AE79*(1-Heifers!AD54)</f>
        <v>10.327313691375583</v>
      </c>
      <c r="AG80" s="335">
        <f>AF79*(1-Heifers!AE54)</f>
        <v>7.9647074257231942</v>
      </c>
      <c r="AH80" s="335">
        <f>AG79*(1-Heifers!AF54)</f>
        <v>8.3318682950122458</v>
      </c>
      <c r="AI80" s="335">
        <f>AH79*(1-Heifers!AG54)</f>
        <v>8.1538526331992429</v>
      </c>
      <c r="AJ80" s="335">
        <f>AI79*(1-Heifers!AH54)</f>
        <v>8.582665129017311</v>
      </c>
      <c r="AK80" s="335">
        <f>AJ79*(1-Heifers!AI54)</f>
        <v>7.2506017480124028</v>
      </c>
      <c r="AL80" s="335">
        <f>AK79*(1-Heifers!AJ54)</f>
        <v>8.4138029748890784</v>
      </c>
      <c r="AM80" s="335">
        <f>AL79*(1-Heifers!AK54)</f>
        <v>8.3202451980823273</v>
      </c>
      <c r="AN80" s="335">
        <f>AM79*(1-Heifers!AL54)</f>
        <v>6.476560224506791</v>
      </c>
      <c r="AO80" s="335">
        <f>AN79*(1-Heifers!AM54)</f>
        <v>8.1780959251965548</v>
      </c>
      <c r="AP80" s="335">
        <f>AO79*(1-Heifers!AN54)</f>
        <v>6.1212543511689121</v>
      </c>
      <c r="AQ80" s="335">
        <f>AP79*(1-Heifers!AO54)</f>
        <v>7.8564319243687226</v>
      </c>
      <c r="AR80" s="335">
        <f>AQ79*(1-Heifers!AP54)</f>
        <v>6.582224110966834</v>
      </c>
      <c r="AS80" s="335">
        <f>AR79*(1-Heifers!AQ54)</f>
        <v>8.1219374394573105</v>
      </c>
      <c r="AT80" s="335">
        <f>AS79*(1-Heifers!AR54)</f>
        <v>7.1509635643126765</v>
      </c>
      <c r="AU80" s="335">
        <f>AT79*(1-Heifers!AS54)</f>
        <v>6.4565637402470655</v>
      </c>
      <c r="AV80" s="335">
        <f>AU79*(1-Heifers!AT54)</f>
        <v>6.5845799259426689</v>
      </c>
      <c r="AW80" s="335">
        <f>AV79*(1-Heifers!AU54)</f>
        <v>9.8809765662274547</v>
      </c>
      <c r="AX80" s="335">
        <f>AW79*(1-Heifers!AV54)</f>
        <v>8.4971389543825815</v>
      </c>
      <c r="AY80" s="335">
        <f>AX79*(1-Heifers!AW54)</f>
        <v>8.8722792396130501</v>
      </c>
      <c r="AZ80" s="335">
        <f>AY79*(1-Heifers!AX54)</f>
        <v>9.9774937625730153</v>
      </c>
      <c r="BA80" s="335">
        <f>AZ79*(1-Heifers!AY54)</f>
        <v>6.7642191214162866</v>
      </c>
      <c r="BB80" s="335">
        <f>BA79*(1-Heifers!AZ54)</f>
        <v>8.0456487841873425</v>
      </c>
      <c r="BC80" s="335">
        <f>BB79*(1-Heifers!BA54)</f>
        <v>7.5635709448638897</v>
      </c>
      <c r="BD80" s="335">
        <f>BC79*(1-Heifers!BB54)</f>
        <v>9.7117624529756412</v>
      </c>
      <c r="BE80" s="335">
        <f>BD79*(1-Heifers!BC54)</f>
        <v>7.1072464209773809</v>
      </c>
      <c r="BF80" s="337">
        <f>BE79*(1-Heifers!BD54)</f>
        <v>8.5266559260689387</v>
      </c>
      <c r="BG80" s="40"/>
      <c r="BH80" s="40"/>
      <c r="BI80" s="40"/>
      <c r="BJ80" s="40"/>
      <c r="BK80" s="40"/>
      <c r="BL80" s="40"/>
      <c r="BM80" s="40"/>
      <c r="BN80" s="40"/>
      <c r="BO80" s="40"/>
      <c r="BP80" s="39"/>
      <c r="BQ80" s="39"/>
      <c r="BR80" s="39"/>
      <c r="BS80" s="39"/>
      <c r="BT80" s="39"/>
      <c r="BU80" s="39"/>
      <c r="BV80" s="39"/>
      <c r="BW80" s="39"/>
      <c r="BX80" s="39"/>
      <c r="BY80" s="39"/>
      <c r="BZ80" s="39"/>
      <c r="CA80" s="39"/>
      <c r="CB80" s="39"/>
      <c r="CC80" s="39"/>
      <c r="CD80" s="39"/>
      <c r="CE80" s="39"/>
      <c r="CF80" s="39"/>
      <c r="CG80" s="39"/>
    </row>
    <row r="81" spans="1:255" s="38" customFormat="1">
      <c r="A81" s="342" t="s">
        <v>5</v>
      </c>
      <c r="B81" s="343"/>
      <c r="C81" s="343" t="s">
        <v>35</v>
      </c>
      <c r="D81" s="335">
        <f>'Final Summary'!C115</f>
        <v>3</v>
      </c>
      <c r="E81" s="335">
        <f>D80*(1-Heifers!C55)</f>
        <v>5.9950909090909086</v>
      </c>
      <c r="F81" s="335">
        <f>E80*(1-Heifers!D55)</f>
        <v>2.9950929173553718</v>
      </c>
      <c r="G81" s="335">
        <f>F80*(1-Heifers!E55)</f>
        <v>3.9901898490488352</v>
      </c>
      <c r="H81" s="335">
        <f>G80*(1-Heifers!F55)</f>
        <v>2.990193861197437</v>
      </c>
      <c r="I81" s="335">
        <f>H80*(1-Heifers!G55)</f>
        <v>6.9714104575438558</v>
      </c>
      <c r="J81" s="335">
        <f>I80*(1-Heifers!H55)</f>
        <v>2.9853028183973183</v>
      </c>
      <c r="K81" s="335">
        <f>J80*(1-Heifers!I55)</f>
        <v>2.9828602979095384</v>
      </c>
      <c r="L81" s="335">
        <f>K80*(1-Heifers!J55)</f>
        <v>2.9804197758476123</v>
      </c>
      <c r="M81" s="335">
        <f>L80*(1-Heifers!K55)</f>
        <v>4.9633020842941082</v>
      </c>
      <c r="N81" s="335">
        <f>M80*(1-Heifers!L55)</f>
        <v>2.9755447204623562</v>
      </c>
      <c r="O81" s="335">
        <f>N80*(1-Heifers!M55)</f>
        <v>3.9641469118305168</v>
      </c>
      <c r="P81" s="335">
        <f>O80*(1-Heifers!N55)</f>
        <v>6.9315811580796476</v>
      </c>
      <c r="Q81" s="335">
        <f>P80*(1-Heifers!O55)</f>
        <v>2.9682470847449367</v>
      </c>
      <c r="R81" s="335">
        <f>Q80*(1-Heifers!P55)</f>
        <v>2.965818518948327</v>
      </c>
      <c r="S81" s="335">
        <f>R80*(1-Heifers!Q55)</f>
        <v>2.9633919401600965</v>
      </c>
      <c r="T81" s="335">
        <f>S80*(1-Heifers!R55)</f>
        <v>5.921934693509022</v>
      </c>
      <c r="U81" s="335">
        <f>T80*(1-Heifers!S55)</f>
        <v>2.9585447371071663</v>
      </c>
      <c r="V81" s="335">
        <f>U80*(1-Heifers!T55)</f>
        <v>2.9561241095949877</v>
      </c>
      <c r="W81" s="335">
        <f>V80*(1-Heifers!U55)</f>
        <v>4.9228424376603828</v>
      </c>
      <c r="X81" s="335">
        <f>W80*(1-Heifers!V55)</f>
        <v>2.9512887944904675</v>
      </c>
      <c r="Y81" s="335">
        <f>X80*(1-Heifers!W55)</f>
        <v>3.8661883207825141</v>
      </c>
      <c r="Z81" s="335">
        <f>Y80*(1-Heifers!X55)</f>
        <v>9.8880484717675863</v>
      </c>
      <c r="AA81" s="335">
        <f>Z80*(1-Heifers!Y55)</f>
        <v>9.0725964487076336</v>
      </c>
      <c r="AB81" s="335">
        <f>AA80*(1-Heifers!Z55)</f>
        <v>8.7224652882163394</v>
      </c>
      <c r="AC81" s="335">
        <f>AB80*(1-Heifers!AA55)</f>
        <v>10.616406670036387</v>
      </c>
      <c r="AD81" s="335">
        <f>AC80*(1-Heifers!AB55)</f>
        <v>7.0921475613762235</v>
      </c>
      <c r="AE81" s="335">
        <f>AD80*(1-Heifers!AC55)</f>
        <v>7.8360456927671001</v>
      </c>
      <c r="AF81" s="335">
        <f>AE80*(1-Heifers!AD55)</f>
        <v>8.8761107031238407</v>
      </c>
      <c r="AG81" s="335">
        <f>AF80*(1-Heifers!AE55)</f>
        <v>10.31886407108264</v>
      </c>
      <c r="AH81" s="335">
        <f>AG80*(1-Heifers!AF55)</f>
        <v>7.9581908469203295</v>
      </c>
      <c r="AI81" s="335">
        <f>AH80*(1-Heifers!AG55)</f>
        <v>8.325051311861781</v>
      </c>
      <c r="AJ81" s="335">
        <f>AI80*(1-Heifers!AH55)</f>
        <v>8.1471812992266255</v>
      </c>
      <c r="AK81" s="335">
        <f>AJ80*(1-Heifers!AI55)</f>
        <v>8.5756429484572063</v>
      </c>
      <c r="AL81" s="335">
        <f>AK80*(1-Heifers!AJ55)</f>
        <v>7.2446694374913019</v>
      </c>
      <c r="AM81" s="335">
        <f>AL80*(1-Heifers!AK55)</f>
        <v>8.4069189542732605</v>
      </c>
      <c r="AN81" s="335">
        <f>AM80*(1-Heifers!AL55)</f>
        <v>8.3134377247384421</v>
      </c>
      <c r="AO81" s="335">
        <f>AN80*(1-Heifers!AM55)</f>
        <v>6.4712612206867401</v>
      </c>
      <c r="AP81" s="335">
        <f>AO80*(1-Heifers!AN55)</f>
        <v>8.1714047558032128</v>
      </c>
      <c r="AQ81" s="335">
        <f>AP80*(1-Heifers!AO55)</f>
        <v>6.1162460521543194</v>
      </c>
      <c r="AR81" s="335">
        <f>AQ80*(1-Heifers!AP55)</f>
        <v>7.8500039346124204</v>
      </c>
      <c r="AS81" s="335">
        <f>AR80*(1-Heifers!AQ55)</f>
        <v>6.5768386548760427</v>
      </c>
      <c r="AT81" s="335">
        <f>AS80*(1-Heifers!AR55)</f>
        <v>8.1152922179159361</v>
      </c>
      <c r="AU81" s="335">
        <f>AT80*(1-Heifers!AS55)</f>
        <v>7.1451127759418753</v>
      </c>
      <c r="AV81" s="335">
        <f>AU80*(1-Heifers!AT55)</f>
        <v>6.4512810971868628</v>
      </c>
      <c r="AW81" s="335">
        <f>AV80*(1-Heifers!AU55)</f>
        <v>6.579192542366898</v>
      </c>
      <c r="AX81" s="335">
        <f>AW80*(1-Heifers!AV55)</f>
        <v>9.872892130855087</v>
      </c>
      <c r="AY81" s="335">
        <f>AX80*(1-Heifers!AW55)</f>
        <v>8.4901867497835415</v>
      </c>
      <c r="AZ81" s="335">
        <f>AY80*(1-Heifers!AX55)</f>
        <v>8.8650201020533661</v>
      </c>
      <c r="BA81" s="335">
        <f>AZ80*(1-Heifers!AY55)</f>
        <v>9.9693303585854558</v>
      </c>
      <c r="BB81" s="335">
        <f>BA80*(1-Heifers!AZ55)</f>
        <v>6.758684760316946</v>
      </c>
      <c r="BC81" s="335">
        <f>BB80*(1-Heifers!BA55)</f>
        <v>8.0390659806366429</v>
      </c>
      <c r="BD81" s="335">
        <f>BC80*(1-Heifers!BB55)</f>
        <v>7.5573825686362737</v>
      </c>
      <c r="BE81" s="335">
        <f>BD80*(1-Heifers!BC55)</f>
        <v>9.7038164655141159</v>
      </c>
      <c r="BF81" s="337">
        <f>BE80*(1-Heifers!BD55)</f>
        <v>7.1014314011783997</v>
      </c>
      <c r="BG81" s="40"/>
      <c r="BH81" s="40"/>
      <c r="BI81" s="40"/>
      <c r="BJ81" s="40"/>
      <c r="BK81" s="40"/>
      <c r="BL81" s="40"/>
      <c r="BM81" s="40"/>
      <c r="BN81" s="40"/>
      <c r="BO81" s="40"/>
      <c r="BP81" s="39"/>
      <c r="BQ81" s="39"/>
      <c r="BR81" s="39"/>
      <c r="BS81" s="39"/>
      <c r="BT81" s="39"/>
      <c r="BU81" s="39"/>
      <c r="BV81" s="39"/>
      <c r="BW81" s="39"/>
      <c r="BX81" s="39"/>
      <c r="BY81" s="39"/>
      <c r="BZ81" s="39"/>
      <c r="CA81" s="39"/>
      <c r="CB81" s="39"/>
      <c r="CC81" s="39"/>
      <c r="CD81" s="39"/>
      <c r="CE81" s="39"/>
      <c r="CF81" s="39"/>
      <c r="CG81" s="39"/>
    </row>
    <row r="82" spans="1:255" s="38" customFormat="1">
      <c r="A82" s="342" t="s">
        <v>4</v>
      </c>
      <c r="B82" s="343"/>
      <c r="C82" s="343" t="s">
        <v>35</v>
      </c>
      <c r="D82" s="335">
        <f>'Final Summary'!C117</f>
        <v>3</v>
      </c>
      <c r="E82" s="335">
        <f>D81*(1-Heifers!C56)</f>
        <v>2.9975454545454543</v>
      </c>
      <c r="F82" s="335">
        <f>E81*(1-Heifers!D56)</f>
        <v>5.9901858347107435</v>
      </c>
      <c r="G82" s="335">
        <f>F81*(1-Heifers!E56)</f>
        <v>2.9926423867866263</v>
      </c>
      <c r="H82" s="335">
        <f>G81*(1-Heifers!F56)</f>
        <v>3.98692514826325</v>
      </c>
      <c r="I82" s="335">
        <f>H81*(1-Heifers!G56)</f>
        <v>2.9877473389473663</v>
      </c>
      <c r="J82" s="335">
        <f>I81*(1-Heifers!H56)</f>
        <v>6.9657065762604109</v>
      </c>
      <c r="K82" s="335">
        <f>J81*(1-Heifers!I56)</f>
        <v>2.9828602979095384</v>
      </c>
      <c r="L82" s="335">
        <f>K81*(1-Heifers!J56)</f>
        <v>2.9804197758476123</v>
      </c>
      <c r="M82" s="335">
        <f>L81*(1-Heifers!K56)</f>
        <v>2.9779812505764642</v>
      </c>
      <c r="N82" s="335">
        <f>M81*(1-Heifers!L56)</f>
        <v>4.9592412007705944</v>
      </c>
      <c r="O82" s="335">
        <f>N81*(1-Heifers!M56)</f>
        <v>2.9731101838728868</v>
      </c>
      <c r="P82" s="335">
        <f>O81*(1-Heifers!N56)</f>
        <v>3.9609035189026556</v>
      </c>
      <c r="Q82" s="335">
        <f>P81*(1-Heifers!O56)</f>
        <v>6.9259098644048551</v>
      </c>
      <c r="R82" s="335">
        <f>Q81*(1-Heifers!P56)</f>
        <v>2.965818518948327</v>
      </c>
      <c r="S82" s="335">
        <f>R81*(1-Heifers!Q56)</f>
        <v>2.9633919401600965</v>
      </c>
      <c r="T82" s="335">
        <f>S81*(1-Heifers!R56)</f>
        <v>2.960967346754511</v>
      </c>
      <c r="U82" s="335">
        <f>T81*(1-Heifers!S56)</f>
        <v>5.9170894742143325</v>
      </c>
      <c r="V82" s="335">
        <f>U81*(1-Heifers!T56)</f>
        <v>2.9561241095949877</v>
      </c>
      <c r="W82" s="335">
        <f>V81*(1-Heifers!U56)</f>
        <v>2.9537054625962282</v>
      </c>
      <c r="X82" s="335">
        <f>W81*(1-Heifers!V56)</f>
        <v>4.9188146574841154</v>
      </c>
      <c r="Y82" s="335">
        <f>X81*(1-Heifers!W56)</f>
        <v>2.9488741036586115</v>
      </c>
      <c r="Z82" s="335">
        <f>Y81*(1-Heifers!X56)</f>
        <v>3.8630250757927831</v>
      </c>
      <c r="AA82" s="335">
        <f>Z81*(1-Heifers!Y56)</f>
        <v>9.8799582502906862</v>
      </c>
      <c r="AB82" s="335">
        <f>AA81*(1-Heifers!Z56)</f>
        <v>9.0651734152495997</v>
      </c>
      <c r="AC82" s="335">
        <f>AB81*(1-Heifers!AA56)</f>
        <v>8.7153287257077992</v>
      </c>
      <c r="AD82" s="335">
        <f>AC81*(1-Heifers!AB56)</f>
        <v>10.607720519124539</v>
      </c>
      <c r="AE82" s="335">
        <f>AD81*(1-Heifers!AC56)</f>
        <v>7.0863448951896428</v>
      </c>
      <c r="AF82" s="335">
        <f>AE81*(1-Heifers!AD56)</f>
        <v>7.8296343826548362</v>
      </c>
      <c r="AG82" s="335">
        <f>AF81*(1-Heifers!AE56)</f>
        <v>8.8688484307303757</v>
      </c>
      <c r="AH82" s="335">
        <f>AG81*(1-Heifers!AF56)</f>
        <v>10.31042136411539</v>
      </c>
      <c r="AI82" s="335">
        <f>AH81*(1-Heifers!AG56)</f>
        <v>7.9516795998637582</v>
      </c>
      <c r="AJ82" s="335">
        <f>AI81*(1-Heifers!AH56)</f>
        <v>8.3182399062429848</v>
      </c>
      <c r="AK82" s="335">
        <f>AJ81*(1-Heifers!AI56)</f>
        <v>8.1405154236181669</v>
      </c>
      <c r="AL82" s="335">
        <f>AK81*(1-Heifers!AJ56)</f>
        <v>8.5686265133175592</v>
      </c>
      <c r="AM82" s="335">
        <f>AL81*(1-Heifers!AK56)</f>
        <v>7.2387419806788085</v>
      </c>
      <c r="AN82" s="335">
        <f>AM81*(1-Heifers!AL56)</f>
        <v>8.400040566037946</v>
      </c>
      <c r="AO82" s="335">
        <f>AN81*(1-Heifers!AM56)</f>
        <v>8.3066358211454734</v>
      </c>
      <c r="AP82" s="335">
        <f>AO81*(1-Heifers!AN56)</f>
        <v>6.465966552415269</v>
      </c>
      <c r="AQ82" s="335">
        <f>AP81*(1-Heifers!AO56)</f>
        <v>8.1647190610030105</v>
      </c>
      <c r="AR82" s="335">
        <f>AQ81*(1-Heifers!AP56)</f>
        <v>6.1112418508389199</v>
      </c>
      <c r="AS82" s="335">
        <f>AR81*(1-Heifers!AQ56)</f>
        <v>7.8435812041204649</v>
      </c>
      <c r="AT82" s="335">
        <f>AS81*(1-Heifers!AR56)</f>
        <v>6.5714576050675078</v>
      </c>
      <c r="AU82" s="335">
        <f>AT81*(1-Heifers!AS56)</f>
        <v>8.1086524333740044</v>
      </c>
      <c r="AV82" s="335">
        <f>AU81*(1-Heifers!AT56)</f>
        <v>7.1392667745797409</v>
      </c>
      <c r="AW82" s="335">
        <f>AV81*(1-Heifers!AU56)</f>
        <v>6.4460027762891645</v>
      </c>
      <c r="AX82" s="335">
        <f>AW81*(1-Heifers!AV56)</f>
        <v>6.5738095666504162</v>
      </c>
      <c r="AY82" s="335">
        <f>AX81*(1-Heifers!AW56)</f>
        <v>9.8648143100207513</v>
      </c>
      <c r="AZ82" s="335">
        <f>AY81*(1-Heifers!AX56)</f>
        <v>8.4832402333518999</v>
      </c>
      <c r="BA82" s="335">
        <f>AZ81*(1-Heifers!AY56)</f>
        <v>8.8577669037880504</v>
      </c>
      <c r="BB82" s="335">
        <f>BA81*(1-Heifers!AZ56)</f>
        <v>9.961173633746613</v>
      </c>
      <c r="BC82" s="335">
        <f>BB81*(1-Heifers!BA56)</f>
        <v>6.7531549273312317</v>
      </c>
      <c r="BD82" s="335">
        <f>BC81*(1-Heifers!BB56)</f>
        <v>8.0324885630161216</v>
      </c>
      <c r="BE82" s="335">
        <f>BD81*(1-Heifers!BC56)</f>
        <v>7.5511992556255709</v>
      </c>
      <c r="BF82" s="337">
        <f>BE81*(1-Heifers!BD56)</f>
        <v>9.6958769793150594</v>
      </c>
      <c r="BG82" s="40"/>
      <c r="BH82" s="40"/>
      <c r="BI82" s="40"/>
      <c r="BJ82" s="40"/>
      <c r="BK82" s="40"/>
      <c r="BL82" s="40"/>
      <c r="BM82" s="40"/>
      <c r="BN82" s="40"/>
      <c r="BO82" s="40"/>
      <c r="BP82" s="39"/>
      <c r="BQ82" s="39"/>
      <c r="BR82" s="39"/>
      <c r="BS82" s="39"/>
      <c r="BT82" s="39"/>
      <c r="BU82" s="39"/>
      <c r="BV82" s="39"/>
      <c r="BW82" s="39"/>
      <c r="BX82" s="39"/>
      <c r="BY82" s="39"/>
      <c r="BZ82" s="39"/>
      <c r="CA82" s="39"/>
      <c r="CB82" s="39"/>
      <c r="CC82" s="39"/>
      <c r="CD82" s="39"/>
      <c r="CE82" s="39"/>
      <c r="CF82" s="39"/>
      <c r="CG82" s="39"/>
    </row>
    <row r="83" spans="1:255" s="38" customFormat="1" ht="13" thickBot="1">
      <c r="A83" s="344" t="s">
        <v>3</v>
      </c>
      <c r="B83" s="345"/>
      <c r="C83" s="345" t="s">
        <v>35</v>
      </c>
      <c r="D83" s="338">
        <f>'Final Summary'!C119</f>
        <v>6</v>
      </c>
      <c r="E83" s="338">
        <f>D82*(1-Heifers!C57)</f>
        <v>2.9975454545454543</v>
      </c>
      <c r="F83" s="338">
        <f>E82*(1-Heifers!D57)</f>
        <v>2.9950929173553718</v>
      </c>
      <c r="G83" s="338">
        <f>F82*(1-Heifers!E57)</f>
        <v>5.9852847735732526</v>
      </c>
      <c r="H83" s="338">
        <f>G82*(1-Heifers!F57)</f>
        <v>2.990193861197437</v>
      </c>
      <c r="I83" s="338">
        <f>H82*(1-Heifers!G57)</f>
        <v>3.983663118596489</v>
      </c>
      <c r="J83" s="338">
        <f>I82*(1-Heifers!H57)</f>
        <v>2.9853028183973183</v>
      </c>
      <c r="K83" s="338">
        <f>J82*(1-Heifers!I57)</f>
        <v>6.9600073617889251</v>
      </c>
      <c r="L83" s="338">
        <f>K82*(1-Heifers!J57)</f>
        <v>2.9804197758476123</v>
      </c>
      <c r="M83" s="338">
        <f>L82*(1-Heifers!K57)</f>
        <v>2.9779812505764642</v>
      </c>
      <c r="N83" s="338">
        <f>M82*(1-Heifers!L57)</f>
        <v>2.9755447204623562</v>
      </c>
      <c r="O83" s="338">
        <f>N82*(1-Heifers!M57)</f>
        <v>4.9551836397881459</v>
      </c>
      <c r="P83" s="338">
        <f>O82*(1-Heifers!N57)</f>
        <v>2.9706776391769907</v>
      </c>
      <c r="Q83" s="338">
        <f>P82*(1-Heifers!O57)</f>
        <v>3.9576627796599171</v>
      </c>
      <c r="R83" s="338">
        <f>Q82*(1-Heifers!P57)</f>
        <v>6.9202432108794332</v>
      </c>
      <c r="S83" s="338">
        <f>R82*(1-Heifers!Q57)</f>
        <v>2.9633919401600965</v>
      </c>
      <c r="T83" s="338">
        <f>S82*(1-Heifers!R57)</f>
        <v>2.960967346754511</v>
      </c>
      <c r="U83" s="338">
        <f>T82*(1-Heifers!S57)</f>
        <v>2.9585447371071663</v>
      </c>
      <c r="V83" s="338">
        <f>U82*(1-Heifers!T57)</f>
        <v>5.9122482191899755</v>
      </c>
      <c r="W83" s="338">
        <f>V82*(1-Heifers!U57)</f>
        <v>2.9537054625962282</v>
      </c>
      <c r="X83" s="338">
        <f>W82*(1-Heifers!V57)</f>
        <v>2.9512887944904675</v>
      </c>
      <c r="Y83" s="338">
        <f>X82*(1-Heifers!W57)</f>
        <v>4.9147901727643557</v>
      </c>
      <c r="Z83" s="338">
        <f>Y82*(1-Heifers!X57)</f>
        <v>2.946461388482891</v>
      </c>
      <c r="AA83" s="338">
        <f>Z82*(1-Heifers!Y57)</f>
        <v>3.859864418912589</v>
      </c>
      <c r="AB83" s="338">
        <f>AA82*(1-Heifers!Z57)</f>
        <v>9.8718746480859032</v>
      </c>
      <c r="AC83" s="338">
        <f>AB82*(1-Heifers!AA57)</f>
        <v>9.0577564551825773</v>
      </c>
      <c r="AD83" s="338">
        <f>AC82*(1-Heifers!AB57)</f>
        <v>8.7081980022049468</v>
      </c>
      <c r="AE83" s="338">
        <f>AD82*(1-Heifers!AC57)</f>
        <v>10.599041475063437</v>
      </c>
      <c r="AF83" s="338">
        <f>AE82*(1-Heifers!AD57)</f>
        <v>7.0805469766390328</v>
      </c>
      <c r="AG83" s="338">
        <f>AF82*(1-Heifers!AE57)</f>
        <v>7.8232283181599369</v>
      </c>
      <c r="AH83" s="338">
        <f>AG82*(1-Heifers!AF57)</f>
        <v>8.8615921001961411</v>
      </c>
      <c r="AI83" s="338">
        <f>AH82*(1-Heifers!AG57)</f>
        <v>10.301985564817478</v>
      </c>
      <c r="AJ83" s="338">
        <f>AI82*(1-Heifers!AH57)</f>
        <v>7.9451736801911421</v>
      </c>
      <c r="AK83" s="338">
        <f>AJ82*(1-Heifers!AI57)</f>
        <v>8.311434073592423</v>
      </c>
      <c r="AL83" s="338">
        <f>AK82*(1-Heifers!AJ57)</f>
        <v>8.1338550019079339</v>
      </c>
      <c r="AM83" s="338">
        <f>AL82*(1-Heifers!AK57)</f>
        <v>8.5616158188975717</v>
      </c>
      <c r="AN83" s="338">
        <f>AM82*(1-Heifers!AL57)</f>
        <v>7.2328193736037072</v>
      </c>
      <c r="AO83" s="338">
        <f>AN82*(1-Heifers!AM57)</f>
        <v>8.3931678055748247</v>
      </c>
      <c r="AP83" s="338">
        <f>AO82*(1-Heifers!AN57)</f>
        <v>8.2998394827463535</v>
      </c>
      <c r="AQ83" s="338">
        <f>AP82*(1-Heifers!AO57)</f>
        <v>6.460676216145111</v>
      </c>
      <c r="AR83" s="338">
        <f>AQ82*(1-Heifers!AP57)</f>
        <v>8.1580388363167344</v>
      </c>
      <c r="AS83" s="338">
        <f>AR82*(1-Heifers!AQ57)</f>
        <v>6.1062417438700516</v>
      </c>
      <c r="AT83" s="338">
        <f>AS82*(1-Heifers!AR57)</f>
        <v>7.8371637285898208</v>
      </c>
      <c r="AU83" s="338">
        <f>AT82*(1-Heifers!AS57)</f>
        <v>6.566080957936089</v>
      </c>
      <c r="AV83" s="338">
        <f>AU82*(1-Heifers!AT57)</f>
        <v>8.1020180813830613</v>
      </c>
      <c r="AW83" s="338">
        <f>AV82*(1-Heifers!AU57)</f>
        <v>7.1334255563096303</v>
      </c>
      <c r="AX83" s="338">
        <f>AW82*(1-Heifers!AV57)</f>
        <v>6.4407287740176553</v>
      </c>
      <c r="AY83" s="338">
        <f>AX82*(1-Heifers!AW57)</f>
        <v>6.5684309951867927</v>
      </c>
      <c r="AZ83" s="338">
        <f>AY82*(1-Heifers!AX57)</f>
        <v>9.8567430983125526</v>
      </c>
      <c r="BA83" s="338">
        <f>AZ82*(1-Heifers!AY57)</f>
        <v>8.4762994004337031</v>
      </c>
      <c r="BB83" s="338">
        <f>BA82*(1-Heifers!AZ57)</f>
        <v>8.8505196399576782</v>
      </c>
      <c r="BC83" s="338">
        <f>BB82*(1-Heifers!BA57)</f>
        <v>9.9530235825917295</v>
      </c>
      <c r="BD83" s="338">
        <f>BC82*(1-Heifers!BB57)</f>
        <v>6.7476296187543241</v>
      </c>
      <c r="BE83" s="338">
        <f>BD82*(1-Heifers!BC57)</f>
        <v>8.025916526919108</v>
      </c>
      <c r="BF83" s="339">
        <f>BE82*(1-Heifers!BD57)</f>
        <v>7.5450210016891504</v>
      </c>
      <c r="BG83" s="40"/>
      <c r="BH83" s="40"/>
      <c r="BI83" s="40"/>
      <c r="BJ83" s="40"/>
      <c r="BK83" s="40"/>
      <c r="BL83" s="40"/>
      <c r="BM83" s="40"/>
      <c r="BN83" s="40"/>
      <c r="BO83" s="40"/>
      <c r="BP83" s="39"/>
      <c r="BQ83" s="39"/>
      <c r="BR83" s="39"/>
      <c r="BS83" s="39"/>
      <c r="BT83" s="39"/>
      <c r="BU83" s="39"/>
      <c r="BV83" s="39"/>
      <c r="BW83" s="39"/>
      <c r="BX83" s="39"/>
      <c r="BY83" s="39"/>
      <c r="BZ83" s="39"/>
      <c r="CA83" s="39"/>
      <c r="CB83" s="39"/>
      <c r="CC83" s="39"/>
      <c r="CD83" s="39"/>
      <c r="CE83" s="39"/>
      <c r="CF83" s="39"/>
      <c r="CG83" s="39"/>
    </row>
    <row r="84" spans="1:255" s="38" customFormat="1" ht="13">
      <c r="A84" s="278" t="s">
        <v>163</v>
      </c>
      <c r="B84" s="278"/>
      <c r="C84" s="278"/>
      <c r="D84" s="281">
        <f t="shared" ref="D84:AI84" si="11">SUM(D60:D83)</f>
        <v>96</v>
      </c>
      <c r="E84" s="281">
        <f t="shared" si="11"/>
        <v>100.08991761363639</v>
      </c>
      <c r="F84" s="281">
        <f t="shared" si="11"/>
        <v>106.2288790741994</v>
      </c>
      <c r="G84" s="281">
        <f t="shared" si="11"/>
        <v>112.01709285608501</v>
      </c>
      <c r="H84" s="281">
        <f t="shared" si="11"/>
        <v>116.77836058513952</v>
      </c>
      <c r="I84" s="281">
        <f t="shared" si="11"/>
        <v>120.84944886253277</v>
      </c>
      <c r="J84" s="281">
        <f t="shared" si="11"/>
        <v>124.75502068661469</v>
      </c>
      <c r="K84" s="281">
        <f t="shared" si="11"/>
        <v>130.71816386566971</v>
      </c>
      <c r="L84" s="281">
        <f t="shared" si="11"/>
        <v>134.1797130637618</v>
      </c>
      <c r="M84" s="281">
        <f t="shared" si="11"/>
        <v>139.1474829966881</v>
      </c>
      <c r="N84" s="281">
        <f t="shared" si="11"/>
        <v>144.53392600563424</v>
      </c>
      <c r="O84" s="281">
        <f t="shared" si="11"/>
        <v>149.72803852028653</v>
      </c>
      <c r="P84" s="281">
        <f t="shared" si="11"/>
        <v>153.38624301228151</v>
      </c>
      <c r="Q84" s="281">
        <f t="shared" si="11"/>
        <v>157.63990233839104</v>
      </c>
      <c r="R84" s="281">
        <f t="shared" si="11"/>
        <v>162.1293511579959</v>
      </c>
      <c r="S84" s="281">
        <f t="shared" si="11"/>
        <v>163.53819412197302</v>
      </c>
      <c r="T84" s="281">
        <f t="shared" si="11"/>
        <v>166.99517603801556</v>
      </c>
      <c r="U84" s="281">
        <f t="shared" si="11"/>
        <v>172.24253337412091</v>
      </c>
      <c r="V84" s="281">
        <f t="shared" si="11"/>
        <v>175.33238565904011</v>
      </c>
      <c r="W84" s="281">
        <f t="shared" si="11"/>
        <v>177.29765798261045</v>
      </c>
      <c r="X84" s="281">
        <f t="shared" si="11"/>
        <v>180.87029074728486</v>
      </c>
      <c r="Y84" s="281">
        <f t="shared" si="11"/>
        <v>186.05608953449402</v>
      </c>
      <c r="Z84" s="281">
        <f t="shared" si="11"/>
        <v>188.24543997779847</v>
      </c>
      <c r="AA84" s="281">
        <f t="shared" si="11"/>
        <v>191.69861626378022</v>
      </c>
      <c r="AB84" s="281">
        <f t="shared" si="11"/>
        <v>194.38062505100407</v>
      </c>
      <c r="AC84" s="281">
        <f t="shared" si="11"/>
        <v>194.45883751100317</v>
      </c>
      <c r="AD84" s="281">
        <f t="shared" si="11"/>
        <v>193.86302964138497</v>
      </c>
      <c r="AE84" s="281">
        <f t="shared" si="11"/>
        <v>194.02865269014325</v>
      </c>
      <c r="AF84" s="281">
        <f t="shared" si="11"/>
        <v>193.44090575382614</v>
      </c>
      <c r="AG84" s="281">
        <f t="shared" si="11"/>
        <v>193.02842748086522</v>
      </c>
      <c r="AH84" s="281">
        <f t="shared" si="11"/>
        <v>193.25432230956875</v>
      </c>
      <c r="AI84" s="281">
        <f t="shared" si="11"/>
        <v>191.92206492644428</v>
      </c>
      <c r="AJ84" s="281">
        <f t="shared" ref="AJ84:BF84" si="12">SUM(AJ60:AJ83)</f>
        <v>191.38071966085099</v>
      </c>
      <c r="AK84" s="281">
        <f t="shared" si="12"/>
        <v>190.46519962662114</v>
      </c>
      <c r="AL84" s="281">
        <f t="shared" si="12"/>
        <v>190.69671778617024</v>
      </c>
      <c r="AM84" s="281">
        <f t="shared" si="12"/>
        <v>190.48289245710203</v>
      </c>
      <c r="AN84" s="281">
        <f t="shared" si="12"/>
        <v>189.23455005213518</v>
      </c>
      <c r="AO84" s="281">
        <f t="shared" si="12"/>
        <v>189.04743542129785</v>
      </c>
      <c r="AP84" s="281">
        <f t="shared" si="12"/>
        <v>191.37384495851111</v>
      </c>
      <c r="AQ84" s="281">
        <f t="shared" si="12"/>
        <v>192.61696553160749</v>
      </c>
      <c r="AR84" s="281">
        <f t="shared" si="12"/>
        <v>195.0102642234645</v>
      </c>
      <c r="AS84" s="281">
        <f t="shared" si="12"/>
        <v>197.69438994632273</v>
      </c>
      <c r="AT84" s="281">
        <f t="shared" si="12"/>
        <v>198.65895977705409</v>
      </c>
      <c r="AU84" s="281">
        <f t="shared" si="12"/>
        <v>199.68160146750441</v>
      </c>
      <c r="AV84" s="281">
        <f t="shared" si="12"/>
        <v>201.16978166131051</v>
      </c>
      <c r="AW84" s="281">
        <f t="shared" si="12"/>
        <v>203.63211881132483</v>
      </c>
      <c r="AX84" s="281">
        <f t="shared" si="12"/>
        <v>204.41520399952023</v>
      </c>
      <c r="AY84" s="281">
        <f t="shared" si="12"/>
        <v>206.53135340377031</v>
      </c>
      <c r="AZ84" s="281">
        <f t="shared" si="12"/>
        <v>208.35868427990917</v>
      </c>
      <c r="BA84" s="281">
        <f t="shared" si="12"/>
        <v>208.01349536568998</v>
      </c>
      <c r="BB84" s="281">
        <f t="shared" si="12"/>
        <v>208.11784315103941</v>
      </c>
      <c r="BC84" s="281">
        <f t="shared" si="12"/>
        <v>210.88440120131779</v>
      </c>
      <c r="BD84" s="281">
        <f t="shared" si="12"/>
        <v>212.33139456189426</v>
      </c>
      <c r="BE84" s="281">
        <f t="shared" si="12"/>
        <v>214.762649305878</v>
      </c>
      <c r="BF84" s="281">
        <f t="shared" si="12"/>
        <v>218.46874536962284</v>
      </c>
      <c r="BG84" s="40"/>
      <c r="BH84" s="40"/>
      <c r="BI84" s="40"/>
      <c r="BJ84" s="40"/>
      <c r="BK84" s="40"/>
      <c r="BL84" s="40"/>
      <c r="BM84" s="40"/>
      <c r="BN84" s="40"/>
      <c r="BO84" s="40"/>
      <c r="BP84" s="39"/>
      <c r="BQ84" s="39"/>
      <c r="BR84" s="39"/>
      <c r="BS84" s="39"/>
      <c r="BT84" s="39"/>
      <c r="BU84" s="39"/>
      <c r="BV84" s="39"/>
      <c r="BW84" s="39"/>
      <c r="BX84" s="39"/>
      <c r="BY84" s="39"/>
      <c r="BZ84" s="39"/>
      <c r="CA84" s="39"/>
      <c r="CB84" s="39"/>
      <c r="CC84" s="39"/>
      <c r="CD84" s="39"/>
      <c r="CE84" s="39"/>
      <c r="CF84" s="39"/>
      <c r="CG84" s="39"/>
    </row>
    <row r="85" spans="1:255" s="38" customFormat="1" ht="13">
      <c r="A85" s="277" t="s">
        <v>164</v>
      </c>
      <c r="B85" s="277"/>
      <c r="C85" s="277"/>
      <c r="D85" s="288">
        <f>'Final Summary'!H70</f>
        <v>0</v>
      </c>
      <c r="E85" s="288">
        <f>'Final Summary'!I70</f>
        <v>0</v>
      </c>
      <c r="F85" s="288">
        <f>'Final Summary'!J70</f>
        <v>0</v>
      </c>
      <c r="G85" s="288">
        <f>'Final Summary'!K70</f>
        <v>0</v>
      </c>
      <c r="H85" s="288">
        <f>'Final Summary'!L70</f>
        <v>0</v>
      </c>
      <c r="I85" s="288">
        <f>'Final Summary'!M70</f>
        <v>0</v>
      </c>
      <c r="J85" s="288">
        <f>'Final Summary'!N70</f>
        <v>0</v>
      </c>
      <c r="K85" s="288">
        <f>'Final Summary'!O70</f>
        <v>0</v>
      </c>
      <c r="L85" s="288">
        <f>'Final Summary'!P70</f>
        <v>0</v>
      </c>
      <c r="M85" s="288">
        <f>'Final Summary'!Q70</f>
        <v>0</v>
      </c>
      <c r="N85" s="288">
        <f>'Final Summary'!R70</f>
        <v>0</v>
      </c>
      <c r="O85" s="288">
        <f>'Final Summary'!S70</f>
        <v>0</v>
      </c>
      <c r="P85" s="288">
        <f>'Final Summary'!T70</f>
        <v>0</v>
      </c>
      <c r="Q85" s="288">
        <f>'Final Summary'!U70</f>
        <v>0</v>
      </c>
      <c r="R85" s="288">
        <f>'Final Summary'!V70</f>
        <v>0</v>
      </c>
      <c r="S85" s="288">
        <f>'Final Summary'!W70</f>
        <v>0</v>
      </c>
      <c r="T85" s="288">
        <f>'Final Summary'!X70</f>
        <v>0</v>
      </c>
      <c r="U85" s="288">
        <f>'Final Summary'!Y70</f>
        <v>0</v>
      </c>
      <c r="V85" s="288">
        <f>'Final Summary'!Z70</f>
        <v>0</v>
      </c>
      <c r="W85" s="288">
        <f>'Final Summary'!AA70</f>
        <v>0</v>
      </c>
      <c r="X85" s="288">
        <f>'Final Summary'!AB70</f>
        <v>0</v>
      </c>
      <c r="Y85" s="288">
        <f>'Final Summary'!AC70</f>
        <v>0</v>
      </c>
      <c r="Z85" s="288">
        <f>'Final Summary'!AD70</f>
        <v>0</v>
      </c>
      <c r="AA85" s="288">
        <f>'Final Summary'!AE70</f>
        <v>0</v>
      </c>
      <c r="AB85" s="288">
        <f>'Final Summary'!AF70</f>
        <v>0</v>
      </c>
      <c r="AC85" s="288">
        <f>'Final Summary'!AG70</f>
        <v>0</v>
      </c>
      <c r="AD85" s="288">
        <f>'Final Summary'!AH70</f>
        <v>0</v>
      </c>
      <c r="AE85" s="288">
        <f>'Final Summary'!AI70</f>
        <v>0</v>
      </c>
      <c r="AF85" s="288">
        <f>'Final Summary'!AJ70</f>
        <v>0</v>
      </c>
      <c r="AG85" s="288">
        <f>'Final Summary'!AK70</f>
        <v>0</v>
      </c>
      <c r="AH85" s="288">
        <f>'Final Summary'!AL70</f>
        <v>0</v>
      </c>
      <c r="AI85" s="288">
        <f>'Final Summary'!AM70</f>
        <v>0</v>
      </c>
      <c r="AJ85" s="288">
        <f>'Final Summary'!AN70</f>
        <v>0</v>
      </c>
      <c r="AK85" s="288">
        <f>'Final Summary'!AO70</f>
        <v>0</v>
      </c>
      <c r="AL85" s="288">
        <f>'Final Summary'!AP70</f>
        <v>0</v>
      </c>
      <c r="AM85" s="288">
        <f>'Final Summary'!AQ70</f>
        <v>0</v>
      </c>
      <c r="AN85" s="288">
        <f>'Final Summary'!AR70</f>
        <v>0</v>
      </c>
      <c r="AO85" s="288">
        <f>'Final Summary'!AS70</f>
        <v>0</v>
      </c>
      <c r="AP85" s="288">
        <f>'Final Summary'!AT70</f>
        <v>0</v>
      </c>
      <c r="AQ85" s="288">
        <f>'Final Summary'!AU70</f>
        <v>0</v>
      </c>
      <c r="AR85" s="288">
        <f>'Final Summary'!AV70</f>
        <v>0</v>
      </c>
      <c r="AS85" s="288">
        <f>'Final Summary'!AW70</f>
        <v>0</v>
      </c>
      <c r="AT85" s="288">
        <f>'Final Summary'!AX70</f>
        <v>0</v>
      </c>
      <c r="AU85" s="288">
        <f>'Final Summary'!AY70</f>
        <v>0</v>
      </c>
      <c r="AV85" s="288">
        <f>'Final Summary'!AZ70</f>
        <v>0</v>
      </c>
      <c r="AW85" s="288">
        <f>'Final Summary'!BA70</f>
        <v>0</v>
      </c>
      <c r="AX85" s="288">
        <f>'Final Summary'!BB70</f>
        <v>0</v>
      </c>
      <c r="AY85" s="288">
        <f>'Final Summary'!BC70</f>
        <v>0</v>
      </c>
      <c r="AZ85" s="288">
        <f>'Final Summary'!BD70</f>
        <v>0</v>
      </c>
      <c r="BA85" s="288">
        <f>'Final Summary'!BE70</f>
        <v>0</v>
      </c>
      <c r="BB85" s="288">
        <f>'Final Summary'!BF70</f>
        <v>0</v>
      </c>
      <c r="BC85" s="288">
        <f>'Final Summary'!BG70</f>
        <v>0</v>
      </c>
      <c r="BD85" s="288">
        <f>'Final Summary'!BH70</f>
        <v>0</v>
      </c>
      <c r="BE85" s="288">
        <f>'Final Summary'!BI70</f>
        <v>0</v>
      </c>
      <c r="BF85" s="288">
        <f>'Final Summary'!BJ70</f>
        <v>0</v>
      </c>
      <c r="BG85" s="40"/>
      <c r="BH85" s="40"/>
      <c r="BI85" s="40"/>
      <c r="BJ85" s="40"/>
      <c r="BK85" s="40"/>
      <c r="BL85" s="40"/>
      <c r="BM85" s="40"/>
      <c r="BN85" s="40"/>
      <c r="BO85" s="40"/>
      <c r="BP85" s="39"/>
      <c r="BQ85" s="39"/>
      <c r="BR85" s="39"/>
      <c r="BS85" s="39"/>
      <c r="BT85" s="39"/>
      <c r="BU85" s="39"/>
      <c r="BV85" s="39"/>
      <c r="BW85" s="39"/>
      <c r="BX85" s="39"/>
      <c r="BY85" s="39"/>
      <c r="BZ85" s="39"/>
      <c r="CA85" s="39"/>
      <c r="CB85" s="39"/>
      <c r="CC85" s="39"/>
      <c r="CD85" s="39"/>
      <c r="CE85" s="39"/>
      <c r="CF85" s="39"/>
      <c r="CG85" s="39"/>
    </row>
    <row r="86" spans="1:255" s="38" customFormat="1" ht="13">
      <c r="A86" s="278" t="s">
        <v>204</v>
      </c>
      <c r="B86" s="278"/>
      <c r="C86" s="278"/>
      <c r="D86" s="279">
        <f t="shared" ref="D86:AI86" si="13">D83-D85</f>
        <v>6</v>
      </c>
      <c r="E86" s="279">
        <f t="shared" si="13"/>
        <v>2.9975454545454543</v>
      </c>
      <c r="F86" s="279">
        <f t="shared" si="13"/>
        <v>2.9950929173553718</v>
      </c>
      <c r="G86" s="279">
        <f t="shared" si="13"/>
        <v>5.9852847735732526</v>
      </c>
      <c r="H86" s="279">
        <f t="shared" si="13"/>
        <v>2.990193861197437</v>
      </c>
      <c r="I86" s="279">
        <f t="shared" si="13"/>
        <v>3.983663118596489</v>
      </c>
      <c r="J86" s="279">
        <f t="shared" si="13"/>
        <v>2.9853028183973183</v>
      </c>
      <c r="K86" s="279">
        <f t="shared" si="13"/>
        <v>6.9600073617889251</v>
      </c>
      <c r="L86" s="279">
        <f t="shared" si="13"/>
        <v>2.9804197758476123</v>
      </c>
      <c r="M86" s="279">
        <f t="shared" si="13"/>
        <v>2.9779812505764642</v>
      </c>
      <c r="N86" s="279">
        <f t="shared" si="13"/>
        <v>2.9755447204623562</v>
      </c>
      <c r="O86" s="279">
        <f t="shared" si="13"/>
        <v>4.9551836397881459</v>
      </c>
      <c r="P86" s="279">
        <f t="shared" si="13"/>
        <v>2.9706776391769907</v>
      </c>
      <c r="Q86" s="279">
        <f t="shared" si="13"/>
        <v>3.9576627796599171</v>
      </c>
      <c r="R86" s="279">
        <f t="shared" si="13"/>
        <v>6.9202432108794332</v>
      </c>
      <c r="S86" s="279">
        <f t="shared" si="13"/>
        <v>2.9633919401600965</v>
      </c>
      <c r="T86" s="279">
        <f t="shared" si="13"/>
        <v>2.960967346754511</v>
      </c>
      <c r="U86" s="279">
        <f t="shared" si="13"/>
        <v>2.9585447371071663</v>
      </c>
      <c r="V86" s="279">
        <f t="shared" si="13"/>
        <v>5.9122482191899755</v>
      </c>
      <c r="W86" s="279">
        <f t="shared" si="13"/>
        <v>2.9537054625962282</v>
      </c>
      <c r="X86" s="279">
        <f t="shared" si="13"/>
        <v>2.9512887944904675</v>
      </c>
      <c r="Y86" s="279">
        <f t="shared" si="13"/>
        <v>4.9147901727643557</v>
      </c>
      <c r="Z86" s="279">
        <f t="shared" si="13"/>
        <v>2.946461388482891</v>
      </c>
      <c r="AA86" s="279">
        <f t="shared" si="13"/>
        <v>3.859864418912589</v>
      </c>
      <c r="AB86" s="279">
        <f t="shared" si="13"/>
        <v>9.8718746480859032</v>
      </c>
      <c r="AC86" s="279">
        <f t="shared" si="13"/>
        <v>9.0577564551825773</v>
      </c>
      <c r="AD86" s="279">
        <f t="shared" si="13"/>
        <v>8.7081980022049468</v>
      </c>
      <c r="AE86" s="279">
        <f t="shared" si="13"/>
        <v>10.599041475063437</v>
      </c>
      <c r="AF86" s="279">
        <f t="shared" si="13"/>
        <v>7.0805469766390328</v>
      </c>
      <c r="AG86" s="279">
        <f t="shared" si="13"/>
        <v>7.8232283181599369</v>
      </c>
      <c r="AH86" s="279">
        <f t="shared" si="13"/>
        <v>8.8615921001961411</v>
      </c>
      <c r="AI86" s="279">
        <f t="shared" si="13"/>
        <v>10.301985564817478</v>
      </c>
      <c r="AJ86" s="279">
        <f t="shared" ref="AJ86:BF86" si="14">AJ83-AJ85</f>
        <v>7.9451736801911421</v>
      </c>
      <c r="AK86" s="279">
        <f t="shared" si="14"/>
        <v>8.311434073592423</v>
      </c>
      <c r="AL86" s="279">
        <f t="shared" si="14"/>
        <v>8.1338550019079339</v>
      </c>
      <c r="AM86" s="279">
        <f t="shared" si="14"/>
        <v>8.5616158188975717</v>
      </c>
      <c r="AN86" s="279">
        <f t="shared" si="14"/>
        <v>7.2328193736037072</v>
      </c>
      <c r="AO86" s="279">
        <f t="shared" si="14"/>
        <v>8.3931678055748247</v>
      </c>
      <c r="AP86" s="279">
        <f t="shared" si="14"/>
        <v>8.2998394827463535</v>
      </c>
      <c r="AQ86" s="279">
        <f t="shared" si="14"/>
        <v>6.460676216145111</v>
      </c>
      <c r="AR86" s="279">
        <f t="shared" si="14"/>
        <v>8.1580388363167344</v>
      </c>
      <c r="AS86" s="279">
        <f t="shared" si="14"/>
        <v>6.1062417438700516</v>
      </c>
      <c r="AT86" s="279">
        <f t="shared" si="14"/>
        <v>7.8371637285898208</v>
      </c>
      <c r="AU86" s="279">
        <f t="shared" si="14"/>
        <v>6.566080957936089</v>
      </c>
      <c r="AV86" s="279">
        <f t="shared" si="14"/>
        <v>8.1020180813830613</v>
      </c>
      <c r="AW86" s="279">
        <f t="shared" si="14"/>
        <v>7.1334255563096303</v>
      </c>
      <c r="AX86" s="279">
        <f t="shared" si="14"/>
        <v>6.4407287740176553</v>
      </c>
      <c r="AY86" s="279">
        <f t="shared" si="14"/>
        <v>6.5684309951867927</v>
      </c>
      <c r="AZ86" s="279">
        <f t="shared" si="14"/>
        <v>9.8567430983125526</v>
      </c>
      <c r="BA86" s="279">
        <f t="shared" si="14"/>
        <v>8.4762994004337031</v>
      </c>
      <c r="BB86" s="279">
        <f t="shared" si="14"/>
        <v>8.8505196399576782</v>
      </c>
      <c r="BC86" s="279">
        <f t="shared" si="14"/>
        <v>9.9530235825917295</v>
      </c>
      <c r="BD86" s="279">
        <f t="shared" si="14"/>
        <v>6.7476296187543241</v>
      </c>
      <c r="BE86" s="279">
        <f t="shared" si="14"/>
        <v>8.025916526919108</v>
      </c>
      <c r="BF86" s="279">
        <f t="shared" si="14"/>
        <v>7.5450210016891504</v>
      </c>
      <c r="BG86" s="40"/>
      <c r="BH86" s="40"/>
      <c r="BI86" s="40"/>
      <c r="BJ86" s="40"/>
      <c r="BK86" s="40"/>
      <c r="BL86" s="40"/>
      <c r="BM86" s="40"/>
      <c r="BN86" s="40"/>
      <c r="BO86" s="40"/>
      <c r="BP86" s="39"/>
      <c r="BQ86" s="39"/>
      <c r="BR86" s="39"/>
      <c r="BS86" s="39"/>
      <c r="BT86" s="39"/>
      <c r="BU86" s="39"/>
      <c r="BV86" s="39"/>
      <c r="BW86" s="39"/>
      <c r="BX86" s="39"/>
      <c r="BY86" s="39"/>
      <c r="BZ86" s="39"/>
      <c r="CA86" s="39"/>
      <c r="CB86" s="39"/>
      <c r="CC86" s="39"/>
      <c r="CD86" s="39"/>
      <c r="CE86" s="39"/>
      <c r="CF86" s="39"/>
      <c r="CG86" s="39"/>
      <c r="CH86" s="39"/>
      <c r="CI86" s="39"/>
      <c r="CJ86" s="39"/>
      <c r="CK86" s="39"/>
      <c r="CL86" s="39"/>
      <c r="CM86" s="39"/>
      <c r="CN86" s="39"/>
      <c r="CO86" s="39"/>
    </row>
    <row r="87" spans="1:255">
      <c r="D87" s="2"/>
      <c r="E87" s="32"/>
      <c r="F87" s="27"/>
      <c r="G87" s="27"/>
      <c r="H87" s="27"/>
      <c r="I87" s="27"/>
      <c r="J87" s="27"/>
      <c r="AJ87" s="9"/>
      <c r="AK87" s="9"/>
      <c r="AL87" s="9"/>
      <c r="AM87" s="9"/>
      <c r="AN87" s="9"/>
      <c r="AO87" s="9"/>
      <c r="AP87" s="9"/>
      <c r="AQ87" s="9"/>
      <c r="AR87" s="9"/>
      <c r="AS87" s="9"/>
      <c r="AT87" s="9"/>
      <c r="AU87" s="9"/>
      <c r="AV87" s="9"/>
      <c r="AW87" s="9"/>
      <c r="AX87" s="9"/>
      <c r="AY87" s="9"/>
      <c r="AZ87" s="9"/>
      <c r="BA87" s="9"/>
      <c r="BB87" s="2"/>
      <c r="BC87" s="2"/>
      <c r="BD87" s="2"/>
      <c r="BE87" s="2"/>
      <c r="BF87" s="2"/>
      <c r="BG87" s="32"/>
      <c r="BH87" s="32"/>
      <c r="BI87" s="32"/>
      <c r="BJ87" s="32"/>
      <c r="BK87" s="32"/>
      <c r="BL87" s="32"/>
      <c r="BM87" s="32"/>
      <c r="BN87" s="32"/>
      <c r="BO87" s="32"/>
      <c r="BP87" s="2"/>
      <c r="BQ87" s="2"/>
      <c r="BR87" s="2"/>
      <c r="BS87" s="2"/>
      <c r="BT87" s="2"/>
      <c r="BU87" s="2"/>
      <c r="BV87" s="2"/>
      <c r="BW87" s="2"/>
      <c r="BX87" s="2"/>
      <c r="BY87" s="2"/>
      <c r="BZ87" s="2"/>
      <c r="CA87" s="2"/>
      <c r="CB87" s="2"/>
      <c r="CC87" s="2"/>
      <c r="CD87" s="2"/>
      <c r="CE87" s="2"/>
      <c r="CF87" s="2"/>
      <c r="CG87" s="2"/>
      <c r="CH87" s="2"/>
      <c r="CI87" s="2"/>
      <c r="CJ87" s="2"/>
      <c r="CK87" s="2"/>
      <c r="CL87" s="2"/>
      <c r="CM87" s="2"/>
      <c r="CN87" s="2"/>
      <c r="CO87" s="2"/>
    </row>
    <row r="88" spans="1:255">
      <c r="D88" s="2"/>
      <c r="E88" s="2"/>
      <c r="AJ88" s="9"/>
      <c r="AK88" s="9"/>
      <c r="AL88" s="9"/>
      <c r="AM88" s="9"/>
      <c r="AN88" s="9"/>
      <c r="AO88" s="9"/>
      <c r="AP88" s="9"/>
      <c r="AQ88" s="9"/>
      <c r="AR88" s="9"/>
      <c r="AS88" s="9"/>
      <c r="AT88" s="9"/>
      <c r="AU88" s="9"/>
      <c r="AV88" s="9"/>
      <c r="AW88" s="9"/>
      <c r="AX88" s="9"/>
      <c r="AY88" s="9"/>
      <c r="AZ88" s="9"/>
      <c r="BA88" s="9"/>
      <c r="BB88" s="2"/>
      <c r="BC88" s="2"/>
      <c r="BD88" s="2"/>
      <c r="BE88" s="2"/>
      <c r="BF88" s="2"/>
      <c r="BG88" s="32"/>
      <c r="BH88" s="32"/>
      <c r="BI88" s="32"/>
      <c r="BJ88" s="32"/>
      <c r="BK88" s="32"/>
      <c r="BL88" s="32"/>
      <c r="BM88" s="32"/>
      <c r="BN88" s="32"/>
      <c r="BO88" s="32"/>
      <c r="BP88" s="32"/>
      <c r="BQ88" s="32"/>
      <c r="BR88" s="32"/>
      <c r="BS88" s="32"/>
      <c r="BT88" s="32"/>
      <c r="BU88" s="32"/>
      <c r="BV88" s="32"/>
      <c r="BW88" s="32"/>
      <c r="BX88" s="32"/>
      <c r="BY88" s="32"/>
      <c r="BZ88" s="32"/>
      <c r="CA88" s="32"/>
      <c r="CB88" s="32"/>
      <c r="CC88" s="32"/>
      <c r="CD88" s="32"/>
      <c r="CE88" s="32"/>
      <c r="CF88" s="32"/>
      <c r="CG88" s="32"/>
      <c r="CH88" s="32"/>
      <c r="CI88" s="32"/>
      <c r="CJ88" s="32"/>
      <c r="CK88" s="32"/>
      <c r="CL88" s="32"/>
      <c r="CM88" s="32"/>
      <c r="CN88" s="32"/>
      <c r="CO88" s="32"/>
      <c r="CP88" s="32">
        <f t="shared" ref="CP88:DU88" si="15">IF(CP86&gt;35,CP86-35,0)</f>
        <v>0</v>
      </c>
      <c r="CQ88" s="32">
        <f t="shared" si="15"/>
        <v>0</v>
      </c>
      <c r="CR88" s="32">
        <f t="shared" si="15"/>
        <v>0</v>
      </c>
      <c r="CS88" s="32">
        <f t="shared" si="15"/>
        <v>0</v>
      </c>
      <c r="CT88" s="32">
        <f t="shared" si="15"/>
        <v>0</v>
      </c>
      <c r="CU88" s="32">
        <f t="shared" si="15"/>
        <v>0</v>
      </c>
      <c r="CV88" s="32">
        <f t="shared" si="15"/>
        <v>0</v>
      </c>
      <c r="CW88" s="32">
        <f t="shared" si="15"/>
        <v>0</v>
      </c>
      <c r="CX88" s="32">
        <f t="shared" si="15"/>
        <v>0</v>
      </c>
      <c r="CY88" s="32">
        <f t="shared" si="15"/>
        <v>0</v>
      </c>
      <c r="CZ88" s="32">
        <f t="shared" si="15"/>
        <v>0</v>
      </c>
      <c r="DA88" s="32">
        <f t="shared" si="15"/>
        <v>0</v>
      </c>
      <c r="DB88" s="32">
        <f t="shared" si="15"/>
        <v>0</v>
      </c>
      <c r="DC88" s="32">
        <f t="shared" si="15"/>
        <v>0</v>
      </c>
      <c r="DD88" s="32">
        <f t="shared" si="15"/>
        <v>0</v>
      </c>
      <c r="DE88" s="32">
        <f t="shared" si="15"/>
        <v>0</v>
      </c>
      <c r="DF88" s="32">
        <f t="shared" si="15"/>
        <v>0</v>
      </c>
      <c r="DG88" s="32">
        <f t="shared" si="15"/>
        <v>0</v>
      </c>
      <c r="DH88" s="32">
        <f t="shared" si="15"/>
        <v>0</v>
      </c>
      <c r="DI88" s="32">
        <f t="shared" si="15"/>
        <v>0</v>
      </c>
      <c r="DJ88" s="32">
        <f t="shared" si="15"/>
        <v>0</v>
      </c>
      <c r="DK88" s="32">
        <f t="shared" si="15"/>
        <v>0</v>
      </c>
      <c r="DL88" s="32">
        <f t="shared" si="15"/>
        <v>0</v>
      </c>
      <c r="DM88" s="32">
        <f t="shared" si="15"/>
        <v>0</v>
      </c>
      <c r="DN88" s="32">
        <f t="shared" si="15"/>
        <v>0</v>
      </c>
      <c r="DO88" s="32">
        <f t="shared" si="15"/>
        <v>0</v>
      </c>
      <c r="DP88" s="32">
        <f t="shared" si="15"/>
        <v>0</v>
      </c>
      <c r="DQ88" s="32">
        <f t="shared" si="15"/>
        <v>0</v>
      </c>
      <c r="DR88" s="32">
        <f t="shared" si="15"/>
        <v>0</v>
      </c>
      <c r="DS88" s="32">
        <f t="shared" si="15"/>
        <v>0</v>
      </c>
      <c r="DT88" s="32">
        <f t="shared" si="15"/>
        <v>0</v>
      </c>
      <c r="DU88" s="32">
        <f t="shared" si="15"/>
        <v>0</v>
      </c>
      <c r="DV88" s="32">
        <f t="shared" ref="DV88:FA88" si="16">IF(DV86&gt;35,DV86-35,0)</f>
        <v>0</v>
      </c>
      <c r="DW88" s="32">
        <f t="shared" si="16"/>
        <v>0</v>
      </c>
      <c r="DX88" s="32">
        <f t="shared" si="16"/>
        <v>0</v>
      </c>
      <c r="DY88" s="32">
        <f t="shared" si="16"/>
        <v>0</v>
      </c>
      <c r="DZ88" s="32">
        <f t="shared" si="16"/>
        <v>0</v>
      </c>
      <c r="EA88" s="32">
        <f t="shared" si="16"/>
        <v>0</v>
      </c>
      <c r="EB88" s="32">
        <f t="shared" si="16"/>
        <v>0</v>
      </c>
      <c r="EC88" s="32">
        <f t="shared" si="16"/>
        <v>0</v>
      </c>
      <c r="ED88" s="32">
        <f t="shared" si="16"/>
        <v>0</v>
      </c>
      <c r="EE88" s="32">
        <f t="shared" si="16"/>
        <v>0</v>
      </c>
      <c r="EF88" s="32">
        <f t="shared" si="16"/>
        <v>0</v>
      </c>
      <c r="EG88" s="32">
        <f t="shared" si="16"/>
        <v>0</v>
      </c>
      <c r="EH88" s="32">
        <f t="shared" si="16"/>
        <v>0</v>
      </c>
      <c r="EI88" s="32">
        <f t="shared" si="16"/>
        <v>0</v>
      </c>
      <c r="EJ88" s="32">
        <f t="shared" si="16"/>
        <v>0</v>
      </c>
      <c r="EK88" s="32">
        <f t="shared" si="16"/>
        <v>0</v>
      </c>
      <c r="EL88" s="32">
        <f t="shared" si="16"/>
        <v>0</v>
      </c>
      <c r="EM88" s="32">
        <f t="shared" si="16"/>
        <v>0</v>
      </c>
      <c r="EN88" s="32">
        <f t="shared" si="16"/>
        <v>0</v>
      </c>
      <c r="EO88" s="32">
        <f t="shared" si="16"/>
        <v>0</v>
      </c>
      <c r="EP88" s="32">
        <f t="shared" si="16"/>
        <v>0</v>
      </c>
      <c r="EQ88" s="32">
        <f t="shared" si="16"/>
        <v>0</v>
      </c>
      <c r="ER88" s="32">
        <f t="shared" si="16"/>
        <v>0</v>
      </c>
      <c r="ES88" s="32">
        <f t="shared" si="16"/>
        <v>0</v>
      </c>
      <c r="ET88" s="32">
        <f t="shared" si="16"/>
        <v>0</v>
      </c>
      <c r="EU88" s="32">
        <f t="shared" si="16"/>
        <v>0</v>
      </c>
      <c r="EV88" s="32">
        <f t="shared" si="16"/>
        <v>0</v>
      </c>
      <c r="EW88" s="32">
        <f t="shared" si="16"/>
        <v>0</v>
      </c>
      <c r="EX88" s="32">
        <f t="shared" si="16"/>
        <v>0</v>
      </c>
      <c r="EY88" s="32">
        <f t="shared" si="16"/>
        <v>0</v>
      </c>
      <c r="EZ88" s="32">
        <f t="shared" si="16"/>
        <v>0</v>
      </c>
      <c r="FA88" s="32">
        <f t="shared" si="16"/>
        <v>0</v>
      </c>
      <c r="FB88" s="32">
        <f t="shared" ref="FB88:GG88" si="17">IF(FB86&gt;35,FB86-35,0)</f>
        <v>0</v>
      </c>
      <c r="FC88" s="32">
        <f t="shared" si="17"/>
        <v>0</v>
      </c>
      <c r="FD88" s="32">
        <f t="shared" si="17"/>
        <v>0</v>
      </c>
      <c r="FE88" s="32">
        <f t="shared" si="17"/>
        <v>0</v>
      </c>
      <c r="FF88" s="32">
        <f t="shared" si="17"/>
        <v>0</v>
      </c>
      <c r="FG88" s="32">
        <f t="shared" si="17"/>
        <v>0</v>
      </c>
      <c r="FH88" s="32">
        <f t="shared" si="17"/>
        <v>0</v>
      </c>
      <c r="FI88" s="32">
        <f t="shared" si="17"/>
        <v>0</v>
      </c>
      <c r="FJ88" s="32">
        <f t="shared" si="17"/>
        <v>0</v>
      </c>
      <c r="FK88" s="32">
        <f t="shared" si="17"/>
        <v>0</v>
      </c>
      <c r="FL88" s="32">
        <f t="shared" si="17"/>
        <v>0</v>
      </c>
      <c r="FM88" s="32">
        <f t="shared" si="17"/>
        <v>0</v>
      </c>
      <c r="FN88" s="32">
        <f t="shared" si="17"/>
        <v>0</v>
      </c>
      <c r="FO88" s="32">
        <f t="shared" si="17"/>
        <v>0</v>
      </c>
      <c r="FP88" s="32">
        <f t="shared" si="17"/>
        <v>0</v>
      </c>
      <c r="FQ88" s="32">
        <f t="shared" si="17"/>
        <v>0</v>
      </c>
      <c r="FR88" s="32">
        <f t="shared" si="17"/>
        <v>0</v>
      </c>
      <c r="FS88" s="32">
        <f t="shared" si="17"/>
        <v>0</v>
      </c>
      <c r="FT88" s="32">
        <f t="shared" si="17"/>
        <v>0</v>
      </c>
      <c r="FU88" s="32">
        <f t="shared" si="17"/>
        <v>0</v>
      </c>
      <c r="FV88" s="32">
        <f t="shared" si="17"/>
        <v>0</v>
      </c>
      <c r="FW88" s="32">
        <f t="shared" si="17"/>
        <v>0</v>
      </c>
      <c r="FX88" s="32">
        <f t="shared" si="17"/>
        <v>0</v>
      </c>
      <c r="FY88" s="32">
        <f t="shared" si="17"/>
        <v>0</v>
      </c>
      <c r="FZ88" s="32">
        <f t="shared" si="17"/>
        <v>0</v>
      </c>
      <c r="GA88" s="32">
        <f t="shared" si="17"/>
        <v>0</v>
      </c>
      <c r="GB88" s="32">
        <f t="shared" si="17"/>
        <v>0</v>
      </c>
      <c r="GC88" s="32">
        <f t="shared" si="17"/>
        <v>0</v>
      </c>
      <c r="GD88" s="32">
        <f t="shared" si="17"/>
        <v>0</v>
      </c>
      <c r="GE88" s="32">
        <f t="shared" si="17"/>
        <v>0</v>
      </c>
      <c r="GF88" s="32">
        <f t="shared" si="17"/>
        <v>0</v>
      </c>
      <c r="GG88" s="32">
        <f t="shared" si="17"/>
        <v>0</v>
      </c>
      <c r="GH88" s="32">
        <f t="shared" ref="GH88:HM88" si="18">IF(GH86&gt;35,GH86-35,0)</f>
        <v>0</v>
      </c>
      <c r="GI88" s="32">
        <f t="shared" si="18"/>
        <v>0</v>
      </c>
      <c r="GJ88" s="32">
        <f t="shared" si="18"/>
        <v>0</v>
      </c>
      <c r="GK88" s="32">
        <f t="shared" si="18"/>
        <v>0</v>
      </c>
      <c r="GL88" s="32">
        <f t="shared" si="18"/>
        <v>0</v>
      </c>
      <c r="GM88" s="32">
        <f t="shared" si="18"/>
        <v>0</v>
      </c>
      <c r="GN88" s="32">
        <f t="shared" si="18"/>
        <v>0</v>
      </c>
      <c r="GO88" s="32">
        <f t="shared" si="18"/>
        <v>0</v>
      </c>
      <c r="GP88" s="32">
        <f t="shared" si="18"/>
        <v>0</v>
      </c>
      <c r="GQ88" s="32">
        <f t="shared" si="18"/>
        <v>0</v>
      </c>
      <c r="GR88" s="32">
        <f t="shared" si="18"/>
        <v>0</v>
      </c>
      <c r="GS88" s="32">
        <f t="shared" si="18"/>
        <v>0</v>
      </c>
      <c r="GT88" s="32">
        <f t="shared" si="18"/>
        <v>0</v>
      </c>
      <c r="GU88" s="32">
        <f t="shared" si="18"/>
        <v>0</v>
      </c>
      <c r="GV88" s="32">
        <f t="shared" si="18"/>
        <v>0</v>
      </c>
      <c r="GW88" s="32">
        <f t="shared" si="18"/>
        <v>0</v>
      </c>
      <c r="GX88" s="32">
        <f t="shared" si="18"/>
        <v>0</v>
      </c>
      <c r="GY88" s="32">
        <f t="shared" si="18"/>
        <v>0</v>
      </c>
      <c r="GZ88" s="32">
        <f t="shared" si="18"/>
        <v>0</v>
      </c>
      <c r="HA88" s="32">
        <f t="shared" si="18"/>
        <v>0</v>
      </c>
      <c r="HB88" s="32">
        <f t="shared" si="18"/>
        <v>0</v>
      </c>
      <c r="HC88" s="32">
        <f t="shared" si="18"/>
        <v>0</v>
      </c>
      <c r="HD88" s="32">
        <f t="shared" si="18"/>
        <v>0</v>
      </c>
      <c r="HE88" s="32">
        <f t="shared" si="18"/>
        <v>0</v>
      </c>
      <c r="HF88" s="32">
        <f t="shared" si="18"/>
        <v>0</v>
      </c>
      <c r="HG88" s="32">
        <f t="shared" si="18"/>
        <v>0</v>
      </c>
      <c r="HH88" s="32">
        <f t="shared" si="18"/>
        <v>0</v>
      </c>
      <c r="HI88" s="32">
        <f t="shared" si="18"/>
        <v>0</v>
      </c>
      <c r="HJ88" s="32">
        <f t="shared" si="18"/>
        <v>0</v>
      </c>
      <c r="HK88" s="32">
        <f t="shared" si="18"/>
        <v>0</v>
      </c>
      <c r="HL88" s="32">
        <f t="shared" si="18"/>
        <v>0</v>
      </c>
      <c r="HM88" s="32">
        <f t="shared" si="18"/>
        <v>0</v>
      </c>
      <c r="HN88" s="32">
        <f t="shared" ref="HN88:IU88" si="19">IF(HN86&gt;35,HN86-35,0)</f>
        <v>0</v>
      </c>
      <c r="HO88" s="32">
        <f t="shared" si="19"/>
        <v>0</v>
      </c>
      <c r="HP88" s="32">
        <f t="shared" si="19"/>
        <v>0</v>
      </c>
      <c r="HQ88" s="32">
        <f t="shared" si="19"/>
        <v>0</v>
      </c>
      <c r="HR88" s="32">
        <f t="shared" si="19"/>
        <v>0</v>
      </c>
      <c r="HS88" s="32">
        <f t="shared" si="19"/>
        <v>0</v>
      </c>
      <c r="HT88" s="32">
        <f t="shared" si="19"/>
        <v>0</v>
      </c>
      <c r="HU88" s="32">
        <f t="shared" si="19"/>
        <v>0</v>
      </c>
      <c r="HV88" s="32">
        <f t="shared" si="19"/>
        <v>0</v>
      </c>
      <c r="HW88" s="32">
        <f t="shared" si="19"/>
        <v>0</v>
      </c>
      <c r="HX88" s="32">
        <f t="shared" si="19"/>
        <v>0</v>
      </c>
      <c r="HY88" s="32">
        <f t="shared" si="19"/>
        <v>0</v>
      </c>
      <c r="HZ88" s="32">
        <f t="shared" si="19"/>
        <v>0</v>
      </c>
      <c r="IA88" s="32">
        <f t="shared" si="19"/>
        <v>0</v>
      </c>
      <c r="IB88" s="32">
        <f t="shared" si="19"/>
        <v>0</v>
      </c>
      <c r="IC88" s="32">
        <f t="shared" si="19"/>
        <v>0</v>
      </c>
      <c r="ID88" s="32">
        <f t="shared" si="19"/>
        <v>0</v>
      </c>
      <c r="IE88" s="32">
        <f t="shared" si="19"/>
        <v>0</v>
      </c>
      <c r="IF88" s="32">
        <f t="shared" si="19"/>
        <v>0</v>
      </c>
      <c r="IG88" s="32">
        <f t="shared" si="19"/>
        <v>0</v>
      </c>
      <c r="IH88" s="32">
        <f t="shared" si="19"/>
        <v>0</v>
      </c>
      <c r="II88" s="32">
        <f t="shared" si="19"/>
        <v>0</v>
      </c>
      <c r="IJ88" s="32">
        <f t="shared" si="19"/>
        <v>0</v>
      </c>
      <c r="IK88" s="32">
        <f t="shared" si="19"/>
        <v>0</v>
      </c>
      <c r="IL88" s="32">
        <f t="shared" si="19"/>
        <v>0</v>
      </c>
      <c r="IM88" s="32">
        <f t="shared" si="19"/>
        <v>0</v>
      </c>
      <c r="IN88" s="32">
        <f t="shared" si="19"/>
        <v>0</v>
      </c>
      <c r="IO88" s="32">
        <f t="shared" si="19"/>
        <v>0</v>
      </c>
      <c r="IP88" s="32">
        <f t="shared" si="19"/>
        <v>0</v>
      </c>
      <c r="IQ88" s="32">
        <f t="shared" si="19"/>
        <v>0</v>
      </c>
      <c r="IR88" s="32">
        <f t="shared" si="19"/>
        <v>0</v>
      </c>
      <c r="IS88" s="32">
        <f t="shared" si="19"/>
        <v>0</v>
      </c>
      <c r="IT88" s="32">
        <f t="shared" si="19"/>
        <v>0</v>
      </c>
      <c r="IU88" s="32">
        <f t="shared" si="19"/>
        <v>0</v>
      </c>
    </row>
    <row r="89" spans="1:255">
      <c r="A89" s="4" t="s">
        <v>2</v>
      </c>
      <c r="D89" s="28">
        <f>D52</f>
        <v>5.677777777777778</v>
      </c>
      <c r="E89" s="28">
        <f>E52</f>
        <v>8.6427722222222219</v>
      </c>
      <c r="F89" s="28">
        <f>F52</f>
        <v>7.5869903156565659</v>
      </c>
      <c r="G89" s="28">
        <f t="shared" ref="G89:BF89" si="20">G52</f>
        <v>6.5156706216735536</v>
      </c>
      <c r="H89" s="28">
        <f t="shared" si="20"/>
        <v>4.5753689103546709</v>
      </c>
      <c r="I89" s="28">
        <f t="shared" si="20"/>
        <v>5.5023448121056333</v>
      </c>
      <c r="J89" s="28">
        <f t="shared" si="20"/>
        <v>7.3457983072691135</v>
      </c>
      <c r="K89" s="28">
        <f t="shared" si="20"/>
        <v>6.3273981963471453</v>
      </c>
      <c r="L89" s="28">
        <f t="shared" si="20"/>
        <v>6.3085977586975179</v>
      </c>
      <c r="M89" s="28">
        <f t="shared" si="20"/>
        <v>6.2391708233356571</v>
      </c>
      <c r="N89" s="28">
        <f t="shared" si="20"/>
        <v>7.0863940157405469</v>
      </c>
      <c r="O89" s="28">
        <f t="shared" si="20"/>
        <v>6.9924996382559188</v>
      </c>
      <c r="P89" s="28">
        <f t="shared" si="20"/>
        <v>6.6661942215740151</v>
      </c>
      <c r="Q89" s="28">
        <f t="shared" si="20"/>
        <v>7.9061880185966453</v>
      </c>
      <c r="R89" s="28">
        <f t="shared" si="20"/>
        <v>7.0617421791252948</v>
      </c>
      <c r="S89" s="28">
        <f t="shared" si="20"/>
        <v>7.0468761271411697</v>
      </c>
      <c r="T89" s="28">
        <f t="shared" si="20"/>
        <v>8.4930643765092491</v>
      </c>
      <c r="U89" s="28">
        <f t="shared" si="20"/>
        <v>6.0458298337935759</v>
      </c>
      <c r="V89" s="28">
        <f t="shared" si="20"/>
        <v>5.9720288066477423</v>
      </c>
      <c r="W89" s="28">
        <f t="shared" si="20"/>
        <v>7.432220576337234</v>
      </c>
      <c r="X89" s="28">
        <f t="shared" si="20"/>
        <v>7.3128678114580961</v>
      </c>
      <c r="Y89" s="28">
        <f t="shared" si="20"/>
        <v>6.4592199269245585</v>
      </c>
      <c r="Z89" s="28">
        <f t="shared" si="20"/>
        <v>7.1149299918212918</v>
      </c>
      <c r="AA89" s="28">
        <f t="shared" si="20"/>
        <v>6.2798741295445364</v>
      </c>
      <c r="AB89" s="28">
        <f t="shared" si="20"/>
        <v>5.4864548338648031</v>
      </c>
      <c r="AC89" s="28">
        <f t="shared" si="20"/>
        <v>5.2931274528678642</v>
      </c>
      <c r="AD89" s="28">
        <f t="shared" si="20"/>
        <v>5.7298669682396426</v>
      </c>
      <c r="AE89" s="28">
        <f t="shared" si="20"/>
        <v>5.7476788447963614</v>
      </c>
      <c r="AF89" s="28">
        <f t="shared" si="20"/>
        <v>5.7622948356186345</v>
      </c>
      <c r="AG89" s="28">
        <f t="shared" si="20"/>
        <v>5.7058277597638103</v>
      </c>
      <c r="AH89" s="28">
        <f t="shared" si="20"/>
        <v>5.6819961581997207</v>
      </c>
      <c r="AI89" s="28">
        <f t="shared" si="20"/>
        <v>5.646839834912468</v>
      </c>
      <c r="AJ89" s="28">
        <f t="shared" si="20"/>
        <v>5.6340853907546133</v>
      </c>
      <c r="AK89" s="28">
        <f t="shared" si="20"/>
        <v>5.5906822601369424</v>
      </c>
      <c r="AL89" s="28">
        <f t="shared" si="20"/>
        <v>5.5818688538078742</v>
      </c>
      <c r="AM89" s="28">
        <f t="shared" si="20"/>
        <v>5.5412478790387603</v>
      </c>
      <c r="AN89" s="28">
        <f t="shared" si="20"/>
        <v>5.5098657301572569</v>
      </c>
      <c r="AO89" s="28">
        <f t="shared" si="20"/>
        <v>5.4668287726673599</v>
      </c>
      <c r="AP89" s="28">
        <f t="shared" si="20"/>
        <v>5.258931010038487</v>
      </c>
      <c r="AQ89" s="28">
        <f t="shared" si="20"/>
        <v>5.2595088113735651</v>
      </c>
      <c r="AR89" s="28">
        <f t="shared" si="20"/>
        <v>3.64870474639745</v>
      </c>
      <c r="AS89" s="28">
        <f t="shared" si="20"/>
        <v>3.7082124709315138</v>
      </c>
      <c r="AT89" s="28">
        <f t="shared" si="20"/>
        <v>5.3137794870513355</v>
      </c>
      <c r="AU89" s="28">
        <f t="shared" si="20"/>
        <v>3.7161907675891266</v>
      </c>
      <c r="AV89" s="28">
        <f t="shared" si="20"/>
        <v>4.2650893517415538</v>
      </c>
      <c r="AW89" s="28">
        <f t="shared" si="20"/>
        <v>3.7750372662082947</v>
      </c>
      <c r="AX89" s="28">
        <f t="shared" si="20"/>
        <v>5.9159314955098816</v>
      </c>
      <c r="AY89" s="28">
        <f t="shared" si="20"/>
        <v>3.76583269864412</v>
      </c>
      <c r="AZ89" s="28">
        <f t="shared" si="20"/>
        <v>3.796801493424276</v>
      </c>
      <c r="BA89" s="28">
        <f t="shared" si="20"/>
        <v>3.8461874145023516</v>
      </c>
      <c r="BB89" s="28">
        <f t="shared" si="20"/>
        <v>4.9449187040788303</v>
      </c>
      <c r="BC89" s="28">
        <f t="shared" si="20"/>
        <v>3.9506005501770205</v>
      </c>
      <c r="BD89" s="28">
        <f t="shared" si="20"/>
        <v>4.5638094318068259</v>
      </c>
      <c r="BE89" s="28">
        <f t="shared" si="20"/>
        <v>6.1846704480686716</v>
      </c>
      <c r="BF89" s="28">
        <f t="shared" si="20"/>
        <v>4.1083447804177577</v>
      </c>
      <c r="BG89" s="32"/>
      <c r="BH89" s="32"/>
      <c r="BI89" s="32"/>
      <c r="BJ89" s="32"/>
      <c r="BK89" s="32"/>
      <c r="BL89" s="32"/>
      <c r="BM89" s="32"/>
      <c r="BN89" s="32"/>
      <c r="BO89" s="32"/>
      <c r="BP89" s="32"/>
      <c r="BQ89" s="32"/>
      <c r="BR89" s="32"/>
      <c r="BS89" s="32"/>
      <c r="BT89" s="32"/>
      <c r="BU89" s="32"/>
      <c r="BV89" s="32"/>
      <c r="BW89" s="32"/>
      <c r="BX89" s="32"/>
      <c r="BY89" s="2"/>
      <c r="BZ89" s="2"/>
      <c r="CA89" s="2"/>
      <c r="CB89" s="2"/>
      <c r="CC89" s="2"/>
      <c r="CD89" s="2"/>
      <c r="CE89" s="2"/>
      <c r="CF89" s="2"/>
      <c r="CG89" s="2"/>
      <c r="CH89" s="2"/>
      <c r="CI89" s="2"/>
      <c r="CJ89" s="2"/>
      <c r="CK89" s="2"/>
      <c r="CL89" s="2"/>
      <c r="CM89" s="2"/>
      <c r="CN89" s="2"/>
      <c r="CO89" s="2"/>
    </row>
    <row r="90" spans="1:255">
      <c r="A90" s="4" t="s">
        <v>152</v>
      </c>
      <c r="D90" s="21">
        <f>'Final Summary'!$D$32</f>
        <v>1188</v>
      </c>
      <c r="E90" s="21">
        <f>'Final Summary'!$D$32</f>
        <v>1188</v>
      </c>
      <c r="F90" s="21">
        <f>'Final Summary'!$D$32</f>
        <v>1188</v>
      </c>
      <c r="G90" s="21">
        <f>'Final Summary'!$D$32</f>
        <v>1188</v>
      </c>
      <c r="H90" s="21">
        <f>'Final Summary'!$D$32</f>
        <v>1188</v>
      </c>
      <c r="I90" s="21">
        <f>'Final Summary'!$D$32</f>
        <v>1188</v>
      </c>
      <c r="J90" s="21">
        <f>'Final Summary'!$D$32</f>
        <v>1188</v>
      </c>
      <c r="K90" s="21">
        <f>'Final Summary'!$D$32</f>
        <v>1188</v>
      </c>
      <c r="L90" s="21">
        <f>'Final Summary'!$D$32</f>
        <v>1188</v>
      </c>
      <c r="M90" s="21">
        <f>'Final Summary'!$D$32</f>
        <v>1188</v>
      </c>
      <c r="N90" s="21">
        <f>'Final Summary'!$D$32</f>
        <v>1188</v>
      </c>
      <c r="O90" s="21">
        <f>'Final Summary'!$D$32</f>
        <v>1188</v>
      </c>
      <c r="P90" s="21">
        <f>'Final Summary'!$D$32</f>
        <v>1188</v>
      </c>
      <c r="Q90" s="21">
        <f>'Final Summary'!$D$32</f>
        <v>1188</v>
      </c>
      <c r="R90" s="21">
        <f>'Final Summary'!$D$32</f>
        <v>1188</v>
      </c>
      <c r="S90" s="21">
        <f>'Final Summary'!$D$32</f>
        <v>1188</v>
      </c>
      <c r="T90" s="21">
        <f>'Final Summary'!$D$32</f>
        <v>1188</v>
      </c>
      <c r="U90" s="21">
        <f>'Final Summary'!$D$32</f>
        <v>1188</v>
      </c>
      <c r="V90" s="21">
        <f>'Final Summary'!$D$32</f>
        <v>1188</v>
      </c>
      <c r="W90" s="21">
        <f>'Final Summary'!$D$32</f>
        <v>1188</v>
      </c>
      <c r="X90" s="21">
        <f>'Final Summary'!$D$32</f>
        <v>1188</v>
      </c>
      <c r="Y90" s="21">
        <f>'Final Summary'!$D$32</f>
        <v>1188</v>
      </c>
      <c r="Z90" s="21">
        <f>'Final Summary'!$D$32</f>
        <v>1188</v>
      </c>
      <c r="AA90" s="21">
        <f>'Final Summary'!$D$32</f>
        <v>1188</v>
      </c>
      <c r="AB90" s="21">
        <f>'Final Summary'!$D$32</f>
        <v>1188</v>
      </c>
      <c r="AC90" s="21">
        <f>'Final Summary'!$D$32</f>
        <v>1188</v>
      </c>
      <c r="AD90" s="21">
        <f>'Final Summary'!$D$32</f>
        <v>1188</v>
      </c>
      <c r="AE90" s="21">
        <f>'Final Summary'!$D$32</f>
        <v>1188</v>
      </c>
      <c r="AF90" s="21">
        <f>'Final Summary'!$D$32</f>
        <v>1188</v>
      </c>
      <c r="AG90" s="21">
        <f>'Final Summary'!$D$32</f>
        <v>1188</v>
      </c>
      <c r="AH90" s="21">
        <f>'Final Summary'!$D$32</f>
        <v>1188</v>
      </c>
      <c r="AI90" s="21">
        <f>'Final Summary'!$D$32</f>
        <v>1188</v>
      </c>
      <c r="AJ90" s="21">
        <f>'Final Summary'!$D$32</f>
        <v>1188</v>
      </c>
      <c r="AK90" s="21">
        <f>'Final Summary'!$D$32</f>
        <v>1188</v>
      </c>
      <c r="AL90" s="21">
        <f>'Final Summary'!$D$32</f>
        <v>1188</v>
      </c>
      <c r="AM90" s="21">
        <f>'Final Summary'!$D$32</f>
        <v>1188</v>
      </c>
      <c r="AN90" s="21">
        <f>'Final Summary'!$D$32</f>
        <v>1188</v>
      </c>
      <c r="AO90" s="21">
        <f>'Final Summary'!$D$32</f>
        <v>1188</v>
      </c>
      <c r="AP90" s="21">
        <f>'Final Summary'!$D$32</f>
        <v>1188</v>
      </c>
      <c r="AQ90" s="21">
        <f>'Final Summary'!$D$32</f>
        <v>1188</v>
      </c>
      <c r="AR90" s="21">
        <f>'Final Summary'!$D$32</f>
        <v>1188</v>
      </c>
      <c r="AS90" s="21">
        <f>'Final Summary'!$D$32</f>
        <v>1188</v>
      </c>
      <c r="AT90" s="21">
        <f>'Final Summary'!$D$32</f>
        <v>1188</v>
      </c>
      <c r="AU90" s="21">
        <f>'Final Summary'!$D$32</f>
        <v>1188</v>
      </c>
      <c r="AV90" s="21">
        <f>'Final Summary'!$D$32</f>
        <v>1188</v>
      </c>
      <c r="AW90" s="21">
        <f>'Final Summary'!$D$32</f>
        <v>1188</v>
      </c>
      <c r="AX90" s="21">
        <f>'Final Summary'!$D$32</f>
        <v>1188</v>
      </c>
      <c r="AY90" s="21">
        <f>'Final Summary'!$D$32</f>
        <v>1188</v>
      </c>
      <c r="AZ90" s="21">
        <f>'Final Summary'!$D$32</f>
        <v>1188</v>
      </c>
      <c r="BA90" s="21">
        <f>'Final Summary'!$D$32</f>
        <v>1188</v>
      </c>
      <c r="BB90" s="21">
        <f>'Final Summary'!$D$32</f>
        <v>1188</v>
      </c>
      <c r="BC90" s="21">
        <f>'Final Summary'!$D$32</f>
        <v>1188</v>
      </c>
      <c r="BD90" s="21">
        <f>'Final Summary'!$D$32</f>
        <v>1188</v>
      </c>
      <c r="BE90" s="21">
        <f>'Final Summary'!$D$32</f>
        <v>1188</v>
      </c>
      <c r="BF90" s="21">
        <f>'Final Summary'!$D$32</f>
        <v>1188</v>
      </c>
      <c r="BG90" s="2"/>
      <c r="BH90" s="2"/>
      <c r="BI90" s="2"/>
      <c r="BJ90" s="2"/>
      <c r="BK90" s="2"/>
      <c r="BL90" s="2"/>
      <c r="BM90" s="2"/>
      <c r="BN90" s="2"/>
      <c r="BO90" s="2"/>
      <c r="BP90" s="2"/>
      <c r="BQ90" s="2"/>
      <c r="BR90" s="2"/>
      <c r="BS90" s="2"/>
      <c r="BT90" s="2"/>
      <c r="BU90" s="2"/>
      <c r="BV90" s="2"/>
      <c r="BW90" s="2"/>
      <c r="BX90" s="2"/>
      <c r="BY90" s="2"/>
      <c r="BZ90" s="2"/>
      <c r="CA90" s="2"/>
      <c r="CB90" s="2"/>
      <c r="CC90" s="2"/>
      <c r="CD90" s="2"/>
      <c r="CE90" s="2"/>
      <c r="CF90" s="2"/>
      <c r="CG90" s="2"/>
      <c r="CH90" s="2"/>
      <c r="CI90" s="2"/>
      <c r="CJ90" s="2"/>
      <c r="CK90" s="2"/>
      <c r="CL90" s="2"/>
      <c r="CM90" s="2"/>
      <c r="CN90" s="2"/>
      <c r="CO90" s="2"/>
    </row>
    <row r="91" spans="1:255">
      <c r="A91" s="4" t="s">
        <v>203</v>
      </c>
      <c r="B91" s="78"/>
      <c r="C91" s="23"/>
      <c r="D91" s="185">
        <f>D89*D90</f>
        <v>6745.2000000000007</v>
      </c>
      <c r="E91" s="185">
        <f t="shared" ref="E91:BF91" si="21">E89*E90</f>
        <v>10267.6134</v>
      </c>
      <c r="F91" s="185">
        <f t="shared" si="21"/>
        <v>9013.3444950000012</v>
      </c>
      <c r="G91" s="185">
        <f t="shared" si="21"/>
        <v>7740.6166985481814</v>
      </c>
      <c r="H91" s="185">
        <f t="shared" si="21"/>
        <v>5435.5382655013491</v>
      </c>
      <c r="I91" s="185">
        <f t="shared" si="21"/>
        <v>6536.785636781492</v>
      </c>
      <c r="J91" s="185">
        <f t="shared" si="21"/>
        <v>8726.8083890357066</v>
      </c>
      <c r="K91" s="185">
        <f t="shared" si="21"/>
        <v>7516.9490572604082</v>
      </c>
      <c r="L91" s="185">
        <f t="shared" si="21"/>
        <v>7494.6141373326509</v>
      </c>
      <c r="M91" s="185">
        <f t="shared" si="21"/>
        <v>7412.134938122761</v>
      </c>
      <c r="N91" s="185">
        <f t="shared" si="21"/>
        <v>8418.6360906997706</v>
      </c>
      <c r="O91" s="185">
        <f t="shared" si="21"/>
        <v>8307.089570248032</v>
      </c>
      <c r="P91" s="185">
        <f t="shared" si="21"/>
        <v>7919.43873522993</v>
      </c>
      <c r="Q91" s="185">
        <f t="shared" si="21"/>
        <v>9392.5513660928154</v>
      </c>
      <c r="R91" s="185">
        <f t="shared" si="21"/>
        <v>8389.3497088008498</v>
      </c>
      <c r="S91" s="185">
        <f t="shared" si="21"/>
        <v>8371.6888390437089</v>
      </c>
      <c r="T91" s="185">
        <f t="shared" si="21"/>
        <v>10089.760479292989</v>
      </c>
      <c r="U91" s="185">
        <f t="shared" si="21"/>
        <v>7182.4458425467683</v>
      </c>
      <c r="V91" s="185">
        <f t="shared" si="21"/>
        <v>7094.7702222975176</v>
      </c>
      <c r="W91" s="185">
        <f t="shared" si="21"/>
        <v>8829.4780446886343</v>
      </c>
      <c r="X91" s="185">
        <f t="shared" si="21"/>
        <v>8687.6869600122172</v>
      </c>
      <c r="Y91" s="185">
        <f t="shared" si="21"/>
        <v>7673.5532731863759</v>
      </c>
      <c r="Z91" s="185">
        <f t="shared" si="21"/>
        <v>8452.5368302836941</v>
      </c>
      <c r="AA91" s="185">
        <f t="shared" si="21"/>
        <v>7460.490465898909</v>
      </c>
      <c r="AB91" s="185">
        <f t="shared" si="21"/>
        <v>6517.9083426313864</v>
      </c>
      <c r="AC91" s="185">
        <f t="shared" si="21"/>
        <v>6288.2354140070229</v>
      </c>
      <c r="AD91" s="185">
        <f t="shared" si="21"/>
        <v>6807.0819582686954</v>
      </c>
      <c r="AE91" s="185">
        <f t="shared" si="21"/>
        <v>6828.2424676180772</v>
      </c>
      <c r="AF91" s="185">
        <f t="shared" si="21"/>
        <v>6845.6062647149374</v>
      </c>
      <c r="AG91" s="185">
        <f t="shared" si="21"/>
        <v>6778.5233785994069</v>
      </c>
      <c r="AH91" s="185">
        <f t="shared" si="21"/>
        <v>6750.2114359412681</v>
      </c>
      <c r="AI91" s="185">
        <f t="shared" si="21"/>
        <v>6708.4457238760124</v>
      </c>
      <c r="AJ91" s="185">
        <f t="shared" si="21"/>
        <v>6693.2934442164806</v>
      </c>
      <c r="AK91" s="185">
        <f t="shared" si="21"/>
        <v>6641.7305250426871</v>
      </c>
      <c r="AL91" s="185">
        <f t="shared" si="21"/>
        <v>6631.2601983237546</v>
      </c>
      <c r="AM91" s="185">
        <f t="shared" si="21"/>
        <v>6583.002480298047</v>
      </c>
      <c r="AN91" s="185">
        <f t="shared" si="21"/>
        <v>6545.7204874268209</v>
      </c>
      <c r="AO91" s="185">
        <f t="shared" si="21"/>
        <v>6494.5925819288232</v>
      </c>
      <c r="AP91" s="185">
        <f t="shared" si="21"/>
        <v>6247.610039925722</v>
      </c>
      <c r="AQ91" s="185">
        <f t="shared" si="21"/>
        <v>6248.2964679117949</v>
      </c>
      <c r="AR91" s="185">
        <f t="shared" si="21"/>
        <v>4334.6612387201703</v>
      </c>
      <c r="AS91" s="185">
        <f t="shared" si="21"/>
        <v>4405.3564154666383</v>
      </c>
      <c r="AT91" s="185">
        <f t="shared" si="21"/>
        <v>6312.7700306169863</v>
      </c>
      <c r="AU91" s="185">
        <f t="shared" si="21"/>
        <v>4414.834631895882</v>
      </c>
      <c r="AV91" s="185">
        <f t="shared" si="21"/>
        <v>5066.9261498689657</v>
      </c>
      <c r="AW91" s="185">
        <f t="shared" si="21"/>
        <v>4484.7442722554542</v>
      </c>
      <c r="AX91" s="185">
        <f t="shared" si="21"/>
        <v>7028.1266166657397</v>
      </c>
      <c r="AY91" s="185">
        <f t="shared" si="21"/>
        <v>4473.8092459892141</v>
      </c>
      <c r="AZ91" s="185">
        <f t="shared" si="21"/>
        <v>4510.60017418804</v>
      </c>
      <c r="BA91" s="185">
        <f t="shared" si="21"/>
        <v>4569.2706484287937</v>
      </c>
      <c r="BB91" s="185">
        <f t="shared" si="21"/>
        <v>5874.5634204456501</v>
      </c>
      <c r="BC91" s="185">
        <f t="shared" si="21"/>
        <v>4693.3134536103007</v>
      </c>
      <c r="BD91" s="185">
        <f t="shared" si="21"/>
        <v>5421.805604986509</v>
      </c>
      <c r="BE91" s="185">
        <f t="shared" si="21"/>
        <v>7347.3884923055821</v>
      </c>
      <c r="BF91" s="185">
        <f t="shared" si="21"/>
        <v>4880.7135991362966</v>
      </c>
      <c r="BG91" s="2"/>
      <c r="BH91" s="2"/>
      <c r="BI91" s="2"/>
      <c r="BJ91" s="2"/>
      <c r="BK91" s="2"/>
      <c r="BL91" s="2"/>
      <c r="BM91" s="2"/>
      <c r="BN91" s="2"/>
      <c r="BO91" s="2"/>
      <c r="BP91" s="2"/>
      <c r="BQ91" s="2"/>
      <c r="BR91" s="2"/>
      <c r="BS91" s="2"/>
      <c r="BT91" s="2"/>
      <c r="BU91" s="2"/>
      <c r="BV91" s="2"/>
      <c r="BW91" s="2"/>
      <c r="BX91" s="2"/>
      <c r="BY91" s="2"/>
      <c r="BZ91" s="2"/>
      <c r="CA91" s="2"/>
      <c r="CB91" s="2"/>
      <c r="CC91" s="2"/>
      <c r="CD91" s="2"/>
      <c r="CE91" s="2"/>
      <c r="CF91" s="2"/>
      <c r="CG91" s="2"/>
      <c r="CH91" s="2"/>
      <c r="CI91" s="2"/>
      <c r="CJ91" s="2"/>
      <c r="CK91" s="2"/>
      <c r="CL91" s="2"/>
      <c r="CM91" s="2"/>
      <c r="CN91" s="2"/>
      <c r="CO91" s="2"/>
    </row>
    <row r="92" spans="1:255">
      <c r="A92" s="23"/>
      <c r="B92" s="30"/>
      <c r="C92" s="23"/>
      <c r="D92" s="29"/>
      <c r="E92" s="29"/>
      <c r="F92" s="29"/>
      <c r="G92" s="29"/>
      <c r="H92" s="29"/>
      <c r="I92" s="29"/>
      <c r="J92" s="29"/>
      <c r="K92" s="29"/>
      <c r="L92" s="29"/>
      <c r="M92" s="29"/>
      <c r="N92" s="29"/>
      <c r="O92" s="29"/>
      <c r="P92" s="29"/>
      <c r="Q92" s="29"/>
      <c r="R92" s="29"/>
      <c r="S92" s="29"/>
      <c r="T92" s="29"/>
      <c r="U92" s="29"/>
      <c r="V92" s="29"/>
      <c r="W92" s="29"/>
      <c r="X92" s="29"/>
      <c r="Y92" s="29"/>
      <c r="Z92" s="29"/>
      <c r="AA92" s="29"/>
      <c r="AB92" s="29"/>
      <c r="AC92" s="29"/>
      <c r="AD92" s="29"/>
      <c r="AE92" s="29"/>
      <c r="AF92" s="29"/>
      <c r="AG92" s="29"/>
      <c r="AH92" s="29"/>
      <c r="AI92" s="29"/>
      <c r="AJ92" s="29"/>
      <c r="AK92" s="29"/>
      <c r="AL92" s="29"/>
      <c r="AM92" s="29"/>
      <c r="AN92" s="29"/>
      <c r="AO92" s="29"/>
      <c r="AP92" s="29"/>
      <c r="AQ92" s="29"/>
      <c r="AR92" s="29"/>
      <c r="AS92" s="29"/>
      <c r="AT92" s="29"/>
      <c r="AU92" s="29"/>
      <c r="AV92" s="29"/>
      <c r="AW92" s="29"/>
      <c r="AX92" s="29"/>
      <c r="AY92" s="29"/>
      <c r="AZ92" s="29"/>
      <c r="BA92" s="29"/>
      <c r="BB92" s="29"/>
      <c r="BC92" s="29"/>
      <c r="BD92" s="29"/>
      <c r="BE92" s="29"/>
      <c r="BF92" s="29"/>
      <c r="BG92" s="34"/>
      <c r="BH92" s="34"/>
      <c r="BI92" s="34"/>
      <c r="BJ92" s="34"/>
      <c r="BK92" s="34"/>
      <c r="BL92" s="34"/>
      <c r="BM92" s="34"/>
      <c r="BN92" s="34"/>
      <c r="BO92" s="34"/>
      <c r="BP92" s="33"/>
      <c r="BQ92" s="33"/>
      <c r="BR92" s="33"/>
      <c r="BS92" s="33"/>
      <c r="BT92" s="33"/>
      <c r="BU92" s="33"/>
      <c r="BV92" s="33"/>
      <c r="BW92" s="33"/>
      <c r="BX92" s="33"/>
      <c r="BY92" s="33"/>
      <c r="BZ92" s="33"/>
      <c r="CA92" s="33"/>
      <c r="CB92" s="33"/>
      <c r="CC92" s="33"/>
      <c r="CD92" s="33"/>
      <c r="CE92" s="33"/>
      <c r="CF92" s="33"/>
      <c r="CG92" s="33"/>
      <c r="CH92" s="33"/>
      <c r="CI92" s="2"/>
      <c r="CJ92" s="2"/>
      <c r="CK92" s="2"/>
      <c r="CL92" s="2"/>
      <c r="CM92" s="2"/>
      <c r="CN92" s="2"/>
      <c r="CO92" s="2"/>
    </row>
    <row r="93" spans="1:255">
      <c r="A93" s="4" t="s">
        <v>1</v>
      </c>
      <c r="B93" s="23"/>
      <c r="C93" s="23"/>
      <c r="D93" s="467">
        <f>'Final Summary'!H68</f>
        <v>0</v>
      </c>
      <c r="E93" s="467">
        <f>'Final Summary'!I68</f>
        <v>0</v>
      </c>
      <c r="F93" s="467">
        <f>'Final Summary'!J68</f>
        <v>0</v>
      </c>
      <c r="G93" s="467">
        <f>'Final Summary'!K68</f>
        <v>0</v>
      </c>
      <c r="H93" s="467">
        <f>'Final Summary'!L68</f>
        <v>0</v>
      </c>
      <c r="I93" s="467">
        <f>'Final Summary'!M68</f>
        <v>0</v>
      </c>
      <c r="J93" s="467">
        <f>'Final Summary'!N68</f>
        <v>0</v>
      </c>
      <c r="K93" s="467">
        <f>'Final Summary'!O68</f>
        <v>0</v>
      </c>
      <c r="L93" s="467">
        <f>'Final Summary'!P68</f>
        <v>0</v>
      </c>
      <c r="M93" s="467">
        <f>'Final Summary'!Q68</f>
        <v>0</v>
      </c>
      <c r="N93" s="467">
        <f>'Final Summary'!R68</f>
        <v>0</v>
      </c>
      <c r="O93" s="467">
        <f>'Final Summary'!S68</f>
        <v>0</v>
      </c>
      <c r="P93" s="467">
        <f>'Final Summary'!T68</f>
        <v>0</v>
      </c>
      <c r="Q93" s="467">
        <f>'Final Summary'!U68</f>
        <v>0</v>
      </c>
      <c r="R93" s="467">
        <f>'Final Summary'!V68</f>
        <v>0</v>
      </c>
      <c r="S93" s="467">
        <f>'Final Summary'!W68</f>
        <v>0</v>
      </c>
      <c r="T93" s="467">
        <f>'Final Summary'!X68</f>
        <v>0</v>
      </c>
      <c r="U93" s="467">
        <f>'Final Summary'!Y68</f>
        <v>0</v>
      </c>
      <c r="V93" s="467">
        <f>'Final Summary'!Z68</f>
        <v>0</v>
      </c>
      <c r="W93" s="467">
        <f>'Final Summary'!AA68</f>
        <v>0</v>
      </c>
      <c r="X93" s="467">
        <f>'Final Summary'!AB68</f>
        <v>0</v>
      </c>
      <c r="Y93" s="467">
        <f>'Final Summary'!AC68</f>
        <v>0</v>
      </c>
      <c r="Z93" s="467">
        <f>'Final Summary'!AD68</f>
        <v>0</v>
      </c>
      <c r="AA93" s="467">
        <f>'Final Summary'!AE68</f>
        <v>0</v>
      </c>
      <c r="AB93" s="467">
        <f>'Final Summary'!AF68</f>
        <v>0</v>
      </c>
      <c r="AC93" s="467">
        <f>'Final Summary'!AG68</f>
        <v>0</v>
      </c>
      <c r="AD93" s="467">
        <f>'Final Summary'!AH68</f>
        <v>0</v>
      </c>
      <c r="AE93" s="467">
        <f>'Final Summary'!AI68</f>
        <v>0</v>
      </c>
      <c r="AF93" s="467">
        <f>'Final Summary'!AJ68</f>
        <v>0</v>
      </c>
      <c r="AG93" s="467">
        <f>'Final Summary'!AK68</f>
        <v>0</v>
      </c>
      <c r="AH93" s="467">
        <f>'Final Summary'!AL68</f>
        <v>0</v>
      </c>
      <c r="AI93" s="467">
        <f>'Final Summary'!AM68</f>
        <v>0</v>
      </c>
      <c r="AJ93" s="467">
        <f>'Final Summary'!AN68</f>
        <v>0</v>
      </c>
      <c r="AK93" s="467">
        <f>'Final Summary'!AO68</f>
        <v>0</v>
      </c>
      <c r="AL93" s="467">
        <f>'Final Summary'!AP68</f>
        <v>0</v>
      </c>
      <c r="AM93" s="467">
        <f>'Final Summary'!AQ68</f>
        <v>0</v>
      </c>
      <c r="AN93" s="467">
        <f>'Final Summary'!AR68</f>
        <v>0</v>
      </c>
      <c r="AO93" s="467">
        <f>'Final Summary'!AS68</f>
        <v>0</v>
      </c>
      <c r="AP93" s="467">
        <f>'Final Summary'!AT68</f>
        <v>0</v>
      </c>
      <c r="AQ93" s="467">
        <f>'Final Summary'!AU68</f>
        <v>0</v>
      </c>
      <c r="AR93" s="467">
        <f>'Final Summary'!AV68</f>
        <v>0</v>
      </c>
      <c r="AS93" s="467">
        <f>'Final Summary'!AW68</f>
        <v>0</v>
      </c>
      <c r="AT93" s="467">
        <f>'Final Summary'!AX68</f>
        <v>0</v>
      </c>
      <c r="AU93" s="467">
        <f>'Final Summary'!AY68</f>
        <v>0</v>
      </c>
      <c r="AV93" s="467">
        <f>'Final Summary'!AZ68</f>
        <v>0</v>
      </c>
      <c r="AW93" s="467">
        <f>'Final Summary'!BA68</f>
        <v>0</v>
      </c>
      <c r="AX93" s="467">
        <f>'Final Summary'!BB68</f>
        <v>0</v>
      </c>
      <c r="AY93" s="467">
        <f>'Final Summary'!BC68</f>
        <v>0</v>
      </c>
      <c r="AZ93" s="467">
        <f>'Final Summary'!BD68</f>
        <v>0</v>
      </c>
      <c r="BA93" s="467">
        <f>'Final Summary'!BE68</f>
        <v>0</v>
      </c>
      <c r="BB93" s="467">
        <f>'Final Summary'!BF68</f>
        <v>0</v>
      </c>
      <c r="BC93" s="467">
        <f>'Final Summary'!BG68</f>
        <v>0</v>
      </c>
      <c r="BD93" s="467">
        <f>'Final Summary'!BH68</f>
        <v>0</v>
      </c>
      <c r="BE93" s="467">
        <f>'Final Summary'!BI68</f>
        <v>0</v>
      </c>
      <c r="BF93" s="467">
        <f>'Final Summary'!BJ68</f>
        <v>0</v>
      </c>
      <c r="BG93" s="32"/>
      <c r="BH93" s="32"/>
      <c r="BI93" s="32"/>
      <c r="BJ93" s="32"/>
      <c r="BK93" s="32"/>
      <c r="BL93" s="32"/>
      <c r="BM93" s="32"/>
      <c r="BN93" s="32"/>
      <c r="BO93" s="32"/>
      <c r="BP93" s="2"/>
      <c r="BQ93" s="2"/>
      <c r="BR93" s="2"/>
      <c r="BS93" s="2"/>
      <c r="BT93" s="2"/>
      <c r="BU93" s="2"/>
      <c r="BV93" s="2"/>
      <c r="BW93" s="2"/>
      <c r="BX93" s="2"/>
      <c r="BY93" s="2"/>
      <c r="BZ93" s="2"/>
      <c r="CA93" s="2"/>
      <c r="CB93" s="2"/>
      <c r="CC93" s="2"/>
      <c r="CD93" s="2"/>
      <c r="CE93" s="2"/>
      <c r="CF93" s="2"/>
      <c r="CG93" s="2"/>
      <c r="CH93" s="2"/>
      <c r="CI93" s="2"/>
      <c r="CJ93" s="2"/>
      <c r="CK93" s="2"/>
      <c r="CL93" s="2"/>
      <c r="CM93" s="2"/>
      <c r="CN93" s="2"/>
      <c r="CO93" s="2"/>
    </row>
    <row r="94" spans="1:255" s="23" customFormat="1">
      <c r="A94" s="4" t="s">
        <v>154</v>
      </c>
      <c r="B94" s="4"/>
      <c r="C94" s="4"/>
      <c r="D94" s="48">
        <f>'Final Summary'!$D$34</f>
        <v>1450</v>
      </c>
      <c r="E94" s="48">
        <f>'Final Summary'!$D$34</f>
        <v>1450</v>
      </c>
      <c r="F94" s="48">
        <f>'Final Summary'!$D$34</f>
        <v>1450</v>
      </c>
      <c r="G94" s="48">
        <f>'Final Summary'!$D$34</f>
        <v>1450</v>
      </c>
      <c r="H94" s="48">
        <f>'Final Summary'!$D$34</f>
        <v>1450</v>
      </c>
      <c r="I94" s="48">
        <f>'Final Summary'!$D$34</f>
        <v>1450</v>
      </c>
      <c r="J94" s="48">
        <f>'Final Summary'!$D$34</f>
        <v>1450</v>
      </c>
      <c r="K94" s="48">
        <f>'Final Summary'!$D$34</f>
        <v>1450</v>
      </c>
      <c r="L94" s="48">
        <f>'Final Summary'!$D$34</f>
        <v>1450</v>
      </c>
      <c r="M94" s="48">
        <f>'Final Summary'!$D$34</f>
        <v>1450</v>
      </c>
      <c r="N94" s="48">
        <f>'Final Summary'!$D$34</f>
        <v>1450</v>
      </c>
      <c r="O94" s="48">
        <f>'Final Summary'!$D$34</f>
        <v>1450</v>
      </c>
      <c r="P94" s="48">
        <f>'Final Summary'!$D$34</f>
        <v>1450</v>
      </c>
      <c r="Q94" s="48">
        <f>'Final Summary'!$D$34</f>
        <v>1450</v>
      </c>
      <c r="R94" s="48">
        <f>'Final Summary'!$D$34</f>
        <v>1450</v>
      </c>
      <c r="S94" s="48">
        <f>'Final Summary'!$D$34</f>
        <v>1450</v>
      </c>
      <c r="T94" s="48">
        <f>'Final Summary'!$D$34</f>
        <v>1450</v>
      </c>
      <c r="U94" s="48">
        <f>'Final Summary'!$D$34</f>
        <v>1450</v>
      </c>
      <c r="V94" s="48">
        <f>'Final Summary'!$D$34</f>
        <v>1450</v>
      </c>
      <c r="W94" s="48">
        <f>'Final Summary'!$D$34</f>
        <v>1450</v>
      </c>
      <c r="X94" s="48">
        <f>'Final Summary'!$D$34</f>
        <v>1450</v>
      </c>
      <c r="Y94" s="48">
        <f>'Final Summary'!$D$34</f>
        <v>1450</v>
      </c>
      <c r="Z94" s="48">
        <f>'Final Summary'!$D$34</f>
        <v>1450</v>
      </c>
      <c r="AA94" s="48">
        <f>'Final Summary'!$D$34</f>
        <v>1450</v>
      </c>
      <c r="AB94" s="48">
        <f>'Final Summary'!$D$34</f>
        <v>1450</v>
      </c>
      <c r="AC94" s="48">
        <f>'Final Summary'!$D$34</f>
        <v>1450</v>
      </c>
      <c r="AD94" s="48">
        <f>'Final Summary'!$D$34</f>
        <v>1450</v>
      </c>
      <c r="AE94" s="48">
        <f>'Final Summary'!$D$34</f>
        <v>1450</v>
      </c>
      <c r="AF94" s="48">
        <f>'Final Summary'!$D$34</f>
        <v>1450</v>
      </c>
      <c r="AG94" s="48">
        <f>'Final Summary'!$D$34</f>
        <v>1450</v>
      </c>
      <c r="AH94" s="48">
        <f>'Final Summary'!$D$34</f>
        <v>1450</v>
      </c>
      <c r="AI94" s="48">
        <f>'Final Summary'!$D$34</f>
        <v>1450</v>
      </c>
      <c r="AJ94" s="48">
        <f>'Final Summary'!$D$34</f>
        <v>1450</v>
      </c>
      <c r="AK94" s="48">
        <f>'Final Summary'!$D$34</f>
        <v>1450</v>
      </c>
      <c r="AL94" s="48">
        <f>'Final Summary'!$D$34</f>
        <v>1450</v>
      </c>
      <c r="AM94" s="48">
        <f>'Final Summary'!$D$34</f>
        <v>1450</v>
      </c>
      <c r="AN94" s="48">
        <f>'Final Summary'!$D$34</f>
        <v>1450</v>
      </c>
      <c r="AO94" s="48">
        <f>'Final Summary'!$D$34</f>
        <v>1450</v>
      </c>
      <c r="AP94" s="48">
        <f>'Final Summary'!$D$34</f>
        <v>1450</v>
      </c>
      <c r="AQ94" s="48">
        <f>'Final Summary'!$D$34</f>
        <v>1450</v>
      </c>
      <c r="AR94" s="48">
        <f>'Final Summary'!$D$34</f>
        <v>1450</v>
      </c>
      <c r="AS94" s="48">
        <f>'Final Summary'!$D$34</f>
        <v>1450</v>
      </c>
      <c r="AT94" s="48">
        <f>'Final Summary'!$D$34</f>
        <v>1450</v>
      </c>
      <c r="AU94" s="48">
        <f>'Final Summary'!$D$34</f>
        <v>1450</v>
      </c>
      <c r="AV94" s="48">
        <f>'Final Summary'!$D$34</f>
        <v>1450</v>
      </c>
      <c r="AW94" s="48">
        <f>'Final Summary'!$D$34</f>
        <v>1450</v>
      </c>
      <c r="AX94" s="48">
        <f>'Final Summary'!$D$34</f>
        <v>1450</v>
      </c>
      <c r="AY94" s="48">
        <f>'Final Summary'!$D$34</f>
        <v>1450</v>
      </c>
      <c r="AZ94" s="48">
        <f>'Final Summary'!$D$34</f>
        <v>1450</v>
      </c>
      <c r="BA94" s="48">
        <f>'Final Summary'!$D$34</f>
        <v>1450</v>
      </c>
      <c r="BB94" s="48">
        <f>'Final Summary'!$D$34</f>
        <v>1450</v>
      </c>
      <c r="BC94" s="48">
        <f>'Final Summary'!$D$34</f>
        <v>1450</v>
      </c>
      <c r="BD94" s="48">
        <f>'Final Summary'!$D$34</f>
        <v>1450</v>
      </c>
      <c r="BE94" s="48">
        <f>'Final Summary'!$D$34</f>
        <v>1450</v>
      </c>
      <c r="BF94" s="48">
        <f>'Final Summary'!$D$34</f>
        <v>1450</v>
      </c>
      <c r="BG94" s="31"/>
      <c r="BH94" s="31"/>
      <c r="BI94" s="31"/>
      <c r="BJ94" s="31"/>
      <c r="BK94" s="31"/>
      <c r="BL94" s="31"/>
      <c r="BM94" s="31"/>
      <c r="BN94" s="31"/>
      <c r="BO94" s="31"/>
      <c r="BP94" s="9"/>
      <c r="BQ94" s="9"/>
      <c r="BR94" s="9"/>
      <c r="BS94" s="9"/>
      <c r="BT94" s="9"/>
      <c r="BU94" s="9"/>
      <c r="BV94" s="9"/>
      <c r="BW94" s="9"/>
      <c r="BX94" s="9"/>
      <c r="BY94" s="9"/>
      <c r="BZ94" s="9"/>
      <c r="CA94" s="9"/>
      <c r="CB94" s="9"/>
      <c r="CC94" s="9"/>
      <c r="CD94" s="9"/>
      <c r="CE94" s="9"/>
      <c r="CF94" s="9"/>
      <c r="CG94" s="9"/>
      <c r="CH94" s="9"/>
      <c r="CI94" s="9"/>
      <c r="CJ94" s="9"/>
      <c r="CK94" s="9"/>
      <c r="CL94" s="9"/>
      <c r="CM94" s="9"/>
      <c r="CN94" s="9"/>
      <c r="CO94" s="9"/>
    </row>
    <row r="95" spans="1:255" s="23" customFormat="1">
      <c r="A95" s="4" t="s">
        <v>180</v>
      </c>
      <c r="B95"/>
      <c r="C95"/>
      <c r="D95" s="21">
        <f>Heifers!F29</f>
        <v>227.13</v>
      </c>
      <c r="E95" s="21">
        <f>Heifers!G29</f>
        <v>259.0694307386363</v>
      </c>
      <c r="F95" s="21">
        <f>Heifers!H29</f>
        <v>290.02775827778049</v>
      </c>
      <c r="G95" s="21">
        <f>Heifers!I29</f>
        <v>296.82406583280073</v>
      </c>
      <c r="H95" s="21">
        <f>Heifers!J29</f>
        <v>309.12985886836026</v>
      </c>
      <c r="I95" s="21">
        <f>Heifers!K29</f>
        <v>310.29535357186944</v>
      </c>
      <c r="J95" s="21">
        <f>Heifers!L29</f>
        <v>305.37224854419128</v>
      </c>
      <c r="K95" s="21">
        <f>Heifers!M29</f>
        <v>322.90904197338585</v>
      </c>
      <c r="L95" s="21">
        <f>Heifers!N29</f>
        <v>335.28513979218337</v>
      </c>
      <c r="M95" s="21">
        <f>Heifers!O29</f>
        <v>340.19560613447516</v>
      </c>
      <c r="N95" s="21">
        <f>Heifers!P29</f>
        <v>343.27664424371903</v>
      </c>
      <c r="O95" s="21">
        <f>Heifers!Q29</f>
        <v>354.94095317815612</v>
      </c>
      <c r="P95" s="21">
        <f>Heifers!R29</f>
        <v>363.65357255521189</v>
      </c>
      <c r="Q95" s="21">
        <f>Heifers!S29</f>
        <v>370.84489984244209</v>
      </c>
      <c r="R95" s="21">
        <f>Heifers!T29</f>
        <v>381.67679940867691</v>
      </c>
      <c r="S95" s="21">
        <f>Heifers!U29</f>
        <v>389.77254193070956</v>
      </c>
      <c r="T95" s="21">
        <f>Heifers!V29</f>
        <v>391.90909245669712</v>
      </c>
      <c r="U95" s="21">
        <f>Heifers!W29</f>
        <v>403.96839021411716</v>
      </c>
      <c r="V95" s="21">
        <f>Heifers!X29</f>
        <v>411.98972998236468</v>
      </c>
      <c r="W95" s="21">
        <f>Heifers!Y29</f>
        <v>414.86762817375671</v>
      </c>
      <c r="X95" s="21">
        <f>Heifers!Z29</f>
        <v>427.18013928177965</v>
      </c>
      <c r="Y95" s="21">
        <f>Heifers!AA29</f>
        <v>442.5919083413329</v>
      </c>
      <c r="Z95" s="21">
        <f>Heifers!AB29</f>
        <v>451.3396250886525</v>
      </c>
      <c r="AA95" s="21">
        <f>Heifers!AC29</f>
        <v>456.00295492278894</v>
      </c>
      <c r="AB95" s="21">
        <f>Heifers!AD29</f>
        <v>462.34724958545945</v>
      </c>
      <c r="AC95" s="21">
        <f>Heifers!AE29</f>
        <v>473.75157231512219</v>
      </c>
      <c r="AD95" s="21">
        <f>Heifers!AF29</f>
        <v>478.63695612732664</v>
      </c>
      <c r="AE95" s="21">
        <f>Heifers!AG29</f>
        <v>474.56059198986907</v>
      </c>
      <c r="AF95" s="21">
        <f>Heifers!AH29</f>
        <v>476.7040591066459</v>
      </c>
      <c r="AG95" s="21">
        <f>Heifers!AI29</f>
        <v>468.28300636376377</v>
      </c>
      <c r="AH95" s="21">
        <f>Heifers!AJ29</f>
        <v>460.67870940764226</v>
      </c>
      <c r="AI95" s="21">
        <f>Heifers!AK29</f>
        <v>460.34074248758628</v>
      </c>
      <c r="AJ95" s="21">
        <f>Heifers!AL29</f>
        <v>463.07751440984163</v>
      </c>
      <c r="AK95" s="21">
        <f>Heifers!AM29</f>
        <v>459.00272800167483</v>
      </c>
      <c r="AL95" s="21">
        <f>Heifers!AN29</f>
        <v>454.44202472381528</v>
      </c>
      <c r="AM95" s="21">
        <f>Heifers!AO29</f>
        <v>456.48216383707171</v>
      </c>
      <c r="AN95" s="21">
        <f>Heifers!AP29</f>
        <v>449.66820016772556</v>
      </c>
      <c r="AO95" s="21">
        <f>Heifers!AQ29</f>
        <v>446.93874916620069</v>
      </c>
      <c r="AP95" s="21">
        <f>Heifers!AR29</f>
        <v>463.66345594557163</v>
      </c>
      <c r="AQ95" s="21">
        <f>Heifers!AS29</f>
        <v>475.25852768428496</v>
      </c>
      <c r="AR95" s="21">
        <f>Heifers!AT29</f>
        <v>474.00175605569035</v>
      </c>
      <c r="AS95" s="21">
        <f>Heifers!AU29</f>
        <v>482.9240311538523</v>
      </c>
      <c r="AT95" s="21">
        <f>Heifers!AV29</f>
        <v>479.61184234091638</v>
      </c>
      <c r="AU95" s="21">
        <f>Heifers!AW29</f>
        <v>473.39993880098075</v>
      </c>
      <c r="AV95" s="21">
        <f>Heifers!AX29</f>
        <v>480.75922560482337</v>
      </c>
      <c r="AW95" s="21">
        <f>Heifers!AY29</f>
        <v>491.63019735195473</v>
      </c>
      <c r="AX95" s="21">
        <f>Heifers!AZ29</f>
        <v>493.07528983113809</v>
      </c>
      <c r="AY95" s="21">
        <f>Heifers!BA29</f>
        <v>491.1493378973629</v>
      </c>
      <c r="AZ95" s="21">
        <f>Heifers!BB29</f>
        <v>497.32630812788108</v>
      </c>
      <c r="BA95" s="21">
        <f>Heifers!BC29</f>
        <v>499.36429722590611</v>
      </c>
      <c r="BB95" s="21">
        <f>Heifers!BD29</f>
        <v>500.45109474818122</v>
      </c>
      <c r="BC95" s="21">
        <f>Heifers!BE29</f>
        <v>513.58759355746156</v>
      </c>
      <c r="BD95" s="21">
        <f>Heifers!BF29</f>
        <v>525.88912311958359</v>
      </c>
      <c r="BE95" s="21">
        <f>Heifers!BG29</f>
        <v>522.82894504272429</v>
      </c>
      <c r="BF95" s="21">
        <f>Heifers!BH29</f>
        <v>530.455197824778</v>
      </c>
      <c r="BG95" s="9"/>
      <c r="BH95" s="9"/>
      <c r="BI95" s="9"/>
      <c r="BJ95" s="9"/>
      <c r="BK95" s="9"/>
      <c r="BL95" s="9"/>
      <c r="BM95" s="9"/>
      <c r="BN95" s="9"/>
      <c r="BO95" s="9"/>
      <c r="BP95" s="9"/>
      <c r="BQ95" s="9"/>
      <c r="BR95" s="9"/>
      <c r="BS95" s="9"/>
      <c r="BT95" s="9"/>
      <c r="BU95" s="9"/>
      <c r="BV95" s="9"/>
      <c r="BW95" s="9"/>
      <c r="BX95" s="9"/>
      <c r="BY95" s="9"/>
      <c r="BZ95" s="9"/>
      <c r="CA95" s="9"/>
      <c r="CB95" s="9"/>
      <c r="CC95" s="9"/>
      <c r="CD95" s="9"/>
      <c r="CE95" s="9"/>
      <c r="CF95" s="9"/>
      <c r="CG95" s="9"/>
      <c r="CH95" s="9"/>
    </row>
    <row r="96" spans="1:255" s="23" customFormat="1">
      <c r="A96" s="4" t="s">
        <v>156</v>
      </c>
      <c r="B96"/>
      <c r="C96"/>
      <c r="D96" s="21">
        <f>(D93*D94)+D95</f>
        <v>227.13</v>
      </c>
      <c r="E96" s="21">
        <f t="shared" ref="E96:BF96" si="22">(E93*E94)+E95</f>
        <v>259.0694307386363</v>
      </c>
      <c r="F96" s="21">
        <f t="shared" si="22"/>
        <v>290.02775827778049</v>
      </c>
      <c r="G96" s="21">
        <f t="shared" si="22"/>
        <v>296.82406583280073</v>
      </c>
      <c r="H96" s="21">
        <f t="shared" si="22"/>
        <v>309.12985886836026</v>
      </c>
      <c r="I96" s="21">
        <f t="shared" si="22"/>
        <v>310.29535357186944</v>
      </c>
      <c r="J96" s="21">
        <f t="shared" si="22"/>
        <v>305.37224854419128</v>
      </c>
      <c r="K96" s="21">
        <f t="shared" si="22"/>
        <v>322.90904197338585</v>
      </c>
      <c r="L96" s="21">
        <f t="shared" si="22"/>
        <v>335.28513979218337</v>
      </c>
      <c r="M96" s="21">
        <f t="shared" si="22"/>
        <v>340.19560613447516</v>
      </c>
      <c r="N96" s="21">
        <f t="shared" si="22"/>
        <v>343.27664424371903</v>
      </c>
      <c r="O96" s="21">
        <f t="shared" si="22"/>
        <v>354.94095317815612</v>
      </c>
      <c r="P96" s="21">
        <f t="shared" si="22"/>
        <v>363.65357255521189</v>
      </c>
      <c r="Q96" s="21">
        <f t="shared" si="22"/>
        <v>370.84489984244209</v>
      </c>
      <c r="R96" s="21">
        <f t="shared" si="22"/>
        <v>381.67679940867691</v>
      </c>
      <c r="S96" s="21">
        <f t="shared" si="22"/>
        <v>389.77254193070956</v>
      </c>
      <c r="T96" s="21">
        <f t="shared" si="22"/>
        <v>391.90909245669712</v>
      </c>
      <c r="U96" s="21">
        <f t="shared" si="22"/>
        <v>403.96839021411716</v>
      </c>
      <c r="V96" s="21">
        <f t="shared" si="22"/>
        <v>411.98972998236468</v>
      </c>
      <c r="W96" s="21">
        <f t="shared" si="22"/>
        <v>414.86762817375671</v>
      </c>
      <c r="X96" s="21">
        <f t="shared" si="22"/>
        <v>427.18013928177965</v>
      </c>
      <c r="Y96" s="21">
        <f t="shared" si="22"/>
        <v>442.5919083413329</v>
      </c>
      <c r="Z96" s="21">
        <f t="shared" si="22"/>
        <v>451.3396250886525</v>
      </c>
      <c r="AA96" s="21">
        <f t="shared" si="22"/>
        <v>456.00295492278894</v>
      </c>
      <c r="AB96" s="21">
        <f t="shared" si="22"/>
        <v>462.34724958545945</v>
      </c>
      <c r="AC96" s="21">
        <f t="shared" si="22"/>
        <v>473.75157231512219</v>
      </c>
      <c r="AD96" s="21">
        <f t="shared" si="22"/>
        <v>478.63695612732664</v>
      </c>
      <c r="AE96" s="21">
        <f t="shared" si="22"/>
        <v>474.56059198986907</v>
      </c>
      <c r="AF96" s="21">
        <f t="shared" si="22"/>
        <v>476.7040591066459</v>
      </c>
      <c r="AG96" s="21">
        <f t="shared" si="22"/>
        <v>468.28300636376377</v>
      </c>
      <c r="AH96" s="21">
        <f t="shared" si="22"/>
        <v>460.67870940764226</v>
      </c>
      <c r="AI96" s="21">
        <f t="shared" si="22"/>
        <v>460.34074248758628</v>
      </c>
      <c r="AJ96" s="21">
        <f t="shared" si="22"/>
        <v>463.07751440984163</v>
      </c>
      <c r="AK96" s="21">
        <f t="shared" si="22"/>
        <v>459.00272800167483</v>
      </c>
      <c r="AL96" s="21">
        <f t="shared" si="22"/>
        <v>454.44202472381528</v>
      </c>
      <c r="AM96" s="21">
        <f t="shared" si="22"/>
        <v>456.48216383707171</v>
      </c>
      <c r="AN96" s="21">
        <f t="shared" si="22"/>
        <v>449.66820016772556</v>
      </c>
      <c r="AO96" s="21">
        <f t="shared" si="22"/>
        <v>446.93874916620069</v>
      </c>
      <c r="AP96" s="21">
        <f t="shared" si="22"/>
        <v>463.66345594557163</v>
      </c>
      <c r="AQ96" s="21">
        <f t="shared" si="22"/>
        <v>475.25852768428496</v>
      </c>
      <c r="AR96" s="21">
        <f t="shared" si="22"/>
        <v>474.00175605569035</v>
      </c>
      <c r="AS96" s="21">
        <f t="shared" si="22"/>
        <v>482.9240311538523</v>
      </c>
      <c r="AT96" s="21">
        <f t="shared" si="22"/>
        <v>479.61184234091638</v>
      </c>
      <c r="AU96" s="21">
        <f t="shared" si="22"/>
        <v>473.39993880098075</v>
      </c>
      <c r="AV96" s="21">
        <f t="shared" si="22"/>
        <v>480.75922560482337</v>
      </c>
      <c r="AW96" s="21">
        <f t="shared" si="22"/>
        <v>491.63019735195473</v>
      </c>
      <c r="AX96" s="21">
        <f t="shared" si="22"/>
        <v>493.07528983113809</v>
      </c>
      <c r="AY96" s="21">
        <f t="shared" si="22"/>
        <v>491.1493378973629</v>
      </c>
      <c r="AZ96" s="21">
        <f t="shared" si="22"/>
        <v>497.32630812788108</v>
      </c>
      <c r="BA96" s="21">
        <f t="shared" si="22"/>
        <v>499.36429722590611</v>
      </c>
      <c r="BB96" s="21">
        <f t="shared" si="22"/>
        <v>500.45109474818122</v>
      </c>
      <c r="BC96" s="21">
        <f t="shared" si="22"/>
        <v>513.58759355746156</v>
      </c>
      <c r="BD96" s="21">
        <f t="shared" si="22"/>
        <v>525.88912311958359</v>
      </c>
      <c r="BE96" s="21">
        <f t="shared" si="22"/>
        <v>522.82894504272429</v>
      </c>
      <c r="BF96" s="21">
        <f t="shared" si="22"/>
        <v>530.455197824778</v>
      </c>
      <c r="BO96" s="9"/>
      <c r="BP96" s="9"/>
    </row>
    <row r="97" spans="1:67">
      <c r="D97" s="21"/>
      <c r="E97" s="21"/>
      <c r="F97" s="21"/>
      <c r="G97" s="21"/>
      <c r="H97" s="21"/>
      <c r="I97" s="21"/>
      <c r="J97" s="21"/>
      <c r="K97" s="21"/>
      <c r="L97" s="21"/>
      <c r="M97" s="21"/>
      <c r="N97" s="21"/>
      <c r="O97" s="21"/>
      <c r="P97" s="21"/>
      <c r="Q97" s="21"/>
      <c r="R97" s="21"/>
      <c r="S97" s="21"/>
      <c r="T97" s="21"/>
      <c r="U97" s="21"/>
      <c r="V97" s="21"/>
      <c r="W97" s="21"/>
      <c r="X97" s="21"/>
      <c r="Y97" s="21"/>
      <c r="Z97" s="21"/>
      <c r="AA97" s="21"/>
      <c r="AB97" s="21"/>
      <c r="AC97" s="21"/>
      <c r="AD97" s="21"/>
      <c r="AE97" s="21"/>
      <c r="AF97" s="21"/>
      <c r="AG97" s="21"/>
      <c r="AH97" s="21"/>
      <c r="AI97" s="21"/>
      <c r="AJ97" s="21"/>
      <c r="AK97" s="21"/>
      <c r="AL97" s="21"/>
      <c r="AM97" s="21"/>
      <c r="AN97" s="21"/>
      <c r="AO97" s="21"/>
      <c r="AP97" s="21"/>
      <c r="AQ97" s="21"/>
      <c r="AR97" s="21"/>
      <c r="AS97" s="21"/>
      <c r="AT97" s="21"/>
      <c r="AU97" s="21"/>
      <c r="AV97" s="21"/>
      <c r="AW97" s="21"/>
      <c r="AX97" s="21"/>
      <c r="AY97" s="21"/>
      <c r="AZ97" s="21"/>
      <c r="BA97" s="21"/>
      <c r="BB97" s="21"/>
      <c r="BC97" s="21"/>
      <c r="BD97" s="21"/>
      <c r="BE97" s="21"/>
      <c r="BF97" s="21"/>
      <c r="BG97" s="4"/>
      <c r="BH97" s="4"/>
      <c r="BI97" s="4"/>
      <c r="BJ97" s="4"/>
      <c r="BK97" s="4"/>
      <c r="BL97" s="4"/>
      <c r="BM97" s="4"/>
      <c r="BN97" s="4"/>
      <c r="BO97" s="4"/>
    </row>
    <row r="98" spans="1:67">
      <c r="D98" s="2"/>
      <c r="E98" s="2"/>
      <c r="BG98" s="27"/>
      <c r="BH98" s="27"/>
      <c r="BI98" s="27"/>
      <c r="BJ98" s="27"/>
      <c r="BK98" s="27"/>
      <c r="BL98" s="27"/>
      <c r="BM98" s="27"/>
      <c r="BN98" s="27"/>
      <c r="BO98" s="27"/>
    </row>
    <row r="99" spans="1:67">
      <c r="A99" s="4" t="s">
        <v>0</v>
      </c>
      <c r="B99" s="4"/>
      <c r="C99" s="4"/>
      <c r="D99" s="327">
        <f>'Final Summary'!H70</f>
        <v>0</v>
      </c>
      <c r="E99" s="327">
        <f>'Final Summary'!I70</f>
        <v>0</v>
      </c>
      <c r="F99" s="327">
        <f>'Final Summary'!J70</f>
        <v>0</v>
      </c>
      <c r="G99" s="327">
        <f>'Final Summary'!K70</f>
        <v>0</v>
      </c>
      <c r="H99" s="327">
        <f>'Final Summary'!L70</f>
        <v>0</v>
      </c>
      <c r="I99" s="327">
        <f>'Final Summary'!M70</f>
        <v>0</v>
      </c>
      <c r="J99" s="327">
        <f>'Final Summary'!N70</f>
        <v>0</v>
      </c>
      <c r="K99" s="327">
        <f>'Final Summary'!O70</f>
        <v>0</v>
      </c>
      <c r="L99" s="327">
        <f>'Final Summary'!P70</f>
        <v>0</v>
      </c>
      <c r="M99" s="327">
        <f>'Final Summary'!Q70</f>
        <v>0</v>
      </c>
      <c r="N99" s="327">
        <f>'Final Summary'!R70</f>
        <v>0</v>
      </c>
      <c r="O99" s="327">
        <f>'Final Summary'!S70</f>
        <v>0</v>
      </c>
      <c r="P99" s="327">
        <f>'Final Summary'!T70</f>
        <v>0</v>
      </c>
      <c r="Q99" s="327">
        <f>'Final Summary'!U70</f>
        <v>0</v>
      </c>
      <c r="R99" s="327">
        <f>'Final Summary'!V70</f>
        <v>0</v>
      </c>
      <c r="S99" s="327">
        <f>'Final Summary'!W70</f>
        <v>0</v>
      </c>
      <c r="T99" s="327">
        <f>'Final Summary'!X70</f>
        <v>0</v>
      </c>
      <c r="U99" s="327">
        <f>'Final Summary'!Y70</f>
        <v>0</v>
      </c>
      <c r="V99" s="327">
        <f>'Final Summary'!Z70</f>
        <v>0</v>
      </c>
      <c r="W99" s="327">
        <f>'Final Summary'!AA70</f>
        <v>0</v>
      </c>
      <c r="X99" s="327">
        <f>'Final Summary'!AB70</f>
        <v>0</v>
      </c>
      <c r="Y99" s="327">
        <f>'Final Summary'!AC70</f>
        <v>0</v>
      </c>
      <c r="Z99" s="327">
        <f>'Final Summary'!AD70</f>
        <v>0</v>
      </c>
      <c r="AA99" s="327">
        <f>'Final Summary'!AE70</f>
        <v>0</v>
      </c>
      <c r="AB99" s="327">
        <f>'Final Summary'!AF70</f>
        <v>0</v>
      </c>
      <c r="AC99" s="327">
        <f>'Final Summary'!AG70</f>
        <v>0</v>
      </c>
      <c r="AD99" s="327">
        <f>'Final Summary'!AH70</f>
        <v>0</v>
      </c>
      <c r="AE99" s="327">
        <f>'Final Summary'!AI70</f>
        <v>0</v>
      </c>
      <c r="AF99" s="327">
        <f>'Final Summary'!AJ70</f>
        <v>0</v>
      </c>
      <c r="AG99" s="327">
        <f>'Final Summary'!AK70</f>
        <v>0</v>
      </c>
      <c r="AH99" s="327">
        <f>'Final Summary'!AL70</f>
        <v>0</v>
      </c>
      <c r="AI99" s="327">
        <f>'Final Summary'!AM70</f>
        <v>0</v>
      </c>
      <c r="AJ99" s="327">
        <f>'Final Summary'!AN70</f>
        <v>0</v>
      </c>
      <c r="AK99" s="327">
        <f>'Final Summary'!AO70</f>
        <v>0</v>
      </c>
      <c r="AL99" s="327">
        <f>'Final Summary'!AP70</f>
        <v>0</v>
      </c>
      <c r="AM99" s="327">
        <f>'Final Summary'!AQ70</f>
        <v>0</v>
      </c>
      <c r="AN99" s="327">
        <f>'Final Summary'!AR70</f>
        <v>0</v>
      </c>
      <c r="AO99" s="327">
        <f>'Final Summary'!AS70</f>
        <v>0</v>
      </c>
      <c r="AP99" s="327">
        <f>'Final Summary'!AT70</f>
        <v>0</v>
      </c>
      <c r="AQ99" s="327">
        <f>'Final Summary'!AU70</f>
        <v>0</v>
      </c>
      <c r="AR99" s="327">
        <f>'Final Summary'!AV70</f>
        <v>0</v>
      </c>
      <c r="AS99" s="327">
        <f>'Final Summary'!AW70</f>
        <v>0</v>
      </c>
      <c r="AT99" s="327">
        <f>'Final Summary'!AX70</f>
        <v>0</v>
      </c>
      <c r="AU99" s="327">
        <f>'Final Summary'!AY70</f>
        <v>0</v>
      </c>
      <c r="AV99" s="327">
        <f>'Final Summary'!AZ70</f>
        <v>0</v>
      </c>
      <c r="AW99" s="327">
        <f>'Final Summary'!BA70</f>
        <v>0</v>
      </c>
      <c r="AX99" s="327">
        <f>'Final Summary'!BB70</f>
        <v>0</v>
      </c>
      <c r="AY99" s="327">
        <f>'Final Summary'!BC70</f>
        <v>0</v>
      </c>
      <c r="AZ99" s="327">
        <f>'Final Summary'!BD70</f>
        <v>0</v>
      </c>
      <c r="BA99" s="327">
        <f>'Final Summary'!BE70</f>
        <v>0</v>
      </c>
      <c r="BB99" s="327">
        <f>'Final Summary'!BF70</f>
        <v>0</v>
      </c>
      <c r="BC99" s="327">
        <f>'Final Summary'!BG70</f>
        <v>0</v>
      </c>
      <c r="BD99" s="327">
        <f>'Final Summary'!BH70</f>
        <v>0</v>
      </c>
      <c r="BE99" s="327">
        <f>'Final Summary'!BI70</f>
        <v>0</v>
      </c>
      <c r="BF99" s="327">
        <f>'Final Summary'!BJ70</f>
        <v>0</v>
      </c>
      <c r="BG99" s="26"/>
      <c r="BH99" s="26"/>
      <c r="BI99" s="26"/>
      <c r="BJ99" s="26"/>
      <c r="BK99" s="26"/>
      <c r="BL99" s="26"/>
      <c r="BM99" s="26"/>
      <c r="BN99" s="26"/>
      <c r="BO99" s="26"/>
    </row>
    <row r="100" spans="1:67">
      <c r="A100" s="4" t="s">
        <v>155</v>
      </c>
      <c r="B100" s="4"/>
      <c r="C100" s="4"/>
      <c r="D100" s="48">
        <f>'Final Summary'!$D$36</f>
        <v>1450</v>
      </c>
      <c r="E100" s="48">
        <f>'Final Summary'!$D$36</f>
        <v>1450</v>
      </c>
      <c r="F100" s="48">
        <f>'Final Summary'!$D$36</f>
        <v>1450</v>
      </c>
      <c r="G100" s="48">
        <f>'Final Summary'!$D$36</f>
        <v>1450</v>
      </c>
      <c r="H100" s="48">
        <f>'Final Summary'!$D$36</f>
        <v>1450</v>
      </c>
      <c r="I100" s="48">
        <f>'Final Summary'!$D$36</f>
        <v>1450</v>
      </c>
      <c r="J100" s="48">
        <f>'Final Summary'!$D$36</f>
        <v>1450</v>
      </c>
      <c r="K100" s="48">
        <f>'Final Summary'!$D$36</f>
        <v>1450</v>
      </c>
      <c r="L100" s="48">
        <f>'Final Summary'!$D$36</f>
        <v>1450</v>
      </c>
      <c r="M100" s="48">
        <f>'Final Summary'!$D$36</f>
        <v>1450</v>
      </c>
      <c r="N100" s="48">
        <f>'Final Summary'!$D$36</f>
        <v>1450</v>
      </c>
      <c r="O100" s="48">
        <f>'Final Summary'!$D$36</f>
        <v>1450</v>
      </c>
      <c r="P100" s="48">
        <f>'Final Summary'!$D$36</f>
        <v>1450</v>
      </c>
      <c r="Q100" s="48">
        <f>'Final Summary'!$D$36</f>
        <v>1450</v>
      </c>
      <c r="R100" s="48">
        <f>'Final Summary'!$D$36</f>
        <v>1450</v>
      </c>
      <c r="S100" s="48">
        <f>'Final Summary'!$D$36</f>
        <v>1450</v>
      </c>
      <c r="T100" s="48">
        <f>'Final Summary'!$D$36</f>
        <v>1450</v>
      </c>
      <c r="U100" s="48">
        <f>'Final Summary'!$D$36</f>
        <v>1450</v>
      </c>
      <c r="V100" s="48">
        <f>'Final Summary'!$D$36</f>
        <v>1450</v>
      </c>
      <c r="W100" s="48">
        <f>'Final Summary'!$D$36</f>
        <v>1450</v>
      </c>
      <c r="X100" s="48">
        <f>'Final Summary'!$D$36</f>
        <v>1450</v>
      </c>
      <c r="Y100" s="48">
        <f>'Final Summary'!$D$36</f>
        <v>1450</v>
      </c>
      <c r="Z100" s="48">
        <f>'Final Summary'!$D$36</f>
        <v>1450</v>
      </c>
      <c r="AA100" s="48">
        <f>'Final Summary'!$D$36</f>
        <v>1450</v>
      </c>
      <c r="AB100" s="48">
        <f>'Final Summary'!$D$36</f>
        <v>1450</v>
      </c>
      <c r="AC100" s="48">
        <f>'Final Summary'!$D$36</f>
        <v>1450</v>
      </c>
      <c r="AD100" s="48">
        <f>'Final Summary'!$D$36</f>
        <v>1450</v>
      </c>
      <c r="AE100" s="48">
        <f>'Final Summary'!$D$36</f>
        <v>1450</v>
      </c>
      <c r="AF100" s="48">
        <f>'Final Summary'!$D$36</f>
        <v>1450</v>
      </c>
      <c r="AG100" s="48">
        <f>'Final Summary'!$D$36</f>
        <v>1450</v>
      </c>
      <c r="AH100" s="48">
        <f>'Final Summary'!$D$36</f>
        <v>1450</v>
      </c>
      <c r="AI100" s="48">
        <f>'Final Summary'!$D$36</f>
        <v>1450</v>
      </c>
      <c r="AJ100" s="48">
        <f>'Final Summary'!$D$36</f>
        <v>1450</v>
      </c>
      <c r="AK100" s="48">
        <f>'Final Summary'!$D$36</f>
        <v>1450</v>
      </c>
      <c r="AL100" s="48">
        <f>'Final Summary'!$D$36</f>
        <v>1450</v>
      </c>
      <c r="AM100" s="48">
        <f>'Final Summary'!$D$36</f>
        <v>1450</v>
      </c>
      <c r="AN100" s="48">
        <f>'Final Summary'!$D$36</f>
        <v>1450</v>
      </c>
      <c r="AO100" s="48">
        <f>'Final Summary'!$D$36</f>
        <v>1450</v>
      </c>
      <c r="AP100" s="48">
        <f>'Final Summary'!$D$36</f>
        <v>1450</v>
      </c>
      <c r="AQ100" s="48">
        <f>'Final Summary'!$D$36</f>
        <v>1450</v>
      </c>
      <c r="AR100" s="48">
        <f>'Final Summary'!$D$36</f>
        <v>1450</v>
      </c>
      <c r="AS100" s="48">
        <f>'Final Summary'!$D$36</f>
        <v>1450</v>
      </c>
      <c r="AT100" s="48">
        <f>'Final Summary'!$D$36</f>
        <v>1450</v>
      </c>
      <c r="AU100" s="48">
        <f>'Final Summary'!$D$36</f>
        <v>1450</v>
      </c>
      <c r="AV100" s="48">
        <f>'Final Summary'!$D$36</f>
        <v>1450</v>
      </c>
      <c r="AW100" s="48">
        <f>'Final Summary'!$D$36</f>
        <v>1450</v>
      </c>
      <c r="AX100" s="48">
        <f>'Final Summary'!$D$36</f>
        <v>1450</v>
      </c>
      <c r="AY100" s="48">
        <f>'Final Summary'!$D$36</f>
        <v>1450</v>
      </c>
      <c r="AZ100" s="48">
        <f>'Final Summary'!$D$36</f>
        <v>1450</v>
      </c>
      <c r="BA100" s="48">
        <f>'Final Summary'!$D$36</f>
        <v>1450</v>
      </c>
      <c r="BB100" s="48">
        <f>'Final Summary'!$D$36</f>
        <v>1450</v>
      </c>
      <c r="BC100" s="48">
        <f>'Final Summary'!$D$36</f>
        <v>1450</v>
      </c>
      <c r="BD100" s="48">
        <f>'Final Summary'!$D$36</f>
        <v>1450</v>
      </c>
      <c r="BE100" s="48">
        <f>'Final Summary'!$D$36</f>
        <v>1450</v>
      </c>
      <c r="BF100" s="48">
        <f>'Final Summary'!$D$36</f>
        <v>1450</v>
      </c>
      <c r="BG100" s="4"/>
      <c r="BH100" s="4"/>
      <c r="BI100" s="4"/>
      <c r="BJ100" s="4"/>
      <c r="BK100" s="4"/>
      <c r="BL100" s="4"/>
      <c r="BM100" s="4"/>
      <c r="BN100" s="4"/>
      <c r="BO100" s="4"/>
    </row>
    <row r="101" spans="1:67">
      <c r="A101" s="4" t="s">
        <v>157</v>
      </c>
      <c r="B101" s="4"/>
      <c r="C101" s="4"/>
      <c r="D101" s="48">
        <f>D99*D100</f>
        <v>0</v>
      </c>
      <c r="E101" s="48">
        <f t="shared" ref="E101:BF101" si="23">E99*E100</f>
        <v>0</v>
      </c>
      <c r="F101" s="48">
        <f t="shared" si="23"/>
        <v>0</v>
      </c>
      <c r="G101" s="48">
        <f t="shared" si="23"/>
        <v>0</v>
      </c>
      <c r="H101" s="48">
        <f t="shared" si="23"/>
        <v>0</v>
      </c>
      <c r="I101" s="48">
        <f t="shared" si="23"/>
        <v>0</v>
      </c>
      <c r="J101" s="48">
        <f t="shared" si="23"/>
        <v>0</v>
      </c>
      <c r="K101" s="48">
        <f t="shared" si="23"/>
        <v>0</v>
      </c>
      <c r="L101" s="48">
        <f t="shared" si="23"/>
        <v>0</v>
      </c>
      <c r="M101" s="48">
        <f t="shared" si="23"/>
        <v>0</v>
      </c>
      <c r="N101" s="48">
        <f t="shared" si="23"/>
        <v>0</v>
      </c>
      <c r="O101" s="48">
        <f t="shared" si="23"/>
        <v>0</v>
      </c>
      <c r="P101" s="48">
        <f t="shared" si="23"/>
        <v>0</v>
      </c>
      <c r="Q101" s="48">
        <f t="shared" si="23"/>
        <v>0</v>
      </c>
      <c r="R101" s="48">
        <f t="shared" si="23"/>
        <v>0</v>
      </c>
      <c r="S101" s="48">
        <f t="shared" si="23"/>
        <v>0</v>
      </c>
      <c r="T101" s="48">
        <f t="shared" si="23"/>
        <v>0</v>
      </c>
      <c r="U101" s="48">
        <f t="shared" si="23"/>
        <v>0</v>
      </c>
      <c r="V101" s="48">
        <f t="shared" si="23"/>
        <v>0</v>
      </c>
      <c r="W101" s="48">
        <f t="shared" si="23"/>
        <v>0</v>
      </c>
      <c r="X101" s="48">
        <f t="shared" si="23"/>
        <v>0</v>
      </c>
      <c r="Y101" s="48">
        <f t="shared" si="23"/>
        <v>0</v>
      </c>
      <c r="Z101" s="48">
        <f t="shared" si="23"/>
        <v>0</v>
      </c>
      <c r="AA101" s="48">
        <f t="shared" si="23"/>
        <v>0</v>
      </c>
      <c r="AB101" s="48">
        <f t="shared" si="23"/>
        <v>0</v>
      </c>
      <c r="AC101" s="48">
        <f t="shared" si="23"/>
        <v>0</v>
      </c>
      <c r="AD101" s="48">
        <f t="shared" si="23"/>
        <v>0</v>
      </c>
      <c r="AE101" s="48">
        <f t="shared" si="23"/>
        <v>0</v>
      </c>
      <c r="AF101" s="48">
        <f t="shared" si="23"/>
        <v>0</v>
      </c>
      <c r="AG101" s="48">
        <f t="shared" si="23"/>
        <v>0</v>
      </c>
      <c r="AH101" s="48">
        <f t="shared" si="23"/>
        <v>0</v>
      </c>
      <c r="AI101" s="48">
        <f t="shared" si="23"/>
        <v>0</v>
      </c>
      <c r="AJ101" s="48">
        <f t="shared" si="23"/>
        <v>0</v>
      </c>
      <c r="AK101" s="48">
        <f t="shared" si="23"/>
        <v>0</v>
      </c>
      <c r="AL101" s="48">
        <f t="shared" si="23"/>
        <v>0</v>
      </c>
      <c r="AM101" s="48">
        <f t="shared" si="23"/>
        <v>0</v>
      </c>
      <c r="AN101" s="48">
        <f t="shared" si="23"/>
        <v>0</v>
      </c>
      <c r="AO101" s="48">
        <f t="shared" si="23"/>
        <v>0</v>
      </c>
      <c r="AP101" s="48">
        <f t="shared" si="23"/>
        <v>0</v>
      </c>
      <c r="AQ101" s="48">
        <f t="shared" si="23"/>
        <v>0</v>
      </c>
      <c r="AR101" s="48">
        <f t="shared" si="23"/>
        <v>0</v>
      </c>
      <c r="AS101" s="48">
        <f t="shared" si="23"/>
        <v>0</v>
      </c>
      <c r="AT101" s="48">
        <f t="shared" si="23"/>
        <v>0</v>
      </c>
      <c r="AU101" s="48">
        <f t="shared" si="23"/>
        <v>0</v>
      </c>
      <c r="AV101" s="48">
        <f t="shared" si="23"/>
        <v>0</v>
      </c>
      <c r="AW101" s="48">
        <f t="shared" si="23"/>
        <v>0</v>
      </c>
      <c r="AX101" s="48">
        <f t="shared" si="23"/>
        <v>0</v>
      </c>
      <c r="AY101" s="48">
        <f t="shared" si="23"/>
        <v>0</v>
      </c>
      <c r="AZ101" s="48">
        <f t="shared" si="23"/>
        <v>0</v>
      </c>
      <c r="BA101" s="48">
        <f t="shared" si="23"/>
        <v>0</v>
      </c>
      <c r="BB101" s="48">
        <f t="shared" si="23"/>
        <v>0</v>
      </c>
      <c r="BC101" s="48">
        <f t="shared" si="23"/>
        <v>0</v>
      </c>
      <c r="BD101" s="48">
        <f t="shared" si="23"/>
        <v>0</v>
      </c>
      <c r="BE101" s="48">
        <f t="shared" si="23"/>
        <v>0</v>
      </c>
      <c r="BF101" s="48">
        <f t="shared" si="23"/>
        <v>0</v>
      </c>
      <c r="BG101" s="4"/>
      <c r="BH101" s="4"/>
      <c r="BI101" s="4"/>
      <c r="BJ101" s="4"/>
      <c r="BK101" s="4"/>
      <c r="BL101" s="4"/>
      <c r="BM101" s="4"/>
      <c r="BN101" s="4"/>
      <c r="BO101" s="4"/>
    </row>
    <row r="102" spans="1:67">
      <c r="B102" s="22"/>
      <c r="C102" s="22"/>
      <c r="D102" s="184"/>
      <c r="E102" s="184"/>
      <c r="F102" s="184"/>
      <c r="G102" s="184"/>
      <c r="H102" s="184"/>
      <c r="I102" s="184"/>
      <c r="J102" s="184"/>
      <c r="K102" s="184"/>
      <c r="L102" s="184"/>
      <c r="M102" s="184"/>
      <c r="N102" s="184"/>
      <c r="O102" s="184"/>
      <c r="P102" s="184"/>
      <c r="Q102" s="184"/>
      <c r="R102" s="184"/>
      <c r="S102" s="184"/>
      <c r="T102" s="184"/>
      <c r="U102" s="184"/>
      <c r="V102" s="184"/>
      <c r="W102" s="184"/>
      <c r="X102" s="184"/>
      <c r="Y102" s="184"/>
      <c r="Z102" s="184"/>
      <c r="AA102" s="184"/>
      <c r="AB102" s="184"/>
      <c r="AC102" s="184"/>
      <c r="AD102" s="184"/>
      <c r="AE102" s="184"/>
      <c r="AF102" s="184"/>
      <c r="AG102" s="184"/>
      <c r="AH102" s="184"/>
      <c r="AI102" s="184"/>
      <c r="AJ102" s="184"/>
      <c r="AK102" s="184"/>
      <c r="AL102" s="184"/>
      <c r="AM102" s="184"/>
      <c r="AN102" s="184"/>
      <c r="AO102" s="184"/>
      <c r="AP102" s="184"/>
      <c r="AQ102" s="184"/>
      <c r="AR102" s="184"/>
      <c r="AS102" s="184"/>
      <c r="AT102" s="184"/>
      <c r="AU102" s="184"/>
      <c r="AV102" s="184"/>
      <c r="AW102" s="184"/>
      <c r="AX102" s="184"/>
      <c r="AY102" s="184"/>
      <c r="AZ102" s="184"/>
      <c r="BA102" s="184"/>
      <c r="BB102" s="184"/>
      <c r="BC102" s="184"/>
      <c r="BD102" s="184"/>
      <c r="BE102" s="184"/>
      <c r="BF102" s="184"/>
      <c r="BG102" s="4"/>
      <c r="BH102" s="4"/>
      <c r="BI102" s="4"/>
      <c r="BJ102" s="4"/>
      <c r="BK102" s="4"/>
      <c r="BL102" s="4"/>
      <c r="BM102" s="4"/>
      <c r="BN102" s="4"/>
      <c r="BO102" s="4"/>
    </row>
    <row r="103" spans="1:67">
      <c r="A103" s="23"/>
      <c r="B103" s="22"/>
      <c r="C103" s="22"/>
      <c r="D103" s="5"/>
      <c r="E103" s="22"/>
      <c r="F103" s="22"/>
      <c r="G103" s="22"/>
      <c r="H103" s="22"/>
      <c r="I103" s="22"/>
      <c r="J103" s="22"/>
      <c r="K103" s="22"/>
      <c r="L103" s="22"/>
      <c r="M103" s="22"/>
      <c r="N103" s="22"/>
      <c r="O103" s="22"/>
      <c r="P103" s="22"/>
      <c r="Q103" s="22"/>
      <c r="R103" s="22"/>
      <c r="S103" s="22"/>
      <c r="T103" s="22"/>
      <c r="U103" s="22"/>
      <c r="V103" s="22"/>
      <c r="W103" s="22"/>
      <c r="X103" s="22"/>
      <c r="Y103" s="22"/>
      <c r="Z103" s="22"/>
      <c r="AA103" s="22"/>
      <c r="AB103" s="22"/>
      <c r="AC103" s="22"/>
      <c r="AD103" s="22"/>
      <c r="AE103" s="22"/>
      <c r="AF103" s="22"/>
      <c r="AG103" s="22"/>
      <c r="AH103" s="22"/>
      <c r="AI103" s="22"/>
      <c r="AJ103" s="22"/>
      <c r="AK103" s="22"/>
      <c r="AL103" s="22"/>
      <c r="AM103" s="22"/>
      <c r="AN103" s="22"/>
      <c r="AO103" s="22"/>
      <c r="AP103" s="22"/>
      <c r="AQ103" s="22"/>
      <c r="AR103" s="22"/>
      <c r="AS103" s="22"/>
      <c r="AT103" s="22"/>
      <c r="AU103" s="22"/>
      <c r="AV103" s="22"/>
      <c r="AW103" s="22"/>
      <c r="AX103" s="22"/>
      <c r="AY103" s="22"/>
      <c r="AZ103" s="22"/>
      <c r="BA103" s="22"/>
      <c r="BB103" s="22"/>
      <c r="BC103" s="22"/>
      <c r="BD103" s="22"/>
      <c r="BE103" s="22"/>
      <c r="BF103" s="22"/>
      <c r="BG103" s="3"/>
      <c r="BH103" s="3"/>
      <c r="BI103" s="3"/>
      <c r="BJ103" s="3"/>
      <c r="BK103" s="3"/>
      <c r="BL103" s="3"/>
      <c r="BM103" s="3"/>
      <c r="BN103" s="3"/>
      <c r="BO103" s="3"/>
    </row>
    <row r="104" spans="1:67" ht="14">
      <c r="A104" s="23"/>
      <c r="B104" s="22"/>
      <c r="C104" s="22"/>
      <c r="D104" s="5"/>
      <c r="E104" s="22"/>
      <c r="F104" s="25"/>
      <c r="G104" s="25"/>
      <c r="H104" s="25"/>
      <c r="I104" s="25"/>
      <c r="J104" s="25"/>
      <c r="K104" s="25"/>
      <c r="L104" s="25"/>
      <c r="M104" s="22"/>
      <c r="N104" s="22"/>
      <c r="O104" s="22"/>
      <c r="P104" s="22"/>
      <c r="Q104" s="22"/>
      <c r="R104" s="22"/>
      <c r="S104" s="22"/>
      <c r="T104" s="22"/>
      <c r="U104" s="22"/>
      <c r="V104" s="22"/>
      <c r="W104" s="22"/>
      <c r="X104" s="22"/>
      <c r="Y104" s="22"/>
      <c r="Z104" s="22"/>
      <c r="AA104" s="22"/>
      <c r="AB104" s="22"/>
      <c r="AC104" s="22"/>
      <c r="AD104" s="22"/>
      <c r="AE104" s="22"/>
      <c r="AF104" s="22"/>
      <c r="AG104" s="22"/>
      <c r="AH104" s="22"/>
      <c r="AI104" s="22"/>
      <c r="AJ104" s="22"/>
      <c r="AK104" s="22"/>
      <c r="AL104" s="22"/>
      <c r="AM104" s="22"/>
      <c r="AN104" s="22"/>
      <c r="AO104" s="22"/>
      <c r="AP104" s="22"/>
      <c r="AQ104" s="22"/>
      <c r="AR104" s="22"/>
      <c r="AS104" s="22"/>
      <c r="AT104" s="22"/>
      <c r="AU104" s="22"/>
      <c r="AV104" s="22"/>
      <c r="AW104" s="22"/>
      <c r="AX104" s="22"/>
      <c r="AY104" s="22"/>
      <c r="AZ104" s="22"/>
      <c r="BA104" s="22"/>
      <c r="BB104" s="22"/>
      <c r="BC104" s="22"/>
      <c r="BD104" s="22"/>
      <c r="BE104" s="22"/>
      <c r="BF104" s="22"/>
      <c r="BG104" s="22"/>
      <c r="BH104" s="22"/>
      <c r="BI104" s="22"/>
      <c r="BJ104" s="22"/>
      <c r="BK104" s="22"/>
      <c r="BL104" s="22"/>
      <c r="BM104" s="22"/>
      <c r="BN104" s="22"/>
      <c r="BO104" s="22"/>
    </row>
    <row r="105" spans="1:67" ht="15">
      <c r="A105" s="24"/>
      <c r="B105" s="22"/>
      <c r="C105" s="22"/>
      <c r="D105" s="5"/>
      <c r="E105" s="22"/>
      <c r="F105" s="22"/>
      <c r="G105" s="22"/>
      <c r="H105" s="22"/>
      <c r="I105" s="22"/>
      <c r="J105" s="22"/>
      <c r="K105" s="22"/>
      <c r="L105" s="22"/>
      <c r="M105" s="22"/>
      <c r="N105" s="22"/>
      <c r="O105" s="22"/>
      <c r="P105" s="22"/>
      <c r="Q105" s="22"/>
      <c r="R105" s="22"/>
      <c r="S105" s="22"/>
      <c r="T105" s="22"/>
      <c r="U105" s="22"/>
      <c r="V105" s="22"/>
      <c r="W105" s="22"/>
      <c r="X105" s="22"/>
      <c r="Y105" s="22"/>
      <c r="Z105" s="22"/>
      <c r="AA105" s="22"/>
      <c r="AB105" s="22"/>
      <c r="AC105" s="22"/>
      <c r="AD105" s="22"/>
      <c r="AE105" s="22"/>
      <c r="AF105" s="22"/>
      <c r="AG105" s="22"/>
      <c r="AH105" s="22"/>
      <c r="AI105" s="22"/>
      <c r="AJ105" s="22"/>
      <c r="AK105" s="22"/>
      <c r="AL105" s="22"/>
      <c r="AM105" s="22"/>
      <c r="AN105" s="22"/>
      <c r="AO105" s="22"/>
      <c r="AP105" s="22"/>
      <c r="AQ105" s="22"/>
      <c r="AR105" s="22"/>
      <c r="AS105" s="22"/>
      <c r="AT105" s="22"/>
      <c r="AU105" s="22"/>
      <c r="AV105" s="22"/>
      <c r="AW105" s="22"/>
      <c r="AX105" s="22"/>
      <c r="AY105" s="22"/>
      <c r="AZ105" s="22"/>
      <c r="BA105" s="22"/>
      <c r="BB105" s="22"/>
      <c r="BC105" s="22"/>
      <c r="BD105" s="22"/>
      <c r="BE105" s="22"/>
      <c r="BF105" s="22"/>
      <c r="BG105" s="22"/>
      <c r="BH105" s="22"/>
      <c r="BI105" s="22"/>
      <c r="BJ105" s="22"/>
      <c r="BK105" s="22"/>
      <c r="BL105" s="22"/>
      <c r="BM105" s="22"/>
      <c r="BN105" s="22"/>
      <c r="BO105" s="22"/>
    </row>
    <row r="106" spans="1:67" s="23" customFormat="1">
      <c r="B106" s="22"/>
      <c r="D106" s="5"/>
      <c r="E106" s="22"/>
      <c r="F106" s="22"/>
      <c r="G106" s="22"/>
      <c r="H106" s="22"/>
      <c r="I106" s="22"/>
      <c r="J106" s="22"/>
      <c r="K106" s="22"/>
      <c r="L106" s="22"/>
      <c r="M106" s="22"/>
      <c r="N106" s="22"/>
      <c r="O106" s="22"/>
      <c r="P106" s="22"/>
      <c r="Q106" s="22"/>
      <c r="R106" s="22"/>
      <c r="S106" s="22"/>
      <c r="T106" s="22"/>
      <c r="U106" s="22"/>
      <c r="V106" s="22"/>
      <c r="W106" s="22"/>
      <c r="X106" s="22"/>
      <c r="Y106" s="22"/>
      <c r="Z106" s="22"/>
      <c r="AA106" s="22"/>
      <c r="AB106" s="22"/>
      <c r="AC106" s="22"/>
      <c r="AD106" s="22"/>
      <c r="AE106" s="22"/>
      <c r="AF106" s="22"/>
      <c r="AG106" s="22"/>
      <c r="AH106" s="22"/>
      <c r="AI106" s="22"/>
      <c r="AJ106" s="22"/>
      <c r="AK106" s="22"/>
      <c r="AL106" s="22"/>
      <c r="AM106" s="22"/>
      <c r="AN106" s="22"/>
      <c r="AO106" s="22"/>
      <c r="AP106" s="22"/>
      <c r="AQ106" s="22"/>
      <c r="AR106" s="22"/>
      <c r="AS106" s="22"/>
      <c r="AT106" s="22"/>
      <c r="AU106" s="22"/>
      <c r="AV106" s="22"/>
      <c r="AW106" s="22"/>
      <c r="AZ106" s="22"/>
      <c r="BA106" s="22"/>
      <c r="BB106" s="22"/>
      <c r="BC106" s="22"/>
      <c r="BD106" s="22"/>
      <c r="BE106" s="22"/>
      <c r="BF106" s="22"/>
      <c r="BG106" s="22"/>
      <c r="BH106" s="22"/>
      <c r="BI106" s="22"/>
      <c r="BJ106" s="22"/>
      <c r="BK106" s="22"/>
      <c r="BL106" s="22"/>
      <c r="BM106" s="22"/>
      <c r="BN106" s="22"/>
      <c r="BO106" s="22"/>
    </row>
    <row r="107" spans="1:67" s="23" customFormat="1">
      <c r="A107" s="3"/>
      <c r="B107" s="3"/>
      <c r="C107"/>
      <c r="D107" s="21"/>
      <c r="E107" s="21"/>
      <c r="F107" s="21"/>
      <c r="G107" s="21"/>
      <c r="H107" s="21"/>
      <c r="I107" s="21"/>
      <c r="J107" s="21"/>
      <c r="K107" s="21"/>
      <c r="L107" s="21"/>
      <c r="M107" s="21"/>
      <c r="N107" s="21"/>
      <c r="O107" s="21"/>
      <c r="P107" s="21"/>
      <c r="Q107" s="21"/>
      <c r="R107" s="21"/>
      <c r="S107" s="21"/>
      <c r="T107" s="21"/>
      <c r="U107" s="21"/>
      <c r="V107" s="21"/>
      <c r="W107" s="21"/>
      <c r="X107" s="21"/>
      <c r="Y107" s="21"/>
      <c r="Z107" s="21"/>
      <c r="AA107" s="21"/>
      <c r="AB107" s="21"/>
      <c r="AC107" s="21"/>
      <c r="AD107" s="21"/>
      <c r="AE107" s="21"/>
      <c r="AF107" s="21"/>
      <c r="AG107" s="21"/>
      <c r="AH107" s="21"/>
      <c r="AI107" s="21"/>
      <c r="AJ107" s="21"/>
      <c r="AK107" s="21"/>
      <c r="AL107" s="21"/>
      <c r="AM107" s="21"/>
      <c r="AN107" s="21"/>
      <c r="AO107" s="21"/>
      <c r="AP107" s="21"/>
      <c r="AQ107" s="21"/>
      <c r="AR107" s="21"/>
      <c r="AS107" s="21"/>
      <c r="AT107" s="21"/>
      <c r="AU107" s="21"/>
      <c r="AV107" s="21"/>
      <c r="AW107" s="21"/>
      <c r="AX107" s="21"/>
      <c r="AY107" s="21"/>
      <c r="AZ107" s="21"/>
      <c r="BA107" s="21"/>
      <c r="BB107" s="21"/>
      <c r="BC107" s="21"/>
      <c r="BD107" s="21"/>
      <c r="BE107" s="21"/>
      <c r="BF107" s="21"/>
      <c r="BG107" s="22"/>
      <c r="BH107" s="22"/>
      <c r="BI107" s="22"/>
      <c r="BJ107" s="22"/>
      <c r="BK107" s="22"/>
      <c r="BL107" s="22"/>
      <c r="BM107" s="22"/>
      <c r="BN107" s="22"/>
      <c r="BO107" s="22"/>
    </row>
    <row r="108" spans="1:67" s="23" customFormat="1">
      <c r="A108"/>
      <c r="B108" s="3"/>
      <c r="C108"/>
      <c r="D108" s="21"/>
      <c r="E108" s="21"/>
      <c r="F108" s="21"/>
      <c r="G108" s="21"/>
      <c r="H108" s="21"/>
      <c r="I108" s="21"/>
      <c r="J108" s="21"/>
      <c r="K108" s="21"/>
      <c r="L108" s="21"/>
      <c r="M108" s="21"/>
      <c r="N108" s="21"/>
      <c r="O108" s="21"/>
      <c r="P108" s="21"/>
      <c r="Q108" s="21"/>
      <c r="R108" s="21"/>
      <c r="S108" s="21"/>
      <c r="T108" s="21"/>
      <c r="U108" s="21"/>
      <c r="V108" s="21"/>
      <c r="W108" s="21"/>
      <c r="X108" s="21"/>
      <c r="Y108" s="21"/>
      <c r="Z108" s="21"/>
      <c r="AA108" s="21"/>
      <c r="AB108" s="21"/>
      <c r="AC108" s="21"/>
      <c r="AD108" s="21"/>
      <c r="AE108" s="21"/>
      <c r="AF108" s="21"/>
      <c r="AG108" s="21"/>
      <c r="AH108" s="21"/>
      <c r="AI108" s="21"/>
      <c r="AJ108" s="21"/>
      <c r="AK108" s="21"/>
      <c r="AL108" s="21"/>
      <c r="AM108" s="21"/>
      <c r="AN108" s="21"/>
      <c r="AO108" s="21"/>
      <c r="AP108" s="21"/>
      <c r="AQ108" s="21"/>
      <c r="AR108" s="21"/>
      <c r="AS108" s="21"/>
      <c r="AT108" s="21"/>
      <c r="AU108" s="21"/>
      <c r="AV108" s="21"/>
      <c r="AW108" s="21"/>
      <c r="AX108" s="21"/>
      <c r="AY108" s="21"/>
      <c r="AZ108" s="21"/>
      <c r="BA108" s="21"/>
      <c r="BB108" s="21"/>
      <c r="BC108" s="21"/>
      <c r="BD108" s="21"/>
      <c r="BE108" s="21"/>
      <c r="BF108" s="21"/>
      <c r="BG108" s="22"/>
      <c r="BH108" s="22"/>
      <c r="BI108" s="22"/>
      <c r="BJ108" s="22"/>
      <c r="BK108" s="22"/>
      <c r="BL108" s="22"/>
      <c r="BM108" s="22"/>
      <c r="BN108" s="22"/>
      <c r="BO108" s="22"/>
    </row>
    <row r="109" spans="1:67" s="23" customFormat="1">
      <c r="A109" s="22"/>
      <c r="B109" s="3"/>
      <c r="C109"/>
      <c r="D109" s="21"/>
      <c r="E109" s="21"/>
      <c r="F109" s="21"/>
      <c r="G109" s="21"/>
      <c r="H109" s="21"/>
      <c r="I109" s="21"/>
      <c r="J109" s="21"/>
      <c r="K109" s="21"/>
      <c r="L109" s="21"/>
      <c r="M109" s="21"/>
      <c r="N109" s="21"/>
      <c r="O109" s="21"/>
      <c r="P109" s="21"/>
      <c r="Q109" s="21"/>
      <c r="R109" s="21"/>
      <c r="S109" s="21"/>
      <c r="T109" s="21"/>
      <c r="U109" s="21"/>
      <c r="V109" s="21"/>
      <c r="W109" s="21"/>
      <c r="X109" s="21"/>
      <c r="Y109" s="21"/>
      <c r="Z109" s="21"/>
      <c r="AA109" s="21"/>
      <c r="AB109" s="21"/>
      <c r="AC109" s="21"/>
      <c r="AD109" s="21"/>
      <c r="AE109" s="21"/>
      <c r="AF109" s="21"/>
      <c r="AG109" s="21"/>
      <c r="AH109" s="21"/>
      <c r="AI109" s="21"/>
      <c r="AJ109" s="21"/>
      <c r="AK109" s="21"/>
      <c r="AL109" s="21"/>
      <c r="AM109" s="21"/>
      <c r="AN109" s="21"/>
      <c r="AO109" s="21"/>
      <c r="AP109" s="21"/>
      <c r="AQ109" s="21"/>
      <c r="AR109" s="21"/>
      <c r="AS109" s="21"/>
      <c r="AT109" s="21"/>
      <c r="AU109" s="21"/>
      <c r="AV109" s="21"/>
      <c r="AW109" s="21"/>
      <c r="AX109" s="21"/>
      <c r="AY109" s="21"/>
      <c r="AZ109" s="21"/>
      <c r="BA109" s="21"/>
      <c r="BB109" s="21"/>
      <c r="BC109" s="21"/>
      <c r="BD109" s="21"/>
      <c r="BE109" s="21"/>
      <c r="BF109" s="21"/>
      <c r="BG109" s="22"/>
      <c r="BH109" s="22"/>
      <c r="BI109" s="22"/>
      <c r="BJ109" s="22"/>
      <c r="BK109" s="22"/>
      <c r="BL109" s="22"/>
      <c r="BM109" s="22"/>
      <c r="BN109" s="22"/>
      <c r="BO109" s="22"/>
    </row>
    <row r="110" spans="1:67">
      <c r="A110" s="22"/>
      <c r="B110" s="3"/>
      <c r="D110" s="21"/>
      <c r="E110" s="21"/>
      <c r="F110" s="21"/>
      <c r="G110" s="21"/>
      <c r="H110" s="21"/>
      <c r="I110" s="21"/>
      <c r="J110" s="21"/>
      <c r="K110" s="21"/>
      <c r="L110" s="21"/>
      <c r="M110" s="21"/>
      <c r="N110" s="21"/>
      <c r="O110" s="21"/>
      <c r="P110" s="21"/>
      <c r="Q110" s="21"/>
      <c r="R110" s="21"/>
      <c r="S110" s="21"/>
      <c r="T110" s="21"/>
      <c r="U110" s="21"/>
      <c r="V110" s="21"/>
      <c r="W110" s="21"/>
      <c r="X110" s="21"/>
      <c r="Y110" s="21"/>
      <c r="Z110" s="21"/>
      <c r="AA110" s="21"/>
      <c r="AB110" s="21"/>
      <c r="AC110" s="21"/>
      <c r="AD110" s="21"/>
      <c r="AE110" s="21"/>
      <c r="AF110" s="21"/>
      <c r="AG110" s="21"/>
      <c r="AH110" s="21"/>
      <c r="AI110" s="21"/>
      <c r="AJ110" s="21"/>
      <c r="AK110" s="21"/>
      <c r="AL110" s="21"/>
      <c r="AM110" s="21"/>
      <c r="AN110" s="21"/>
      <c r="AO110" s="21"/>
      <c r="AP110" s="21"/>
      <c r="AQ110" s="21"/>
      <c r="AR110" s="21"/>
      <c r="AS110" s="21"/>
      <c r="AT110" s="21"/>
      <c r="AU110" s="21"/>
      <c r="AV110" s="21"/>
      <c r="AW110" s="21"/>
      <c r="AX110" s="21"/>
      <c r="AY110" s="21"/>
      <c r="AZ110" s="21"/>
      <c r="BA110" s="21"/>
      <c r="BB110" s="21"/>
      <c r="BC110" s="21"/>
      <c r="BD110" s="21"/>
      <c r="BE110" s="21"/>
      <c r="BF110" s="21"/>
    </row>
    <row r="111" spans="1:67">
      <c r="B111" s="3"/>
      <c r="D111" s="21"/>
      <c r="E111" s="21"/>
      <c r="F111" s="21"/>
      <c r="G111" s="21"/>
      <c r="H111" s="21"/>
      <c r="I111" s="21"/>
      <c r="J111" s="21"/>
      <c r="K111" s="21"/>
      <c r="L111" s="21"/>
      <c r="M111" s="21"/>
      <c r="N111" s="21"/>
      <c r="O111" s="21"/>
      <c r="P111" s="21"/>
      <c r="Q111" s="21"/>
      <c r="R111" s="21"/>
      <c r="S111" s="21"/>
      <c r="T111" s="21"/>
      <c r="U111" s="21"/>
      <c r="V111" s="21"/>
      <c r="W111" s="21"/>
      <c r="X111" s="21"/>
      <c r="Y111" s="21"/>
      <c r="Z111" s="21"/>
      <c r="AA111" s="21"/>
      <c r="AB111" s="21"/>
      <c r="AC111" s="21"/>
      <c r="AD111" s="21"/>
      <c r="AE111" s="21"/>
      <c r="AF111" s="21"/>
      <c r="AG111" s="21"/>
      <c r="AH111" s="21"/>
      <c r="AI111" s="21"/>
      <c r="AJ111" s="21"/>
      <c r="AK111" s="21"/>
      <c r="AL111" s="21"/>
      <c r="AM111" s="21"/>
      <c r="AN111" s="21"/>
      <c r="AO111" s="21"/>
      <c r="AP111" s="21"/>
      <c r="AQ111" s="21"/>
      <c r="AR111" s="21"/>
      <c r="AS111" s="21"/>
      <c r="AT111" s="21"/>
      <c r="AU111" s="21"/>
      <c r="AV111" s="21"/>
      <c r="AW111" s="21"/>
      <c r="AX111" s="21"/>
      <c r="AY111" s="21"/>
      <c r="AZ111" s="21"/>
      <c r="BA111" s="21"/>
      <c r="BB111" s="21"/>
      <c r="BC111" s="21"/>
      <c r="BD111" s="21"/>
      <c r="BE111" s="21"/>
      <c r="BF111" s="21"/>
    </row>
    <row r="112" spans="1:67">
      <c r="B112" s="3"/>
      <c r="D112" s="21"/>
      <c r="E112" s="21"/>
      <c r="F112" s="21"/>
      <c r="G112" s="21"/>
      <c r="H112" s="21"/>
      <c r="I112" s="21"/>
      <c r="J112" s="21"/>
      <c r="K112" s="21"/>
      <c r="L112" s="21"/>
      <c r="M112" s="21"/>
      <c r="N112" s="21"/>
      <c r="O112" s="21"/>
      <c r="P112" s="21"/>
      <c r="Q112" s="21"/>
      <c r="R112" s="21"/>
      <c r="S112" s="21"/>
      <c r="T112" s="21"/>
      <c r="U112" s="21"/>
      <c r="V112" s="21"/>
      <c r="W112" s="21"/>
      <c r="X112" s="21"/>
      <c r="Y112" s="21"/>
      <c r="Z112" s="21"/>
      <c r="AA112" s="21"/>
      <c r="AB112" s="21"/>
      <c r="AC112" s="21"/>
      <c r="AD112" s="21"/>
      <c r="AE112" s="21"/>
      <c r="AF112" s="21"/>
      <c r="AG112" s="21"/>
      <c r="AH112" s="21"/>
      <c r="AI112" s="21"/>
      <c r="AJ112" s="21"/>
      <c r="AK112" s="21"/>
      <c r="AL112" s="21"/>
      <c r="AM112" s="21"/>
      <c r="AN112" s="21"/>
      <c r="AO112" s="21"/>
      <c r="AP112" s="21"/>
      <c r="AQ112" s="21"/>
      <c r="AR112" s="21"/>
      <c r="AS112" s="21"/>
      <c r="AT112" s="21"/>
      <c r="AU112" s="21"/>
      <c r="AV112" s="21"/>
      <c r="AW112" s="21"/>
      <c r="AX112" s="21"/>
      <c r="AY112" s="21"/>
      <c r="AZ112" s="21"/>
      <c r="BA112" s="21"/>
      <c r="BB112" s="21"/>
      <c r="BC112" s="21"/>
      <c r="BD112" s="21"/>
      <c r="BE112" s="21"/>
      <c r="BF112" s="21"/>
    </row>
    <row r="113" spans="1:58">
      <c r="B113" s="4"/>
      <c r="D113" s="20"/>
      <c r="E113" s="20"/>
      <c r="F113" s="20"/>
      <c r="G113" s="20"/>
      <c r="H113" s="20"/>
      <c r="I113" s="20"/>
      <c r="J113" s="20"/>
      <c r="K113" s="20"/>
      <c r="L113" s="20"/>
      <c r="M113" s="20"/>
      <c r="N113" s="20"/>
      <c r="O113" s="20"/>
      <c r="P113" s="20"/>
      <c r="Q113" s="20"/>
      <c r="R113" s="20"/>
      <c r="S113" s="20"/>
      <c r="T113" s="20"/>
      <c r="U113" s="20"/>
      <c r="V113" s="20"/>
      <c r="W113" s="20"/>
      <c r="X113" s="20"/>
      <c r="Y113" s="20"/>
      <c r="Z113" s="20"/>
      <c r="AA113" s="20"/>
      <c r="AB113" s="20"/>
      <c r="AC113" s="20"/>
      <c r="AD113" s="20"/>
      <c r="AE113" s="20"/>
      <c r="AF113" s="20"/>
      <c r="AG113" s="20"/>
      <c r="AH113" s="20"/>
      <c r="AI113" s="20"/>
      <c r="AJ113" s="20"/>
      <c r="AK113" s="20"/>
      <c r="AL113" s="20"/>
      <c r="AM113" s="20"/>
      <c r="AN113" s="20"/>
      <c r="AO113" s="20"/>
      <c r="AP113" s="20"/>
      <c r="AQ113" s="20"/>
      <c r="AR113" s="20"/>
      <c r="AS113" s="20"/>
      <c r="AT113" s="20"/>
      <c r="AU113" s="20"/>
      <c r="AV113" s="20"/>
      <c r="AW113" s="20"/>
      <c r="AX113" s="20"/>
      <c r="AY113" s="20"/>
      <c r="AZ113" s="20"/>
      <c r="BA113" s="20"/>
      <c r="BB113" s="20"/>
      <c r="BC113" s="20"/>
      <c r="BD113" s="20"/>
      <c r="BE113" s="20"/>
      <c r="BF113" s="20"/>
    </row>
    <row r="114" spans="1:58">
      <c r="B114" s="3"/>
      <c r="D114" s="19"/>
      <c r="E114" s="2"/>
      <c r="G114" s="2"/>
      <c r="AW114" s="3"/>
    </row>
    <row r="115" spans="1:58">
      <c r="B115" s="4"/>
      <c r="D115" s="19"/>
      <c r="E115" s="2"/>
      <c r="G115" s="2"/>
    </row>
    <row r="116" spans="1:58">
      <c r="D116" s="2"/>
      <c r="E116" s="2"/>
      <c r="V116" s="3"/>
    </row>
    <row r="117" spans="1:58">
      <c r="B117" s="4"/>
      <c r="D117" s="2"/>
      <c r="E117" s="2"/>
      <c r="V117" s="3"/>
      <c r="AW117" s="4"/>
    </row>
    <row r="118" spans="1:58">
      <c r="B118" s="3"/>
      <c r="D118" s="17"/>
      <c r="E118" s="17"/>
      <c r="F118" s="17"/>
      <c r="G118" s="17"/>
      <c r="H118" s="17"/>
      <c r="I118" s="17"/>
      <c r="J118" s="17"/>
      <c r="K118" s="17"/>
      <c r="L118" s="17"/>
      <c r="M118" s="17"/>
      <c r="N118" s="17"/>
      <c r="O118" s="17"/>
      <c r="P118" s="17"/>
      <c r="Q118" s="17"/>
      <c r="R118" s="17"/>
      <c r="S118" s="17"/>
      <c r="T118" s="17"/>
      <c r="U118" s="17"/>
      <c r="V118" s="17"/>
      <c r="W118" s="17"/>
      <c r="X118" s="17"/>
      <c r="Y118" s="17"/>
      <c r="Z118" s="17"/>
      <c r="AA118" s="17"/>
      <c r="AB118" s="17"/>
      <c r="AC118" s="17"/>
      <c r="AD118" s="17"/>
      <c r="AE118" s="17"/>
      <c r="AF118" s="17"/>
      <c r="AG118" s="17"/>
      <c r="AH118" s="17"/>
      <c r="AI118" s="17"/>
      <c r="AJ118" s="17"/>
      <c r="AK118" s="17"/>
      <c r="AL118" s="17"/>
      <c r="AM118" s="17"/>
      <c r="AN118" s="17"/>
      <c r="AO118" s="17"/>
      <c r="AP118" s="17"/>
      <c r="AQ118" s="17"/>
      <c r="AR118" s="17"/>
      <c r="AS118" s="17"/>
      <c r="AT118" s="17"/>
      <c r="AU118" s="17"/>
      <c r="AV118" s="17"/>
      <c r="AW118" s="17"/>
      <c r="AX118" s="17"/>
      <c r="AY118" s="17"/>
      <c r="AZ118" s="17"/>
      <c r="BA118" s="17"/>
      <c r="BB118" s="17"/>
      <c r="BC118" s="17"/>
      <c r="BD118" s="17"/>
      <c r="BE118" s="17"/>
      <c r="BF118" s="17"/>
    </row>
    <row r="119" spans="1:58">
      <c r="B119" s="3"/>
      <c r="D119" s="17"/>
      <c r="E119" s="17"/>
      <c r="F119" s="17"/>
      <c r="G119" s="17"/>
      <c r="H119" s="17"/>
      <c r="I119" s="17"/>
      <c r="J119" s="17"/>
      <c r="K119" s="17"/>
      <c r="L119" s="17"/>
      <c r="M119" s="17"/>
      <c r="N119" s="17"/>
      <c r="O119" s="17"/>
      <c r="P119" s="17"/>
      <c r="Q119" s="17"/>
      <c r="R119" s="17"/>
      <c r="S119" s="17"/>
      <c r="T119" s="17"/>
      <c r="U119" s="17"/>
      <c r="V119" s="17"/>
      <c r="W119" s="17"/>
      <c r="X119" s="17"/>
      <c r="Y119" s="17"/>
      <c r="Z119" s="17"/>
      <c r="AA119" s="17"/>
      <c r="AB119" s="17"/>
      <c r="AC119" s="17"/>
      <c r="AD119" s="17"/>
      <c r="AE119" s="17"/>
      <c r="AF119" s="17"/>
      <c r="AG119" s="17"/>
      <c r="AH119" s="17"/>
      <c r="AI119" s="17"/>
      <c r="AJ119" s="17"/>
      <c r="AK119" s="17"/>
      <c r="AL119" s="17"/>
      <c r="AM119" s="17"/>
      <c r="AN119" s="17"/>
      <c r="AO119" s="17"/>
      <c r="AP119" s="17"/>
      <c r="AQ119" s="17"/>
      <c r="AR119" s="17"/>
      <c r="AS119" s="17"/>
      <c r="AT119" s="17"/>
      <c r="AU119" s="17"/>
      <c r="AV119" s="17"/>
      <c r="AW119" s="17"/>
      <c r="AX119" s="17"/>
      <c r="AY119" s="17"/>
      <c r="AZ119" s="17"/>
      <c r="BA119" s="17"/>
      <c r="BB119" s="17"/>
      <c r="BC119" s="17"/>
      <c r="BD119" s="17"/>
      <c r="BE119" s="17"/>
      <c r="BF119" s="17"/>
    </row>
    <row r="120" spans="1:58">
      <c r="B120" s="3"/>
      <c r="D120" s="15"/>
      <c r="E120" s="15"/>
      <c r="F120" s="15"/>
      <c r="G120" s="15"/>
      <c r="H120" s="15"/>
      <c r="I120" s="15"/>
      <c r="J120" s="15"/>
      <c r="K120" s="15"/>
      <c r="L120" s="15"/>
      <c r="M120" s="15"/>
      <c r="N120" s="15"/>
      <c r="O120" s="15"/>
      <c r="P120" s="15"/>
      <c r="Q120" s="15"/>
      <c r="R120" s="15"/>
      <c r="S120" s="15"/>
      <c r="T120" s="15"/>
      <c r="U120" s="15"/>
      <c r="V120" s="15"/>
      <c r="W120" s="15"/>
      <c r="X120" s="15"/>
      <c r="Y120" s="15"/>
      <c r="Z120" s="15"/>
      <c r="AA120" s="15"/>
      <c r="AB120" s="15"/>
      <c r="AC120" s="15"/>
      <c r="AD120" s="15"/>
      <c r="AE120" s="15"/>
      <c r="AF120" s="15"/>
      <c r="AG120" s="15"/>
      <c r="AH120" s="15"/>
      <c r="AI120" s="15"/>
      <c r="AJ120" s="15"/>
      <c r="AK120" s="15"/>
      <c r="AL120" s="15"/>
      <c r="AM120" s="15"/>
      <c r="AN120" s="15"/>
      <c r="AO120" s="15"/>
      <c r="AP120" s="15"/>
      <c r="AQ120" s="15"/>
      <c r="AR120" s="15"/>
      <c r="AS120" s="15"/>
      <c r="AT120" s="15"/>
      <c r="AU120" s="15"/>
      <c r="AV120" s="15"/>
      <c r="AW120" s="15"/>
      <c r="AX120" s="15"/>
      <c r="AY120" s="15"/>
      <c r="AZ120" s="15"/>
      <c r="BA120" s="15"/>
      <c r="BB120" s="15"/>
      <c r="BC120" s="15"/>
      <c r="BD120" s="15"/>
      <c r="BE120" s="15"/>
      <c r="BF120" s="15"/>
    </row>
    <row r="121" spans="1:58">
      <c r="B121" s="4"/>
      <c r="D121" s="18"/>
      <c r="E121" s="18"/>
      <c r="F121" s="18"/>
      <c r="G121" s="18"/>
      <c r="H121" s="18"/>
      <c r="I121" s="18"/>
      <c r="J121" s="18"/>
      <c r="K121" s="18"/>
      <c r="L121" s="18"/>
      <c r="M121" s="18"/>
      <c r="N121" s="18"/>
      <c r="O121" s="18"/>
      <c r="P121" s="18"/>
      <c r="Q121" s="18"/>
      <c r="R121" s="18"/>
      <c r="S121" s="18"/>
      <c r="T121" s="18"/>
      <c r="U121" s="18"/>
      <c r="V121" s="18"/>
      <c r="W121" s="18"/>
      <c r="X121" s="18"/>
      <c r="Y121" s="18"/>
      <c r="Z121" s="18"/>
      <c r="AA121" s="18"/>
      <c r="AB121" s="18"/>
      <c r="AC121" s="18"/>
      <c r="AD121" s="18"/>
      <c r="AE121" s="18"/>
      <c r="AF121" s="18"/>
      <c r="AG121" s="18"/>
      <c r="AH121" s="18"/>
      <c r="AI121" s="18"/>
      <c r="AJ121" s="18"/>
      <c r="AK121" s="18"/>
      <c r="AL121" s="18"/>
      <c r="AM121" s="18"/>
      <c r="AN121" s="18"/>
      <c r="AO121" s="18"/>
      <c r="AP121" s="18"/>
      <c r="AQ121" s="18"/>
      <c r="AR121" s="18"/>
      <c r="AS121" s="18"/>
      <c r="AT121" s="18"/>
      <c r="AU121" s="18"/>
      <c r="AV121" s="18"/>
      <c r="AW121" s="18"/>
      <c r="AX121" s="18"/>
      <c r="AY121" s="18"/>
      <c r="AZ121" s="18"/>
      <c r="BA121" s="18"/>
      <c r="BB121" s="18"/>
      <c r="BC121" s="18"/>
      <c r="BD121" s="18"/>
      <c r="BE121" s="18"/>
      <c r="BF121" s="18"/>
    </row>
    <row r="122" spans="1:58">
      <c r="B122" s="3"/>
      <c r="D122" s="17"/>
      <c r="E122" s="17"/>
      <c r="F122" s="15"/>
      <c r="G122" s="15"/>
      <c r="H122" s="15"/>
      <c r="I122" s="15"/>
      <c r="J122" s="15"/>
      <c r="K122" s="15"/>
      <c r="L122" s="15"/>
      <c r="M122" s="15"/>
      <c r="N122" s="15"/>
      <c r="O122" s="15"/>
      <c r="P122" s="15"/>
      <c r="Q122" s="15"/>
      <c r="R122" s="15"/>
      <c r="S122" s="15"/>
      <c r="T122" s="15"/>
      <c r="U122" s="15"/>
      <c r="V122" s="16"/>
      <c r="W122" s="15"/>
      <c r="X122" s="15"/>
      <c r="Y122" s="15"/>
      <c r="Z122" s="15"/>
      <c r="AA122" s="15"/>
      <c r="AB122" s="15"/>
      <c r="AC122" s="15"/>
      <c r="AD122" s="15"/>
      <c r="AE122" s="15"/>
      <c r="AF122" s="15"/>
      <c r="AG122" s="15"/>
      <c r="AH122" s="15"/>
    </row>
    <row r="123" spans="1:58">
      <c r="D123" s="17"/>
      <c r="E123" s="17"/>
      <c r="F123" s="15"/>
      <c r="G123" s="15"/>
      <c r="H123" s="15"/>
      <c r="I123" s="15"/>
      <c r="J123" s="15"/>
      <c r="K123" s="15"/>
      <c r="L123" s="15"/>
      <c r="M123" s="15"/>
      <c r="N123" s="15"/>
      <c r="O123" s="15"/>
      <c r="P123" s="15"/>
      <c r="Q123" s="15"/>
      <c r="R123" s="15"/>
      <c r="S123" s="15"/>
      <c r="T123" s="15"/>
      <c r="U123" s="15"/>
      <c r="V123" s="16"/>
      <c r="W123" s="15"/>
      <c r="X123" s="15"/>
      <c r="Y123" s="15"/>
      <c r="Z123" s="15"/>
      <c r="AA123" s="15"/>
      <c r="AB123" s="15"/>
      <c r="AC123" s="15"/>
      <c r="AD123" s="15"/>
      <c r="AE123" s="15"/>
      <c r="AF123" s="15"/>
      <c r="AG123" s="15"/>
      <c r="AH123" s="15"/>
    </row>
    <row r="124" spans="1:58">
      <c r="B124" s="3"/>
      <c r="D124" s="17"/>
      <c r="E124" s="17"/>
      <c r="F124" s="17"/>
      <c r="G124" s="17"/>
      <c r="H124" s="17"/>
      <c r="I124" s="17"/>
      <c r="J124" s="17"/>
      <c r="K124" s="17"/>
      <c r="L124" s="17"/>
      <c r="M124" s="17"/>
      <c r="N124" s="17"/>
      <c r="O124" s="17"/>
      <c r="P124" s="17"/>
      <c r="Q124" s="17"/>
      <c r="R124" s="17"/>
      <c r="S124" s="17"/>
      <c r="T124" s="17"/>
      <c r="U124" s="17"/>
      <c r="V124" s="17"/>
      <c r="W124" s="17"/>
      <c r="X124" s="17"/>
      <c r="Y124" s="17"/>
      <c r="Z124" s="17"/>
      <c r="AA124" s="17"/>
      <c r="AB124" s="17"/>
      <c r="AC124" s="17"/>
      <c r="AD124" s="17"/>
      <c r="AE124" s="17"/>
      <c r="AF124" s="17"/>
      <c r="AG124" s="17"/>
      <c r="AH124" s="17"/>
      <c r="AI124" s="17"/>
      <c r="AJ124" s="17"/>
      <c r="AK124" s="17"/>
      <c r="AL124" s="17"/>
      <c r="AM124" s="17"/>
      <c r="AN124" s="17"/>
      <c r="AO124" s="17"/>
      <c r="AP124" s="17"/>
      <c r="AQ124" s="17"/>
      <c r="AR124" s="17"/>
      <c r="AS124" s="17"/>
      <c r="AT124" s="17"/>
      <c r="AU124" s="17"/>
      <c r="AV124" s="17"/>
      <c r="AW124" s="17"/>
      <c r="AX124" s="17"/>
      <c r="AY124" s="17"/>
      <c r="AZ124" s="17"/>
      <c r="BA124" s="17"/>
      <c r="BB124" s="17"/>
      <c r="BC124" s="17"/>
      <c r="BD124" s="17"/>
      <c r="BE124" s="17"/>
      <c r="BF124" s="17"/>
    </row>
    <row r="125" spans="1:58">
      <c r="B125" s="3"/>
      <c r="D125" s="17"/>
      <c r="E125" s="17"/>
      <c r="F125" s="17"/>
      <c r="G125" s="17"/>
      <c r="H125" s="17"/>
      <c r="I125" s="17"/>
      <c r="J125" s="17"/>
      <c r="K125" s="17"/>
      <c r="L125" s="17"/>
      <c r="M125" s="17"/>
      <c r="N125" s="17"/>
      <c r="O125" s="17"/>
      <c r="P125" s="17"/>
      <c r="Q125" s="17"/>
      <c r="R125" s="17"/>
      <c r="S125" s="17"/>
      <c r="T125" s="17"/>
      <c r="U125" s="17"/>
      <c r="V125" s="17"/>
      <c r="W125" s="17"/>
      <c r="X125" s="17"/>
      <c r="Y125" s="17"/>
      <c r="Z125" s="17"/>
      <c r="AA125" s="17"/>
      <c r="AB125" s="17"/>
      <c r="AC125" s="17"/>
      <c r="AD125" s="17"/>
      <c r="AE125" s="17"/>
      <c r="AF125" s="17"/>
      <c r="AG125" s="17"/>
      <c r="AH125" s="17"/>
      <c r="AI125" s="17"/>
      <c r="AJ125" s="17"/>
      <c r="AK125" s="17"/>
      <c r="AL125" s="17"/>
      <c r="AM125" s="17"/>
      <c r="AN125" s="17"/>
      <c r="AO125" s="17"/>
      <c r="AP125" s="17"/>
      <c r="AQ125" s="17"/>
      <c r="AR125" s="17"/>
      <c r="AS125" s="17"/>
      <c r="AT125" s="17"/>
      <c r="AU125" s="17"/>
      <c r="AV125" s="17"/>
      <c r="AW125" s="17"/>
      <c r="AX125" s="17"/>
      <c r="AY125" s="17"/>
      <c r="AZ125" s="17"/>
      <c r="BA125" s="17"/>
      <c r="BB125" s="17"/>
      <c r="BC125" s="17"/>
      <c r="BD125" s="17"/>
      <c r="BE125" s="17"/>
      <c r="BF125" s="17"/>
    </row>
    <row r="126" spans="1:58">
      <c r="D126" s="17"/>
      <c r="E126" s="17"/>
      <c r="F126" s="15"/>
      <c r="G126" s="15"/>
      <c r="H126" s="15"/>
      <c r="I126" s="15"/>
      <c r="J126" s="15"/>
      <c r="K126" s="15"/>
      <c r="L126" s="15"/>
      <c r="M126" s="15"/>
      <c r="N126" s="15"/>
      <c r="O126" s="15"/>
      <c r="P126" s="15"/>
      <c r="Q126" s="15"/>
      <c r="R126" s="15"/>
      <c r="S126" s="15"/>
      <c r="T126" s="15"/>
      <c r="U126" s="15"/>
      <c r="V126" s="16"/>
      <c r="W126" s="15"/>
      <c r="X126" s="15"/>
      <c r="Y126" s="15"/>
      <c r="Z126" s="15"/>
      <c r="AA126" s="15"/>
      <c r="AB126" s="15"/>
      <c r="AC126" s="15"/>
      <c r="AD126" s="15"/>
      <c r="AE126" s="15"/>
      <c r="AF126" s="15"/>
      <c r="AG126" s="15"/>
      <c r="AH126" s="15"/>
    </row>
    <row r="127" spans="1:58" ht="15">
      <c r="A127" s="13"/>
      <c r="D127" s="2"/>
      <c r="E127" s="2"/>
      <c r="AI127" s="11"/>
    </row>
    <row r="128" spans="1:58" ht="15">
      <c r="A128" s="13"/>
      <c r="C128" s="14"/>
      <c r="D128" s="76"/>
      <c r="E128" s="76"/>
      <c r="F128" s="76"/>
      <c r="G128" s="77"/>
      <c r="H128" s="76"/>
      <c r="I128" s="76"/>
      <c r="J128" s="76"/>
      <c r="K128" s="76"/>
      <c r="L128" s="77"/>
      <c r="M128" s="76"/>
      <c r="N128" s="76"/>
      <c r="O128" s="76"/>
      <c r="P128" s="76"/>
      <c r="Q128" s="77"/>
      <c r="R128" s="76"/>
      <c r="S128" s="76"/>
      <c r="T128" s="76"/>
      <c r="U128" s="76"/>
      <c r="V128" s="77"/>
      <c r="W128" s="76"/>
      <c r="X128" s="76"/>
      <c r="Y128" s="76"/>
      <c r="Z128" s="76"/>
      <c r="AA128" s="77"/>
      <c r="AB128" s="76"/>
      <c r="AC128" s="76"/>
      <c r="AD128" s="76"/>
      <c r="AE128" s="76"/>
      <c r="AF128" s="76"/>
      <c r="AG128" s="76"/>
      <c r="AH128" s="76"/>
      <c r="AI128" s="76"/>
      <c r="AJ128" s="76"/>
      <c r="AK128" s="76"/>
      <c r="AL128" s="76"/>
      <c r="AM128" s="76"/>
      <c r="AN128" s="76"/>
      <c r="AO128" s="76"/>
      <c r="AP128" s="76"/>
      <c r="AQ128" s="76"/>
      <c r="AR128" s="76"/>
      <c r="AS128" s="76"/>
      <c r="AT128" s="76"/>
      <c r="AU128" s="76"/>
      <c r="AV128" s="76"/>
      <c r="AW128" s="76"/>
      <c r="AX128" s="76"/>
      <c r="AY128" s="76"/>
      <c r="AZ128" s="76"/>
      <c r="BA128" s="76"/>
      <c r="BB128" s="76"/>
      <c r="BC128" s="76"/>
      <c r="BD128" s="76"/>
      <c r="BE128" s="76"/>
      <c r="BF128" s="76"/>
    </row>
    <row r="129" spans="1:59" ht="15">
      <c r="A129" s="13"/>
      <c r="C129" s="14"/>
      <c r="D129" s="76"/>
      <c r="E129" s="77"/>
      <c r="F129" s="77"/>
      <c r="G129" s="76"/>
      <c r="H129" s="76"/>
      <c r="I129" s="76"/>
      <c r="J129" s="76"/>
      <c r="K129" s="76"/>
      <c r="L129" s="76"/>
      <c r="M129" s="76"/>
      <c r="N129" s="76"/>
      <c r="O129" s="76"/>
      <c r="P129" s="76"/>
      <c r="Q129" s="76"/>
      <c r="R129" s="76"/>
      <c r="S129" s="76"/>
      <c r="T129" s="76"/>
      <c r="U129" s="76"/>
      <c r="V129" s="76"/>
      <c r="W129" s="76"/>
      <c r="X129" s="76"/>
      <c r="Y129" s="76"/>
      <c r="Z129" s="76"/>
      <c r="AA129" s="76"/>
      <c r="AB129" s="76"/>
      <c r="AC129" s="76"/>
      <c r="AD129" s="76"/>
      <c r="AE129" s="76"/>
      <c r="AF129" s="76"/>
      <c r="AG129" s="77"/>
      <c r="AH129" s="76"/>
      <c r="AI129" s="76"/>
      <c r="AJ129" s="76"/>
      <c r="AK129" s="76"/>
      <c r="AL129" s="76"/>
      <c r="AM129" s="76"/>
      <c r="AN129" s="76"/>
      <c r="AO129" s="76"/>
      <c r="AP129" s="76"/>
      <c r="AQ129" s="76"/>
      <c r="AR129" s="76"/>
      <c r="AS129" s="76"/>
      <c r="AT129" s="76"/>
      <c r="AU129" s="76"/>
      <c r="AV129" s="76"/>
      <c r="AW129" s="76"/>
      <c r="AX129" s="76"/>
      <c r="AY129" s="76"/>
      <c r="AZ129" s="76"/>
      <c r="BA129" s="76"/>
      <c r="BB129" s="76"/>
      <c r="BC129" s="76"/>
      <c r="BD129" s="76"/>
      <c r="BE129" s="76"/>
      <c r="BF129" s="76"/>
    </row>
    <row r="130" spans="1:59" ht="15">
      <c r="A130" s="13"/>
      <c r="C130" s="14"/>
      <c r="D130" s="76"/>
      <c r="E130" s="77"/>
      <c r="F130" s="77"/>
      <c r="G130" s="76"/>
      <c r="H130" s="76"/>
      <c r="I130" s="76"/>
      <c r="J130" s="76"/>
      <c r="K130" s="76"/>
      <c r="L130" s="76"/>
      <c r="M130" s="76"/>
      <c r="N130" s="76"/>
      <c r="O130" s="76"/>
      <c r="P130" s="76"/>
      <c r="Q130" s="76"/>
      <c r="R130" s="76"/>
      <c r="S130" s="76"/>
      <c r="T130" s="76"/>
      <c r="U130" s="76"/>
      <c r="V130" s="76"/>
      <c r="W130" s="76"/>
      <c r="X130" s="76"/>
      <c r="Y130" s="76"/>
      <c r="Z130" s="76"/>
      <c r="AA130" s="76"/>
      <c r="AB130" s="76"/>
      <c r="AC130" s="76"/>
      <c r="AD130" s="76"/>
      <c r="AE130" s="76"/>
      <c r="AF130" s="76"/>
      <c r="AG130" s="76"/>
      <c r="AH130" s="76"/>
      <c r="AI130" s="76"/>
      <c r="AJ130" s="76"/>
      <c r="AK130" s="76"/>
      <c r="AL130" s="76"/>
      <c r="AM130" s="76"/>
      <c r="AN130" s="76"/>
      <c r="AO130" s="76"/>
      <c r="AP130" s="76"/>
      <c r="AQ130" s="76"/>
      <c r="AR130" s="76"/>
      <c r="AS130" s="76"/>
      <c r="AT130" s="76"/>
      <c r="AU130" s="76"/>
      <c r="AV130" s="76"/>
      <c r="AW130" s="76"/>
      <c r="AX130" s="76"/>
      <c r="AY130" s="76"/>
      <c r="AZ130" s="76"/>
      <c r="BA130" s="76"/>
      <c r="BB130" s="76"/>
      <c r="BC130" s="76"/>
      <c r="BD130" s="76"/>
      <c r="BE130" s="76"/>
      <c r="BF130" s="76"/>
    </row>
    <row r="131" spans="1:59" ht="15">
      <c r="A131" s="13"/>
      <c r="C131" s="14"/>
      <c r="D131" s="76"/>
      <c r="E131" s="76"/>
      <c r="F131" s="76"/>
      <c r="G131" s="76"/>
      <c r="H131" s="76"/>
      <c r="I131" s="76"/>
      <c r="J131" s="76"/>
      <c r="K131" s="76"/>
      <c r="L131" s="76"/>
      <c r="M131" s="76"/>
      <c r="N131" s="76"/>
      <c r="O131" s="76"/>
      <c r="P131" s="76"/>
      <c r="Q131" s="76"/>
      <c r="R131" s="76"/>
      <c r="S131" s="76"/>
      <c r="T131" s="76"/>
      <c r="U131" s="76"/>
      <c r="V131" s="76"/>
      <c r="W131" s="76"/>
      <c r="X131" s="76"/>
      <c r="Y131" s="76"/>
      <c r="Z131" s="76"/>
      <c r="AA131" s="76"/>
      <c r="AB131" s="76"/>
      <c r="AC131" s="76"/>
      <c r="AD131" s="76"/>
      <c r="AE131" s="76"/>
      <c r="AF131" s="76"/>
      <c r="AG131" s="77"/>
      <c r="AH131" s="77"/>
      <c r="AI131" s="76"/>
      <c r="AJ131" s="76"/>
      <c r="AK131" s="76"/>
      <c r="AL131" s="76"/>
      <c r="AM131" s="76"/>
      <c r="AN131" s="76"/>
      <c r="AO131" s="76"/>
      <c r="AP131" s="76"/>
      <c r="AQ131" s="76"/>
      <c r="AR131" s="76"/>
      <c r="AS131" s="76"/>
      <c r="AT131" s="76"/>
      <c r="AU131" s="76"/>
      <c r="AV131" s="76"/>
      <c r="AW131" s="76"/>
      <c r="AX131" s="76"/>
      <c r="AY131" s="76"/>
      <c r="AZ131" s="76"/>
      <c r="BA131" s="76"/>
      <c r="BB131" s="76"/>
      <c r="BC131" s="76"/>
      <c r="BD131" s="76"/>
      <c r="BE131" s="76"/>
      <c r="BF131" s="76"/>
    </row>
    <row r="132" spans="1:59" ht="15">
      <c r="D132" s="12"/>
      <c r="E132" s="12"/>
      <c r="F132" s="12"/>
      <c r="G132" s="12"/>
      <c r="H132" s="12"/>
      <c r="I132" s="12"/>
      <c r="J132" s="12"/>
      <c r="K132" s="12"/>
      <c r="L132" s="12"/>
      <c r="M132" s="12"/>
      <c r="N132" s="12"/>
      <c r="O132" s="12"/>
      <c r="P132" s="12"/>
      <c r="Q132" s="12"/>
      <c r="R132" s="12"/>
      <c r="S132" s="12"/>
      <c r="T132" s="12"/>
      <c r="U132" s="12"/>
      <c r="V132" s="12"/>
      <c r="W132" s="12"/>
      <c r="X132" s="12"/>
      <c r="Y132" s="12"/>
      <c r="Z132" s="12"/>
      <c r="AA132" s="12"/>
      <c r="AB132" s="12"/>
      <c r="AC132" s="12"/>
      <c r="AD132" s="12"/>
      <c r="AE132" s="12"/>
      <c r="AF132" s="12"/>
      <c r="AG132" s="12"/>
      <c r="AH132" s="12"/>
      <c r="AI132" s="11"/>
      <c r="BG132" s="2"/>
    </row>
    <row r="133" spans="1:59" ht="15">
      <c r="A133" s="13"/>
      <c r="D133" s="12"/>
      <c r="E133" s="12"/>
      <c r="F133" s="12"/>
      <c r="P133" s="12"/>
      <c r="Q133" s="12"/>
      <c r="U133" s="12"/>
      <c r="V133" s="12"/>
      <c r="W133" s="12"/>
      <c r="X133" s="12"/>
      <c r="Y133" s="12"/>
      <c r="Z133" s="12"/>
      <c r="AA133" s="12"/>
      <c r="AB133" s="12"/>
      <c r="AC133" s="12"/>
      <c r="AD133" s="12"/>
      <c r="AE133" s="12"/>
      <c r="AF133" s="12"/>
      <c r="AG133" s="12"/>
      <c r="AH133" s="12"/>
      <c r="AI133" s="11"/>
      <c r="BG133" s="2"/>
    </row>
    <row r="134" spans="1:59" ht="15">
      <c r="A134" s="13"/>
      <c r="D134" s="2"/>
      <c r="E134" s="2"/>
      <c r="U134" s="12"/>
      <c r="V134" s="12"/>
      <c r="W134" s="12"/>
      <c r="X134" s="12"/>
      <c r="Y134" s="12"/>
      <c r="Z134" s="12"/>
      <c r="AA134" s="12"/>
      <c r="AB134" s="12"/>
      <c r="AC134" s="12"/>
      <c r="AD134" s="12"/>
      <c r="AE134" s="12"/>
      <c r="AF134" s="12"/>
      <c r="AG134" s="12"/>
      <c r="AH134" s="12"/>
      <c r="BG134" s="2"/>
    </row>
    <row r="135" spans="1:59" ht="15">
      <c r="A135" s="13"/>
      <c r="D135" s="2"/>
      <c r="E135" s="2"/>
      <c r="U135" s="12"/>
      <c r="V135" s="12"/>
      <c r="W135" s="12"/>
      <c r="X135" s="12"/>
      <c r="Y135" s="12"/>
      <c r="Z135" s="12"/>
      <c r="AA135" s="12"/>
      <c r="AB135" s="12"/>
      <c r="AC135" s="12"/>
      <c r="AD135" s="12"/>
      <c r="AE135" s="12"/>
      <c r="AF135" s="12"/>
      <c r="AG135" s="12"/>
      <c r="AH135" s="12"/>
    </row>
    <row r="136" spans="1:59" ht="15">
      <c r="A136" s="13"/>
      <c r="D136" s="2"/>
      <c r="E136" s="2"/>
      <c r="U136" s="12"/>
      <c r="V136" s="12"/>
      <c r="W136" s="12"/>
      <c r="X136" s="12"/>
      <c r="Y136" s="12"/>
      <c r="Z136" s="12"/>
      <c r="AA136" s="12"/>
      <c r="AB136" s="12"/>
      <c r="AC136" s="12"/>
      <c r="AD136" s="12"/>
      <c r="AE136" s="12"/>
      <c r="AF136" s="12"/>
      <c r="AG136" s="12"/>
      <c r="AH136" s="12"/>
    </row>
    <row r="137" spans="1:59" ht="15">
      <c r="B137" s="3"/>
      <c r="D137" s="2"/>
      <c r="E137" s="2"/>
      <c r="V137" s="3"/>
      <c r="AI137" s="11"/>
    </row>
    <row r="138" spans="1:59" ht="15">
      <c r="B138" s="3"/>
      <c r="D138" s="2"/>
      <c r="E138" s="2"/>
      <c r="V138" s="3"/>
      <c r="AI138" s="11"/>
    </row>
    <row r="139" spans="1:59">
      <c r="B139" s="3"/>
      <c r="D139" s="2"/>
      <c r="E139" s="2"/>
      <c r="V139" s="3"/>
    </row>
    <row r="140" spans="1:59">
      <c r="B140" s="3"/>
      <c r="D140" s="2"/>
      <c r="E140" s="2"/>
      <c r="V140" s="3"/>
    </row>
    <row r="141" spans="1:59">
      <c r="B141" s="3"/>
      <c r="D141" s="2"/>
      <c r="E141" s="2"/>
      <c r="V141" s="3"/>
    </row>
    <row r="142" spans="1:59" ht="15">
      <c r="B142" s="3"/>
      <c r="D142" s="2"/>
      <c r="E142" s="2"/>
      <c r="V142" s="3"/>
      <c r="AI142" s="11"/>
    </row>
    <row r="143" spans="1:59" ht="15">
      <c r="B143" s="3"/>
      <c r="D143" s="2"/>
      <c r="E143" s="2"/>
      <c r="V143" s="3"/>
      <c r="AI143" s="11"/>
    </row>
    <row r="144" spans="1:59" ht="15">
      <c r="B144" s="3"/>
      <c r="D144" s="2"/>
      <c r="E144" s="2"/>
      <c r="V144" s="3"/>
      <c r="AI144" s="11"/>
    </row>
    <row r="145" spans="1:35" ht="15">
      <c r="B145" s="3"/>
      <c r="D145" s="2"/>
      <c r="E145" s="2"/>
      <c r="V145" s="3"/>
      <c r="AI145" s="11"/>
    </row>
    <row r="146" spans="1:35" ht="15">
      <c r="B146" s="3"/>
      <c r="D146" s="2"/>
      <c r="E146" s="2"/>
      <c r="J146" s="3"/>
      <c r="V146" s="3"/>
      <c r="AI146" s="11"/>
    </row>
    <row r="147" spans="1:35">
      <c r="A147" s="4"/>
      <c r="B147" s="3"/>
      <c r="D147" s="2"/>
      <c r="E147" s="2"/>
      <c r="J147" s="3"/>
      <c r="V147" s="3"/>
    </row>
    <row r="148" spans="1:35">
      <c r="B148" s="3"/>
      <c r="D148" s="2"/>
      <c r="E148" s="2"/>
      <c r="J148" s="3"/>
      <c r="V148" s="3"/>
    </row>
    <row r="149" spans="1:35">
      <c r="B149" s="3"/>
      <c r="D149" s="2"/>
      <c r="E149" s="2"/>
      <c r="J149" s="3"/>
      <c r="V149" s="3"/>
    </row>
    <row r="150" spans="1:35">
      <c r="B150" s="3"/>
      <c r="D150" s="4"/>
      <c r="E150" s="4"/>
      <c r="F150" s="4"/>
      <c r="G150" s="4"/>
      <c r="H150" s="4"/>
      <c r="J150" s="10"/>
      <c r="K150" s="10"/>
      <c r="L150" s="10"/>
      <c r="M150" s="10"/>
      <c r="N150" s="10"/>
      <c r="O150" s="10"/>
      <c r="P150" s="10"/>
      <c r="Q150" s="10"/>
      <c r="R150" s="10"/>
      <c r="V150" s="3"/>
    </row>
    <row r="151" spans="1:35">
      <c r="B151" s="3"/>
      <c r="D151" s="2"/>
      <c r="E151" s="2"/>
      <c r="V151" s="3"/>
    </row>
    <row r="152" spans="1:35">
      <c r="B152" s="3"/>
      <c r="D152" s="2"/>
      <c r="E152" s="2"/>
      <c r="V152" s="3"/>
    </row>
    <row r="153" spans="1:35">
      <c r="B153" s="3"/>
      <c r="D153" s="2"/>
      <c r="E153" s="2"/>
      <c r="V153" s="3"/>
    </row>
    <row r="154" spans="1:35">
      <c r="B154" s="3"/>
      <c r="D154" s="9"/>
      <c r="E154" s="2"/>
      <c r="V154" s="3"/>
    </row>
    <row r="155" spans="1:35">
      <c r="B155" s="3"/>
      <c r="D155" s="9"/>
      <c r="E155" s="2"/>
      <c r="V155" s="3"/>
    </row>
    <row r="156" spans="1:35">
      <c r="B156" s="3"/>
      <c r="D156" s="8"/>
      <c r="E156" s="8"/>
      <c r="F156" s="8"/>
      <c r="G156" s="8"/>
      <c r="H156" s="8"/>
      <c r="I156" s="8"/>
      <c r="J156" s="8"/>
      <c r="K156" s="8"/>
      <c r="L156" s="8"/>
      <c r="M156" s="8"/>
      <c r="N156" s="8"/>
      <c r="O156" s="8"/>
      <c r="P156" s="8"/>
      <c r="Q156" s="8"/>
      <c r="R156" s="8"/>
      <c r="V156" s="3"/>
    </row>
    <row r="157" spans="1:35">
      <c r="B157" s="3"/>
      <c r="D157" s="2"/>
      <c r="E157" s="2"/>
      <c r="V157" s="3"/>
    </row>
    <row r="158" spans="1:35">
      <c r="B158" s="4"/>
      <c r="D158" s="2"/>
      <c r="E158" s="2"/>
      <c r="S158" s="10"/>
      <c r="T158" s="10"/>
      <c r="U158" s="10"/>
      <c r="V158" s="10"/>
      <c r="W158" s="10"/>
      <c r="X158" s="10"/>
      <c r="Y158" s="10"/>
      <c r="Z158" s="10"/>
    </row>
    <row r="159" spans="1:35">
      <c r="C159" s="4"/>
      <c r="D159" s="2"/>
      <c r="E159" s="2"/>
      <c r="Y159" s="3"/>
    </row>
    <row r="160" spans="1:35">
      <c r="D160" s="2"/>
      <c r="E160" s="2"/>
    </row>
    <row r="161" spans="1:26">
      <c r="A161" s="4"/>
      <c r="D161" s="2"/>
      <c r="E161" s="2"/>
    </row>
    <row r="162" spans="1:26">
      <c r="B162" s="3"/>
      <c r="D162" s="9"/>
      <c r="E162" s="2"/>
    </row>
    <row r="163" spans="1:26">
      <c r="B163" s="3"/>
      <c r="D163" s="2"/>
      <c r="E163" s="2"/>
    </row>
    <row r="164" spans="1:26">
      <c r="B164" s="4"/>
      <c r="D164" s="9"/>
      <c r="E164" s="2"/>
      <c r="S164" s="8"/>
      <c r="T164" s="8"/>
      <c r="U164" s="8"/>
      <c r="V164" s="8"/>
      <c r="W164" s="8"/>
      <c r="X164" s="8"/>
      <c r="Y164" s="8"/>
      <c r="Z164" s="8"/>
    </row>
    <row r="165" spans="1:26">
      <c r="C165" s="4"/>
      <c r="D165" s="9"/>
      <c r="E165" s="2"/>
    </row>
    <row r="166" spans="1:26">
      <c r="A166" s="4"/>
      <c r="D166" s="9"/>
      <c r="E166" s="2"/>
    </row>
    <row r="167" spans="1:26">
      <c r="B167" s="3"/>
      <c r="D167" s="8"/>
      <c r="E167" s="8"/>
      <c r="F167" s="8"/>
      <c r="G167" s="8"/>
      <c r="H167" s="8"/>
      <c r="I167" s="8"/>
      <c r="J167" s="8"/>
      <c r="K167" s="8"/>
      <c r="L167" s="8"/>
      <c r="M167" s="8"/>
      <c r="N167" s="8"/>
      <c r="O167" s="8"/>
      <c r="P167" s="8"/>
      <c r="Q167" s="8"/>
      <c r="R167" s="8"/>
    </row>
    <row r="168" spans="1:26">
      <c r="B168" s="3"/>
      <c r="D168" s="2"/>
      <c r="E168" s="2"/>
    </row>
    <row r="169" spans="1:26">
      <c r="B169" s="3"/>
      <c r="D169" s="2"/>
      <c r="E169" s="2"/>
    </row>
    <row r="170" spans="1:26">
      <c r="B170" s="3"/>
      <c r="D170" s="2"/>
      <c r="E170" s="2"/>
    </row>
    <row r="171" spans="1:26">
      <c r="B171" s="3"/>
      <c r="D171" s="2"/>
      <c r="E171" s="2"/>
    </row>
    <row r="172" spans="1:26">
      <c r="B172" s="3"/>
      <c r="D172" s="8"/>
      <c r="E172" s="8"/>
      <c r="F172" s="8"/>
      <c r="G172" s="8"/>
      <c r="H172" s="8"/>
      <c r="I172" s="8"/>
      <c r="J172" s="8"/>
      <c r="K172" s="8"/>
      <c r="L172" s="8"/>
      <c r="M172" s="8"/>
      <c r="N172" s="8"/>
      <c r="O172" s="8"/>
      <c r="P172" s="8"/>
      <c r="Q172" s="8"/>
      <c r="R172" s="8"/>
    </row>
    <row r="173" spans="1:26">
      <c r="B173" s="3"/>
      <c r="D173" s="2"/>
      <c r="E173" s="2"/>
    </row>
    <row r="174" spans="1:26">
      <c r="B174" s="3"/>
      <c r="D174" s="2"/>
      <c r="E174" s="2"/>
      <c r="F174" s="2"/>
      <c r="G174" s="2"/>
      <c r="H174" s="2"/>
      <c r="I174" s="2"/>
      <c r="J174" s="2"/>
      <c r="K174" s="2"/>
      <c r="L174" s="2"/>
      <c r="M174" s="2"/>
      <c r="N174" s="2"/>
      <c r="O174" s="2"/>
      <c r="P174" s="2"/>
      <c r="Q174" s="2"/>
      <c r="R174" s="2"/>
    </row>
    <row r="175" spans="1:26">
      <c r="B175" s="4"/>
      <c r="D175" s="7"/>
      <c r="E175" s="7"/>
      <c r="F175" s="7"/>
      <c r="G175" s="7"/>
      <c r="H175" s="7"/>
      <c r="I175" s="7"/>
      <c r="J175" s="7"/>
      <c r="K175" s="7"/>
      <c r="L175" s="7"/>
      <c r="M175" s="7"/>
      <c r="N175" s="7"/>
      <c r="O175" s="7"/>
      <c r="P175" s="7"/>
      <c r="Q175" s="7"/>
      <c r="R175" s="7"/>
      <c r="S175" s="8"/>
      <c r="T175" s="8"/>
      <c r="U175" s="8"/>
      <c r="V175" s="8"/>
      <c r="W175" s="8"/>
      <c r="X175" s="8"/>
      <c r="Y175" s="8"/>
      <c r="Z175" s="8"/>
    </row>
    <row r="176" spans="1:26">
      <c r="C176" s="4"/>
      <c r="D176" s="2"/>
      <c r="E176" s="2"/>
    </row>
    <row r="177" spans="1:26">
      <c r="A177" s="4"/>
      <c r="D177" s="2"/>
      <c r="E177" s="2"/>
    </row>
    <row r="178" spans="1:26">
      <c r="B178" s="3"/>
      <c r="D178" s="7"/>
      <c r="E178" s="2"/>
      <c r="F178" s="6"/>
      <c r="H178" s="6"/>
      <c r="J178" s="6"/>
      <c r="L178" s="6"/>
      <c r="N178" s="6"/>
      <c r="P178" s="6"/>
      <c r="R178" s="6"/>
    </row>
    <row r="179" spans="1:26">
      <c r="B179" s="3"/>
      <c r="D179" s="2"/>
      <c r="E179" s="2"/>
    </row>
    <row r="180" spans="1:26">
      <c r="B180" s="4"/>
      <c r="D180" s="2"/>
      <c r="E180" s="2"/>
      <c r="S180" s="8"/>
      <c r="T180" s="8"/>
      <c r="U180" s="8"/>
      <c r="V180" s="8"/>
      <c r="W180" s="8"/>
      <c r="X180" s="8"/>
      <c r="Y180" s="8"/>
      <c r="Z180" s="8"/>
    </row>
    <row r="181" spans="1:26">
      <c r="C181" s="4"/>
      <c r="D181" s="2"/>
      <c r="E181" s="2"/>
    </row>
    <row r="182" spans="1:26">
      <c r="B182" s="3"/>
      <c r="D182" s="5"/>
      <c r="E182" s="5"/>
      <c r="F182" s="5"/>
      <c r="G182" s="5"/>
      <c r="H182" s="5"/>
      <c r="I182" s="5"/>
      <c r="J182" s="5"/>
      <c r="K182" s="5"/>
      <c r="L182" s="5"/>
      <c r="M182" s="5"/>
      <c r="N182" s="5"/>
      <c r="O182" s="5"/>
      <c r="P182" s="5"/>
      <c r="Q182" s="5"/>
      <c r="R182" s="5"/>
      <c r="S182" s="2"/>
      <c r="T182" s="2"/>
      <c r="U182" s="2"/>
      <c r="V182" s="2"/>
      <c r="W182" s="2"/>
      <c r="X182" s="2"/>
      <c r="Y182" s="2"/>
      <c r="Z182" s="2"/>
    </row>
    <row r="183" spans="1:26">
      <c r="B183" s="3"/>
      <c r="D183" s="2"/>
      <c r="E183" s="2"/>
      <c r="S183" s="7"/>
      <c r="T183" s="7"/>
      <c r="U183" s="7"/>
      <c r="V183" s="7"/>
      <c r="W183" s="7"/>
      <c r="X183" s="7"/>
      <c r="Y183" s="7"/>
      <c r="Z183" s="7"/>
    </row>
    <row r="184" spans="1:26">
      <c r="D184" s="2"/>
      <c r="E184" s="2"/>
      <c r="T184" s="2"/>
      <c r="U184" s="2"/>
      <c r="V184" s="2"/>
      <c r="W184" s="2"/>
      <c r="X184" s="2"/>
      <c r="Y184" s="2"/>
      <c r="Z184" s="2"/>
    </row>
    <row r="185" spans="1:26">
      <c r="A185" s="4"/>
      <c r="D185" s="2"/>
      <c r="E185" s="2"/>
      <c r="F185" s="2"/>
      <c r="G185" s="2"/>
      <c r="H185" s="2"/>
      <c r="I185" s="2"/>
      <c r="J185" s="2"/>
      <c r="K185" s="2"/>
      <c r="L185" s="2"/>
      <c r="M185" s="2"/>
      <c r="N185" s="2"/>
      <c r="O185" s="2"/>
      <c r="P185" s="2"/>
      <c r="Q185" s="2"/>
      <c r="R185" s="2"/>
    </row>
    <row r="186" spans="1:26">
      <c r="B186" s="3"/>
      <c r="D186" s="2"/>
      <c r="E186" s="2"/>
      <c r="F186" s="2"/>
      <c r="G186" s="2"/>
      <c r="H186" s="2"/>
      <c r="I186" s="2"/>
      <c r="J186" s="2"/>
      <c r="K186" s="2"/>
      <c r="L186" s="2"/>
      <c r="M186" s="2"/>
      <c r="N186" s="2"/>
      <c r="O186" s="2"/>
      <c r="P186" s="2"/>
      <c r="Q186" s="2"/>
      <c r="R186" s="2"/>
      <c r="T186" s="6"/>
      <c r="V186" s="6"/>
      <c r="X186" s="6"/>
      <c r="Z186" s="6"/>
    </row>
    <row r="187" spans="1:26">
      <c r="B187" s="3"/>
      <c r="D187" s="2"/>
      <c r="E187" s="2"/>
    </row>
    <row r="188" spans="1:26">
      <c r="B188" s="3"/>
      <c r="D188" s="2"/>
      <c r="E188" s="2"/>
    </row>
    <row r="189" spans="1:26">
      <c r="B189" s="3"/>
      <c r="D189" s="2"/>
      <c r="E189" s="2"/>
    </row>
    <row r="190" spans="1:26">
      <c r="B190" s="4"/>
      <c r="D190" s="2"/>
      <c r="E190" s="2"/>
      <c r="S190" s="5"/>
      <c r="T190" s="5"/>
      <c r="U190" s="5"/>
      <c r="V190" s="5"/>
      <c r="W190" s="5"/>
      <c r="X190" s="5"/>
      <c r="Y190" s="5"/>
      <c r="Z190" s="5"/>
    </row>
    <row r="191" spans="1:26">
      <c r="C191" s="4"/>
      <c r="D191" s="2"/>
      <c r="E191" s="2"/>
    </row>
    <row r="192" spans="1:26">
      <c r="A192" s="4"/>
      <c r="D192" s="2"/>
      <c r="E192" s="2"/>
    </row>
    <row r="193" spans="2:26">
      <c r="B193" s="3"/>
      <c r="D193" s="2"/>
      <c r="E193" s="2"/>
      <c r="S193" s="2"/>
      <c r="T193" s="2"/>
      <c r="U193" s="2"/>
      <c r="V193" s="2"/>
      <c r="W193" s="2"/>
      <c r="X193" s="2"/>
      <c r="Y193" s="2"/>
      <c r="Z193" s="2"/>
    </row>
    <row r="194" spans="2:26">
      <c r="D194" s="2"/>
      <c r="E194" s="2"/>
      <c r="S194" s="2"/>
      <c r="T194" s="2"/>
      <c r="U194" s="2"/>
      <c r="V194" s="2"/>
      <c r="W194" s="2"/>
      <c r="X194" s="2"/>
      <c r="Y194" s="2"/>
      <c r="Z194" s="2"/>
    </row>
    <row r="195" spans="2:26">
      <c r="C195" s="3"/>
      <c r="D195" s="2"/>
      <c r="E195" s="2"/>
    </row>
    <row r="196" spans="2:26">
      <c r="D196" s="2"/>
      <c r="E196" s="2"/>
    </row>
    <row r="197" spans="2:26">
      <c r="D197" s="2"/>
      <c r="E197" s="2"/>
    </row>
    <row r="198" spans="2:26">
      <c r="D198" s="2"/>
      <c r="E198" s="2"/>
    </row>
  </sheetData>
  <sheetProtection sheet="1" objects="1" scenarios="1"/>
  <pageMargins left="0.75" right="0.75" top="1" bottom="1" header="0.5" footer="0.5"/>
  <pageSetup orientation="portrait"/>
  <headerFooter alignWithMargins="0"/>
  <legacy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dimension ref="A1:IU198"/>
  <sheetViews>
    <sheetView workbookViewId="0">
      <pane xSplit="3" ySplit="3" topLeftCell="D4" activePane="bottomRight" state="frozen"/>
      <selection pane="topRight" activeCell="D1" sqref="D1"/>
      <selection pane="bottomLeft" activeCell="A4" sqref="A4"/>
      <selection pane="bottomRight" activeCell="D4" sqref="D4"/>
    </sheetView>
  </sheetViews>
  <sheetFormatPr baseColWidth="10" defaultColWidth="8.83203125" defaultRowHeight="12" x14ac:dyDescent="0"/>
  <cols>
    <col min="1" max="1" width="9.5" customWidth="1"/>
    <col min="2" max="2" width="17.33203125" customWidth="1"/>
    <col min="3" max="3" width="26.1640625" customWidth="1"/>
    <col min="4" max="4" width="13.1640625" customWidth="1"/>
    <col min="5" max="5" width="12" style="1" customWidth="1"/>
    <col min="6" max="6" width="14" customWidth="1"/>
    <col min="7" max="7" width="13.1640625" customWidth="1"/>
    <col min="8" max="8" width="12.83203125" customWidth="1"/>
    <col min="9" max="9" width="14.1640625" customWidth="1"/>
    <col min="10" max="10" width="12.1640625" customWidth="1"/>
    <col min="11" max="11" width="13.33203125" customWidth="1"/>
    <col min="12" max="12" width="12.5" customWidth="1"/>
    <col min="13" max="13" width="12.6640625" customWidth="1"/>
    <col min="14" max="14" width="13.5" customWidth="1"/>
    <col min="15" max="15" width="11.33203125" customWidth="1"/>
    <col min="16" max="16" width="11.5" customWidth="1"/>
    <col min="17" max="17" width="12.33203125" customWidth="1"/>
    <col min="18" max="34" width="11.5" bestFit="1" customWidth="1"/>
    <col min="35" max="35" width="12.83203125" customWidth="1"/>
    <col min="36" max="36" width="12.1640625" customWidth="1"/>
    <col min="37" max="37" width="11.1640625" customWidth="1"/>
    <col min="38" max="54" width="11.5" bestFit="1" customWidth="1"/>
    <col min="55" max="56" width="11.6640625" customWidth="1"/>
    <col min="57" max="57" width="12.5" customWidth="1"/>
    <col min="58" max="58" width="12" customWidth="1"/>
  </cols>
  <sheetData>
    <row r="1" spans="1:110" ht="17">
      <c r="A1" s="35" t="s">
        <v>27</v>
      </c>
      <c r="D1" s="38"/>
      <c r="E1" s="39"/>
      <c r="F1" s="125"/>
      <c r="G1" s="125"/>
      <c r="H1" s="125"/>
      <c r="I1" s="125"/>
      <c r="J1" s="125"/>
      <c r="K1" s="125"/>
      <c r="L1" s="125"/>
      <c r="M1" s="125"/>
      <c r="N1" s="125"/>
      <c r="O1" s="125"/>
      <c r="AI1" s="4"/>
    </row>
    <row r="2" spans="1:110" ht="13">
      <c r="C2" s="210" t="s">
        <v>200</v>
      </c>
      <c r="D2" s="469">
        <v>1</v>
      </c>
      <c r="E2" s="470">
        <v>2</v>
      </c>
      <c r="F2" s="470">
        <v>3</v>
      </c>
      <c r="G2" s="470">
        <v>4</v>
      </c>
      <c r="H2" s="470">
        <v>5</v>
      </c>
      <c r="I2" s="470">
        <v>6</v>
      </c>
      <c r="J2" s="470">
        <v>7</v>
      </c>
      <c r="K2" s="470">
        <v>8</v>
      </c>
      <c r="L2" s="470">
        <v>9</v>
      </c>
      <c r="M2" s="470">
        <v>10</v>
      </c>
      <c r="N2" s="470">
        <v>11</v>
      </c>
      <c r="O2" s="470">
        <v>12</v>
      </c>
      <c r="P2" s="470">
        <v>13</v>
      </c>
      <c r="Q2" s="470">
        <v>14</v>
      </c>
      <c r="R2" s="470">
        <v>15</v>
      </c>
      <c r="S2" s="470">
        <v>16</v>
      </c>
      <c r="T2" s="470">
        <v>17</v>
      </c>
      <c r="U2" s="470">
        <v>18</v>
      </c>
      <c r="V2" s="470">
        <v>19</v>
      </c>
      <c r="W2" s="470">
        <v>20</v>
      </c>
      <c r="X2" s="470">
        <v>21</v>
      </c>
      <c r="Y2" s="470">
        <v>22</v>
      </c>
      <c r="Z2" s="470">
        <v>23</v>
      </c>
      <c r="AA2" s="470">
        <v>24</v>
      </c>
      <c r="AB2" s="470">
        <v>25</v>
      </c>
      <c r="AC2" s="470">
        <v>26</v>
      </c>
      <c r="AD2" s="470">
        <v>27</v>
      </c>
      <c r="AE2" s="470">
        <v>28</v>
      </c>
      <c r="AF2" s="470">
        <v>29</v>
      </c>
      <c r="AG2" s="470">
        <v>30</v>
      </c>
      <c r="AH2" s="470">
        <v>31</v>
      </c>
      <c r="AI2" s="470">
        <v>32</v>
      </c>
      <c r="AJ2" s="470">
        <v>33</v>
      </c>
      <c r="AK2" s="470">
        <v>34</v>
      </c>
      <c r="AL2" s="470">
        <v>35</v>
      </c>
      <c r="AM2" s="470">
        <v>36</v>
      </c>
      <c r="AN2" s="470">
        <v>37</v>
      </c>
      <c r="AO2" s="470">
        <v>38</v>
      </c>
      <c r="AP2" s="470">
        <v>39</v>
      </c>
      <c r="AQ2" s="470">
        <v>40</v>
      </c>
      <c r="AR2" s="470">
        <v>41</v>
      </c>
      <c r="AS2" s="470">
        <v>42</v>
      </c>
      <c r="AT2" s="470">
        <v>43</v>
      </c>
      <c r="AU2" s="470">
        <v>44</v>
      </c>
      <c r="AV2" s="470">
        <v>45</v>
      </c>
      <c r="AW2" s="470">
        <v>46</v>
      </c>
      <c r="AX2" s="470">
        <v>47</v>
      </c>
      <c r="AY2" s="470">
        <v>48</v>
      </c>
      <c r="AZ2" s="470">
        <v>49</v>
      </c>
      <c r="BA2" s="470">
        <v>50</v>
      </c>
      <c r="BB2" s="470">
        <v>51</v>
      </c>
      <c r="BC2" s="470">
        <v>52</v>
      </c>
      <c r="BD2" s="470">
        <v>53</v>
      </c>
      <c r="BE2" s="470">
        <v>54</v>
      </c>
      <c r="BF2" s="470">
        <v>55</v>
      </c>
      <c r="BG2" s="9"/>
      <c r="BH2" s="9"/>
      <c r="BI2" s="9"/>
      <c r="BJ2" s="9"/>
      <c r="BK2" s="9"/>
      <c r="BL2" s="9"/>
      <c r="BM2" s="9"/>
      <c r="BN2" s="9"/>
      <c r="BO2" s="9"/>
    </row>
    <row r="3" spans="1:110">
      <c r="C3" s="289"/>
      <c r="D3" s="55"/>
      <c r="E3" s="55"/>
      <c r="F3" s="55"/>
      <c r="G3" s="55"/>
      <c r="H3" s="55"/>
      <c r="I3" s="55"/>
      <c r="J3" s="55"/>
      <c r="K3" s="55"/>
      <c r="L3" s="55"/>
      <c r="M3" s="55"/>
      <c r="N3" s="55"/>
      <c r="O3" s="55"/>
      <c r="P3" s="55"/>
      <c r="Q3" s="55"/>
      <c r="R3" s="55"/>
      <c r="S3" s="55"/>
      <c r="T3" s="55"/>
      <c r="U3" s="55"/>
      <c r="V3" s="55"/>
      <c r="W3" s="55"/>
      <c r="X3" s="55"/>
      <c r="Y3" s="55"/>
      <c r="Z3" s="55"/>
      <c r="AA3" s="55"/>
      <c r="AB3" s="55"/>
      <c r="AC3" s="55"/>
      <c r="AD3" s="55"/>
      <c r="AE3" s="55"/>
      <c r="AF3" s="55"/>
      <c r="AG3" s="55"/>
      <c r="AH3" s="55"/>
      <c r="AI3" s="55"/>
      <c r="AJ3" s="55"/>
      <c r="AK3" s="55"/>
      <c r="AL3" s="55"/>
      <c r="AM3" s="55"/>
      <c r="AN3" s="55"/>
      <c r="AO3" s="55"/>
      <c r="AP3" s="55"/>
      <c r="AQ3" s="55"/>
      <c r="AR3" s="55"/>
      <c r="AS3" s="55"/>
      <c r="AT3" s="55"/>
      <c r="AU3" s="55"/>
      <c r="AV3" s="55"/>
      <c r="AW3" s="55"/>
      <c r="AX3" s="55"/>
      <c r="AY3" s="55"/>
      <c r="AZ3" s="55"/>
      <c r="BA3" s="55"/>
      <c r="BB3" s="55"/>
      <c r="BC3" s="55"/>
      <c r="BD3" s="55"/>
      <c r="BE3" s="55"/>
      <c r="BF3" s="55"/>
      <c r="BG3" s="54"/>
      <c r="BH3" s="54"/>
      <c r="BI3" s="54"/>
      <c r="BJ3" s="54"/>
      <c r="BK3" s="54"/>
      <c r="BL3" s="54"/>
      <c r="BM3" s="54"/>
      <c r="BN3" s="54"/>
      <c r="BO3" s="54"/>
      <c r="BP3" s="50"/>
      <c r="BQ3" s="50"/>
      <c r="BR3" s="50"/>
      <c r="BS3" s="50"/>
      <c r="BT3" s="50"/>
      <c r="BU3" s="50"/>
      <c r="BV3" s="50"/>
      <c r="BW3" s="50"/>
      <c r="BX3" s="50"/>
      <c r="BY3" s="50"/>
      <c r="BZ3" s="50"/>
      <c r="CA3" s="50"/>
      <c r="CB3" s="50"/>
      <c r="CC3" s="50"/>
      <c r="CD3" s="50"/>
      <c r="CE3" s="50"/>
      <c r="CF3" s="50"/>
      <c r="CG3" s="50"/>
    </row>
    <row r="4" spans="1:110">
      <c r="C4" s="4" t="s">
        <v>192</v>
      </c>
      <c r="D4" s="52"/>
      <c r="E4" s="37">
        <f>SUM(D21,D34,0.75*D47)</f>
        <v>15.25</v>
      </c>
      <c r="F4" s="37">
        <f t="shared" ref="F4:BF4" si="0">SUM(E21,E34,0.75*E47)</f>
        <v>16.5</v>
      </c>
      <c r="G4" s="37">
        <f t="shared" si="0"/>
        <v>15.75</v>
      </c>
      <c r="H4" s="37">
        <f t="shared" si="0"/>
        <v>16.829999999999998</v>
      </c>
      <c r="I4" s="37">
        <f t="shared" si="0"/>
        <v>12.251249999999999</v>
      </c>
      <c r="J4" s="37">
        <f t="shared" si="0"/>
        <v>12.856461750000001</v>
      </c>
      <c r="K4" s="37">
        <f t="shared" si="0"/>
        <v>16.089983167500002</v>
      </c>
      <c r="L4" s="37">
        <f t="shared" si="0"/>
        <v>15.215840798399999</v>
      </c>
      <c r="M4" s="37">
        <f t="shared" si="0"/>
        <v>14.122202241014998</v>
      </c>
      <c r="N4" s="37">
        <f t="shared" si="0"/>
        <v>14.913045566511839</v>
      </c>
      <c r="O4" s="37">
        <f t="shared" si="0"/>
        <v>14.533228937239739</v>
      </c>
      <c r="P4" s="37">
        <f t="shared" si="0"/>
        <v>13.4743794003837</v>
      </c>
      <c r="Q4" s="37">
        <f t="shared" si="0"/>
        <v>12.598544739358761</v>
      </c>
      <c r="R4" s="37">
        <f t="shared" si="0"/>
        <v>14.109302434798813</v>
      </c>
      <c r="S4" s="37">
        <f t="shared" si="0"/>
        <v>10.945825321763188</v>
      </c>
      <c r="T4" s="37">
        <f t="shared" si="0"/>
        <v>10.943730515016462</v>
      </c>
      <c r="U4" s="37">
        <f t="shared" si="0"/>
        <v>14.599863949390823</v>
      </c>
      <c r="V4" s="37">
        <f t="shared" si="0"/>
        <v>10.185629159225464</v>
      </c>
      <c r="W4" s="37">
        <f t="shared" si="0"/>
        <v>10.95787373528853</v>
      </c>
      <c r="X4" s="37">
        <f t="shared" si="0"/>
        <v>11.180309132412408</v>
      </c>
      <c r="Y4" s="37">
        <f t="shared" si="0"/>
        <v>14.488953344602372</v>
      </c>
      <c r="Z4" s="37">
        <f t="shared" si="0"/>
        <v>10.440479061835489</v>
      </c>
      <c r="AA4" s="37">
        <f t="shared" si="0"/>
        <v>10.917722601577458</v>
      </c>
      <c r="AB4" s="37">
        <f t="shared" si="0"/>
        <v>10.279208819297839</v>
      </c>
      <c r="AC4" s="37">
        <f t="shared" si="0"/>
        <v>11.345553480395649</v>
      </c>
      <c r="AD4" s="37">
        <f t="shared" si="0"/>
        <v>9.1881561683271578</v>
      </c>
      <c r="AE4" s="37">
        <f t="shared" si="0"/>
        <v>10.343253627153718</v>
      </c>
      <c r="AF4" s="37">
        <f t="shared" si="0"/>
        <v>10.82563809895073</v>
      </c>
      <c r="AG4" s="37">
        <f t="shared" si="0"/>
        <v>7.4442656359614885</v>
      </c>
      <c r="AH4" s="37">
        <f t="shared" si="0"/>
        <v>9.4531991362850913</v>
      </c>
      <c r="AI4" s="37">
        <f t="shared" si="0"/>
        <v>7.3796692611382806</v>
      </c>
      <c r="AJ4" s="37">
        <f t="shared" si="0"/>
        <v>10.552088975870282</v>
      </c>
      <c r="AK4" s="37">
        <f t="shared" si="0"/>
        <v>7.3162217009001846</v>
      </c>
      <c r="AL4" s="37">
        <f t="shared" si="0"/>
        <v>9.9978603645717641</v>
      </c>
      <c r="AM4" s="37">
        <f t="shared" si="0"/>
        <v>8.9330651682380964</v>
      </c>
      <c r="AN4" s="37">
        <f t="shared" si="0"/>
        <v>7.2231549908398218</v>
      </c>
      <c r="AO4" s="37">
        <f t="shared" si="0"/>
        <v>7.9749148396393643</v>
      </c>
      <c r="AP4" s="37">
        <f t="shared" si="0"/>
        <v>14.433896363036917</v>
      </c>
      <c r="AQ4" s="37">
        <f t="shared" si="0"/>
        <v>12.214411007977599</v>
      </c>
      <c r="AR4" s="37">
        <f t="shared" si="0"/>
        <v>12.589093642307501</v>
      </c>
      <c r="AS4" s="37">
        <f t="shared" si="0"/>
        <v>14.998284991191163</v>
      </c>
      <c r="AT4" s="37">
        <f t="shared" si="0"/>
        <v>9.2929065698747468</v>
      </c>
      <c r="AU4" s="37">
        <f t="shared" si="0"/>
        <v>11.147316897987066</v>
      </c>
      <c r="AV4" s="37">
        <f t="shared" si="0"/>
        <v>10.808857951969939</v>
      </c>
      <c r="AW4" s="37">
        <f t="shared" si="0"/>
        <v>14.459873531322277</v>
      </c>
      <c r="AX4" s="37">
        <f t="shared" si="0"/>
        <v>10.020810210562516</v>
      </c>
      <c r="AY4" s="37">
        <f t="shared" si="0"/>
        <v>11.955955490508881</v>
      </c>
      <c r="AZ4" s="37">
        <f t="shared" si="0"/>
        <v>11.517693500605656</v>
      </c>
      <c r="BA4" s="37">
        <f t="shared" si="0"/>
        <v>10.539404444112005</v>
      </c>
      <c r="BB4" s="37">
        <f t="shared" si="0"/>
        <v>10.026493882853057</v>
      </c>
      <c r="BC4" s="37">
        <f t="shared" si="0"/>
        <v>15.927402869589489</v>
      </c>
      <c r="BD4" s="37">
        <f t="shared" si="0"/>
        <v>14.481536186478671</v>
      </c>
      <c r="BE4" s="37">
        <f t="shared" si="0"/>
        <v>13.075446236734253</v>
      </c>
      <c r="BF4" s="37">
        <f t="shared" si="0"/>
        <v>17.025463910931233</v>
      </c>
      <c r="BG4" s="53"/>
      <c r="BH4" s="53"/>
      <c r="BI4" s="53"/>
      <c r="BJ4" s="53"/>
      <c r="BK4" s="53"/>
      <c r="BL4" s="53"/>
      <c r="BM4" s="53"/>
      <c r="BN4" s="53"/>
      <c r="BO4" s="53"/>
      <c r="BP4" s="51"/>
      <c r="BQ4" s="50"/>
      <c r="BR4" s="50"/>
      <c r="BS4" s="50"/>
      <c r="BT4" s="50"/>
      <c r="BU4" s="50"/>
      <c r="BV4" s="50"/>
      <c r="BW4" s="50"/>
      <c r="BX4" s="50"/>
      <c r="BY4" s="50"/>
      <c r="BZ4" s="50"/>
      <c r="CA4" s="50"/>
      <c r="CB4" s="50"/>
      <c r="CC4" s="50"/>
      <c r="CD4" s="50"/>
      <c r="CE4" s="50"/>
      <c r="CF4" s="50"/>
      <c r="CG4" s="50"/>
    </row>
    <row r="5" spans="1:110">
      <c r="C5" s="4" t="s">
        <v>193</v>
      </c>
      <c r="D5" s="44"/>
      <c r="E5" s="37">
        <f t="shared" ref="E5:BF5" si="1">D86</f>
        <v>6</v>
      </c>
      <c r="F5" s="37">
        <f t="shared" si="1"/>
        <v>2.9975454545454543</v>
      </c>
      <c r="G5" s="37">
        <f t="shared" si="1"/>
        <v>2.9950929173553718</v>
      </c>
      <c r="H5" s="37">
        <f t="shared" si="1"/>
        <v>5.9852847735732526</v>
      </c>
      <c r="I5" s="37">
        <f t="shared" si="1"/>
        <v>2.990193861197437</v>
      </c>
      <c r="J5" s="37">
        <f t="shared" si="1"/>
        <v>3.983663118596489</v>
      </c>
      <c r="K5" s="37">
        <f t="shared" si="1"/>
        <v>2.9853028183973183</v>
      </c>
      <c r="L5" s="37">
        <f t="shared" si="1"/>
        <v>6.9600073617889251</v>
      </c>
      <c r="M5" s="37">
        <f t="shared" si="1"/>
        <v>2.9804197758476123</v>
      </c>
      <c r="N5" s="37">
        <f t="shared" si="1"/>
        <v>2.9779812505764642</v>
      </c>
      <c r="O5" s="37">
        <f t="shared" si="1"/>
        <v>2.9755447204623562</v>
      </c>
      <c r="P5" s="37">
        <f t="shared" si="1"/>
        <v>4.9551836397881459</v>
      </c>
      <c r="Q5" s="37">
        <f t="shared" si="1"/>
        <v>2.9706776391769907</v>
      </c>
      <c r="R5" s="37">
        <f t="shared" si="1"/>
        <v>3.9576627796599171</v>
      </c>
      <c r="S5" s="37">
        <f t="shared" si="1"/>
        <v>6.9202432108794332</v>
      </c>
      <c r="T5" s="37">
        <f t="shared" si="1"/>
        <v>2.9633919401600965</v>
      </c>
      <c r="U5" s="37">
        <f t="shared" si="1"/>
        <v>2.960967346754511</v>
      </c>
      <c r="V5" s="37">
        <f t="shared" si="1"/>
        <v>2.9585447371071663</v>
      </c>
      <c r="W5" s="37">
        <f t="shared" si="1"/>
        <v>5.9122482191899755</v>
      </c>
      <c r="X5" s="37">
        <f t="shared" si="1"/>
        <v>2.9537054625962282</v>
      </c>
      <c r="Y5" s="37">
        <f t="shared" si="1"/>
        <v>2.9512887944904675</v>
      </c>
      <c r="Z5" s="37">
        <f t="shared" si="1"/>
        <v>4.9147901727643557</v>
      </c>
      <c r="AA5" s="37">
        <f t="shared" si="1"/>
        <v>2.946461388482891</v>
      </c>
      <c r="AB5" s="37">
        <f t="shared" si="1"/>
        <v>3.859864418912589</v>
      </c>
      <c r="AC5" s="37">
        <f t="shared" si="1"/>
        <v>9.8718746480859032</v>
      </c>
      <c r="AD5" s="37">
        <f t="shared" si="1"/>
        <v>9.0577564551825773</v>
      </c>
      <c r="AE5" s="37">
        <f t="shared" si="1"/>
        <v>8.7081980022049468</v>
      </c>
      <c r="AF5" s="37">
        <f t="shared" si="1"/>
        <v>10.599041475063437</v>
      </c>
      <c r="AG5" s="37">
        <f t="shared" si="1"/>
        <v>7.0805469766390328</v>
      </c>
      <c r="AH5" s="37">
        <f t="shared" si="1"/>
        <v>7.8232283181599369</v>
      </c>
      <c r="AI5" s="37">
        <f t="shared" si="1"/>
        <v>8.8615921001961411</v>
      </c>
      <c r="AJ5" s="37">
        <f t="shared" si="1"/>
        <v>10.301985564817478</v>
      </c>
      <c r="AK5" s="37">
        <f t="shared" si="1"/>
        <v>7.9451736801911421</v>
      </c>
      <c r="AL5" s="37">
        <f t="shared" si="1"/>
        <v>8.311434073592423</v>
      </c>
      <c r="AM5" s="37">
        <f t="shared" si="1"/>
        <v>8.1338550019079339</v>
      </c>
      <c r="AN5" s="37">
        <f t="shared" si="1"/>
        <v>8.5616158188975717</v>
      </c>
      <c r="AO5" s="37">
        <f t="shared" si="1"/>
        <v>7.2328193736037072</v>
      </c>
      <c r="AP5" s="37">
        <f t="shared" si="1"/>
        <v>8.3931678055748247</v>
      </c>
      <c r="AQ5" s="37">
        <f t="shared" si="1"/>
        <v>8.2998394827463535</v>
      </c>
      <c r="AR5" s="37">
        <f t="shared" si="1"/>
        <v>6.460676216145111</v>
      </c>
      <c r="AS5" s="37">
        <f t="shared" si="1"/>
        <v>8.1580388363167344</v>
      </c>
      <c r="AT5" s="37">
        <f t="shared" si="1"/>
        <v>6.1062417438700516</v>
      </c>
      <c r="AU5" s="37">
        <f t="shared" si="1"/>
        <v>7.8371637285898208</v>
      </c>
      <c r="AV5" s="37">
        <f t="shared" si="1"/>
        <v>6.566080957936089</v>
      </c>
      <c r="AW5" s="37">
        <f t="shared" si="1"/>
        <v>8.1020180813830613</v>
      </c>
      <c r="AX5" s="37">
        <f t="shared" si="1"/>
        <v>7.1334255563096303</v>
      </c>
      <c r="AY5" s="37">
        <f t="shared" si="1"/>
        <v>6.4407287740176553</v>
      </c>
      <c r="AZ5" s="37">
        <f t="shared" si="1"/>
        <v>6.5684309951867927</v>
      </c>
      <c r="BA5" s="37">
        <f t="shared" si="1"/>
        <v>9.8567430983125526</v>
      </c>
      <c r="BB5" s="37">
        <f t="shared" si="1"/>
        <v>8.4762994004337031</v>
      </c>
      <c r="BC5" s="37">
        <f t="shared" si="1"/>
        <v>8.8505196399576782</v>
      </c>
      <c r="BD5" s="37">
        <f t="shared" si="1"/>
        <v>9.9530235825917295</v>
      </c>
      <c r="BE5" s="37">
        <f t="shared" si="1"/>
        <v>6.7476296187543241</v>
      </c>
      <c r="BF5" s="37">
        <f t="shared" si="1"/>
        <v>8.025916526919108</v>
      </c>
      <c r="BG5" s="53"/>
      <c r="BH5" s="53"/>
      <c r="BI5" s="53"/>
      <c r="BJ5" s="53"/>
      <c r="BK5" s="53"/>
      <c r="BL5" s="53"/>
      <c r="BM5" s="53"/>
      <c r="BN5" s="53"/>
      <c r="BO5" s="53"/>
      <c r="BP5" s="51"/>
      <c r="BQ5" s="50"/>
      <c r="BR5" s="50"/>
      <c r="BS5" s="50"/>
      <c r="BT5" s="50"/>
      <c r="BU5" s="50"/>
      <c r="BV5" s="50"/>
      <c r="BW5" s="50"/>
      <c r="BX5" s="50"/>
      <c r="BY5" s="50"/>
      <c r="BZ5" s="50"/>
      <c r="CA5" s="50"/>
      <c r="CB5" s="50"/>
      <c r="CC5" s="50"/>
      <c r="CD5" s="50"/>
      <c r="CE5" s="50"/>
      <c r="CF5" s="50"/>
      <c r="CG5" s="50"/>
    </row>
    <row r="6" spans="1:110">
      <c r="C6" s="4" t="s">
        <v>194</v>
      </c>
      <c r="D6" s="468">
        <f>'Final Summary'!H68</f>
        <v>0</v>
      </c>
      <c r="E6" s="468">
        <f>'Final Summary'!I68</f>
        <v>0</v>
      </c>
      <c r="F6" s="468">
        <f>'Final Summary'!J68</f>
        <v>0</v>
      </c>
      <c r="G6" s="468">
        <f>'Final Summary'!K68</f>
        <v>0</v>
      </c>
      <c r="H6" s="468">
        <f>'Final Summary'!L68</f>
        <v>0</v>
      </c>
      <c r="I6" s="468">
        <f>'Final Summary'!M68</f>
        <v>0</v>
      </c>
      <c r="J6" s="468">
        <f>'Final Summary'!N68</f>
        <v>0</v>
      </c>
      <c r="K6" s="468">
        <f>'Final Summary'!O68</f>
        <v>0</v>
      </c>
      <c r="L6" s="468">
        <f>'Final Summary'!P68</f>
        <v>0</v>
      </c>
      <c r="M6" s="468">
        <f>'Final Summary'!Q68</f>
        <v>0</v>
      </c>
      <c r="N6" s="468">
        <f>'Final Summary'!R68</f>
        <v>0</v>
      </c>
      <c r="O6" s="468">
        <f>'Final Summary'!S68</f>
        <v>0</v>
      </c>
      <c r="P6" s="468">
        <f>'Final Summary'!T68</f>
        <v>0</v>
      </c>
      <c r="Q6" s="468">
        <f>'Final Summary'!U68</f>
        <v>0</v>
      </c>
      <c r="R6" s="468">
        <f>'Final Summary'!V68</f>
        <v>0</v>
      </c>
      <c r="S6" s="468">
        <f>'Final Summary'!W68</f>
        <v>0</v>
      </c>
      <c r="T6" s="468">
        <f>'Final Summary'!X68</f>
        <v>0</v>
      </c>
      <c r="U6" s="468">
        <f>'Final Summary'!Y68</f>
        <v>0</v>
      </c>
      <c r="V6" s="468">
        <f>'Final Summary'!Z68</f>
        <v>0</v>
      </c>
      <c r="W6" s="468">
        <f>'Final Summary'!AA68</f>
        <v>0</v>
      </c>
      <c r="X6" s="468">
        <f>'Final Summary'!AB68</f>
        <v>0</v>
      </c>
      <c r="Y6" s="468">
        <f>'Final Summary'!AC68</f>
        <v>0</v>
      </c>
      <c r="Z6" s="468">
        <f>'Final Summary'!AD68</f>
        <v>0</v>
      </c>
      <c r="AA6" s="468">
        <f>'Final Summary'!AE68</f>
        <v>0</v>
      </c>
      <c r="AB6" s="468">
        <f>'Final Summary'!AF68</f>
        <v>0</v>
      </c>
      <c r="AC6" s="468">
        <f>'Final Summary'!AG68</f>
        <v>0</v>
      </c>
      <c r="AD6" s="468">
        <f>'Final Summary'!AH68</f>
        <v>0</v>
      </c>
      <c r="AE6" s="468">
        <f>'Final Summary'!AI68</f>
        <v>0</v>
      </c>
      <c r="AF6" s="468">
        <f>'Final Summary'!AJ68</f>
        <v>0</v>
      </c>
      <c r="AG6" s="468">
        <f>'Final Summary'!AK68</f>
        <v>0</v>
      </c>
      <c r="AH6" s="468">
        <f>'Final Summary'!AL68</f>
        <v>0</v>
      </c>
      <c r="AI6" s="468">
        <f>'Final Summary'!AM68</f>
        <v>0</v>
      </c>
      <c r="AJ6" s="468">
        <f>'Final Summary'!AN68</f>
        <v>0</v>
      </c>
      <c r="AK6" s="468">
        <f>'Final Summary'!AO68</f>
        <v>0</v>
      </c>
      <c r="AL6" s="468">
        <f>'Final Summary'!AP68</f>
        <v>0</v>
      </c>
      <c r="AM6" s="468">
        <f>'Final Summary'!AQ68</f>
        <v>0</v>
      </c>
      <c r="AN6" s="468">
        <f>'Final Summary'!AR68</f>
        <v>0</v>
      </c>
      <c r="AO6" s="468">
        <f>'Final Summary'!AS68</f>
        <v>0</v>
      </c>
      <c r="AP6" s="468">
        <f>'Final Summary'!AT68</f>
        <v>0</v>
      </c>
      <c r="AQ6" s="468">
        <f>'Final Summary'!AU68</f>
        <v>0</v>
      </c>
      <c r="AR6" s="468">
        <f>'Final Summary'!AV68</f>
        <v>0</v>
      </c>
      <c r="AS6" s="468">
        <f>'Final Summary'!AW68</f>
        <v>0</v>
      </c>
      <c r="AT6" s="468">
        <f>'Final Summary'!AX68</f>
        <v>0</v>
      </c>
      <c r="AU6" s="468">
        <f>'Final Summary'!AY68</f>
        <v>0</v>
      </c>
      <c r="AV6" s="468">
        <f>'Final Summary'!AZ68</f>
        <v>0</v>
      </c>
      <c r="AW6" s="468">
        <f>'Final Summary'!BA68</f>
        <v>0</v>
      </c>
      <c r="AX6" s="468">
        <f>'Final Summary'!BB68</f>
        <v>0</v>
      </c>
      <c r="AY6" s="468">
        <f>'Final Summary'!BC68</f>
        <v>0</v>
      </c>
      <c r="AZ6" s="468">
        <f>'Final Summary'!BD68</f>
        <v>0</v>
      </c>
      <c r="BA6" s="468">
        <f>'Final Summary'!BE68</f>
        <v>0</v>
      </c>
      <c r="BB6" s="468">
        <f>'Final Summary'!BF68</f>
        <v>0</v>
      </c>
      <c r="BC6" s="468">
        <f>'Final Summary'!BG68</f>
        <v>0</v>
      </c>
      <c r="BD6" s="468">
        <f>'Final Summary'!BH68</f>
        <v>0</v>
      </c>
      <c r="BE6" s="468">
        <f>'Final Summary'!BI68</f>
        <v>0</v>
      </c>
      <c r="BF6" s="468">
        <f>'Final Summary'!BJ68</f>
        <v>0</v>
      </c>
      <c r="BG6" s="53"/>
      <c r="BH6" s="53"/>
      <c r="BI6" s="53"/>
      <c r="BJ6" s="53"/>
      <c r="BK6" s="53"/>
      <c r="BL6" s="53"/>
      <c r="BM6" s="53"/>
      <c r="BN6" s="53"/>
      <c r="BO6" s="53"/>
      <c r="BP6" s="51"/>
      <c r="BQ6" s="50"/>
      <c r="BR6" s="50"/>
      <c r="BS6" s="50"/>
      <c r="BT6" s="50"/>
      <c r="BU6" s="50"/>
      <c r="BV6" s="50"/>
      <c r="BW6" s="50"/>
      <c r="BX6" s="50"/>
      <c r="BY6" s="50"/>
      <c r="BZ6" s="50"/>
      <c r="CA6" s="50"/>
      <c r="CB6" s="50"/>
      <c r="CC6" s="50"/>
      <c r="CD6" s="50"/>
      <c r="CE6" s="50"/>
      <c r="CF6" s="50"/>
      <c r="CG6" s="50"/>
    </row>
    <row r="7" spans="1:110">
      <c r="D7" s="89"/>
      <c r="E7" s="2"/>
      <c r="F7" s="89"/>
      <c r="G7" s="89"/>
      <c r="H7" s="89"/>
      <c r="I7" s="89"/>
      <c r="J7" s="89"/>
      <c r="K7" s="89"/>
      <c r="L7" s="89"/>
      <c r="M7" s="89"/>
      <c r="N7" s="89"/>
      <c r="O7" s="89"/>
      <c r="P7" s="89"/>
      <c r="Q7" s="89"/>
      <c r="R7" s="89"/>
      <c r="S7" s="89"/>
      <c r="T7" s="89"/>
      <c r="U7" s="89"/>
      <c r="V7" s="89"/>
      <c r="W7" s="89"/>
      <c r="X7" s="89"/>
      <c r="Y7" s="89"/>
      <c r="Z7" s="89"/>
      <c r="AA7" s="89"/>
      <c r="AB7" s="89"/>
      <c r="AC7" s="89"/>
      <c r="AD7" s="89"/>
      <c r="AE7" s="89"/>
      <c r="AF7" s="89"/>
      <c r="AG7" s="89"/>
      <c r="AH7" s="89"/>
      <c r="AI7" s="89"/>
      <c r="AJ7" s="89"/>
      <c r="AK7" s="89"/>
      <c r="AL7" s="89"/>
      <c r="AM7" s="89"/>
      <c r="AN7" s="89"/>
      <c r="AO7" s="89"/>
      <c r="AP7" s="89"/>
      <c r="AQ7" s="89"/>
      <c r="AR7" s="89"/>
      <c r="AS7" s="89"/>
      <c r="AT7" s="89"/>
      <c r="AU7" s="89"/>
      <c r="AV7" s="89"/>
      <c r="AW7" s="89"/>
      <c r="AX7" s="89"/>
      <c r="AY7" s="89"/>
      <c r="AZ7" s="89"/>
      <c r="BA7" s="89"/>
      <c r="BB7" s="89"/>
      <c r="BC7" s="89"/>
      <c r="BD7" s="89"/>
      <c r="BE7" s="89"/>
      <c r="BF7" s="89"/>
      <c r="BG7" s="53"/>
      <c r="BH7" s="53"/>
      <c r="BI7" s="53"/>
      <c r="BJ7" s="53"/>
      <c r="BK7" s="53"/>
      <c r="BL7" s="53"/>
      <c r="BM7" s="53"/>
      <c r="BN7" s="53"/>
      <c r="BO7" s="53"/>
      <c r="BP7" s="51"/>
      <c r="BQ7" s="50"/>
      <c r="BR7" s="50"/>
      <c r="BS7" s="50"/>
      <c r="BT7" s="50"/>
      <c r="BU7" s="50"/>
      <c r="BV7" s="50"/>
      <c r="BW7" s="50"/>
      <c r="BX7" s="50"/>
      <c r="BY7" s="50"/>
      <c r="BZ7" s="50"/>
      <c r="CA7" s="50"/>
      <c r="CB7" s="50"/>
      <c r="CC7" s="50"/>
      <c r="CD7" s="50"/>
      <c r="CE7" s="50"/>
      <c r="CF7" s="50"/>
      <c r="CG7" s="50"/>
    </row>
    <row r="8" spans="1:110" ht="14" thickBot="1">
      <c r="B8" s="200" t="s">
        <v>201</v>
      </c>
      <c r="C8" s="200" t="s">
        <v>199</v>
      </c>
      <c r="D8" s="557" t="s">
        <v>342</v>
      </c>
      <c r="E8" s="89"/>
      <c r="F8" s="89"/>
      <c r="G8" s="89"/>
      <c r="H8" s="89"/>
      <c r="I8" s="89"/>
      <c r="J8" s="89"/>
      <c r="K8" s="89"/>
      <c r="L8" s="89"/>
      <c r="M8" s="89"/>
      <c r="N8" s="89"/>
      <c r="O8" s="89"/>
      <c r="P8" s="89"/>
      <c r="Q8" s="89"/>
      <c r="R8" s="89"/>
      <c r="S8" s="89"/>
      <c r="T8" s="89"/>
      <c r="U8" s="89"/>
      <c r="V8" s="89"/>
      <c r="W8" s="89"/>
      <c r="X8" s="89"/>
      <c r="Y8" s="89"/>
      <c r="Z8" s="89"/>
      <c r="AA8" s="89"/>
      <c r="AB8" s="89"/>
      <c r="AC8" s="89"/>
      <c r="AD8" s="89"/>
      <c r="AE8" s="89"/>
      <c r="AF8" s="89"/>
      <c r="AG8" s="89"/>
      <c r="AH8" s="89"/>
      <c r="AI8" s="89"/>
      <c r="AJ8" s="89"/>
      <c r="AK8" s="89"/>
      <c r="AL8" s="89"/>
      <c r="AM8" s="89"/>
      <c r="AN8" s="89"/>
      <c r="AO8" s="89"/>
      <c r="AP8" s="89"/>
      <c r="AQ8" s="89"/>
      <c r="AR8" s="89"/>
      <c r="AS8" s="89"/>
      <c r="AT8" s="89"/>
      <c r="AU8" s="89"/>
      <c r="AV8" s="89"/>
      <c r="AW8" s="89"/>
      <c r="AX8" s="89"/>
      <c r="AY8" s="89"/>
      <c r="AZ8" s="89"/>
      <c r="BA8" s="89"/>
      <c r="BB8" s="89"/>
      <c r="BC8" s="89"/>
      <c r="BD8" s="89"/>
      <c r="BE8" s="89"/>
      <c r="BF8" s="89"/>
      <c r="BG8" s="53"/>
      <c r="BH8" s="53"/>
      <c r="BI8" s="53"/>
      <c r="BJ8" s="53"/>
      <c r="BK8" s="53"/>
      <c r="BL8" s="53"/>
      <c r="BM8" s="53"/>
      <c r="BN8" s="53"/>
      <c r="BO8" s="53"/>
      <c r="BP8" s="51"/>
      <c r="BQ8" s="50"/>
      <c r="BR8" s="50"/>
      <c r="BS8" s="50"/>
      <c r="BT8" s="50"/>
      <c r="BU8" s="50"/>
      <c r="BV8" s="50"/>
      <c r="BW8" s="50"/>
      <c r="BX8" s="50"/>
      <c r="BY8" s="50"/>
      <c r="BZ8" s="50"/>
      <c r="CA8" s="50"/>
      <c r="CB8" s="50"/>
      <c r="CC8" s="50"/>
      <c r="CD8" s="50"/>
      <c r="CE8" s="50"/>
      <c r="CF8" s="50"/>
      <c r="CG8" s="50"/>
    </row>
    <row r="9" spans="1:110">
      <c r="A9" s="455">
        <v>1</v>
      </c>
      <c r="B9" s="290" t="s">
        <v>29</v>
      </c>
      <c r="C9" s="290" t="s">
        <v>34</v>
      </c>
      <c r="D9" s="92">
        <f>'Lactation #1'!E59</f>
        <v>6</v>
      </c>
      <c r="E9" s="91">
        <f>SUM(E5:E6)-'Final Summary'!I70</f>
        <v>6</v>
      </c>
      <c r="F9" s="91">
        <f>SUM(F5:F6)-'Final Summary'!J70</f>
        <v>2.9975454545454543</v>
      </c>
      <c r="G9" s="91">
        <f>SUM(G5:G6)-'Final Summary'!K70</f>
        <v>2.9950929173553718</v>
      </c>
      <c r="H9" s="91">
        <f>SUM(H5:H6)-'Final Summary'!L70</f>
        <v>5.9852847735732526</v>
      </c>
      <c r="I9" s="91">
        <f>SUM(I5:I6)-'Final Summary'!M70</f>
        <v>2.990193861197437</v>
      </c>
      <c r="J9" s="91">
        <f>SUM(J5:J6)-'Final Summary'!N70</f>
        <v>3.983663118596489</v>
      </c>
      <c r="K9" s="91">
        <f>SUM(K5:K6)-'Final Summary'!O70</f>
        <v>2.9853028183973183</v>
      </c>
      <c r="L9" s="91">
        <f>SUM(L5:L6)-'Final Summary'!P70</f>
        <v>6.9600073617889251</v>
      </c>
      <c r="M9" s="91">
        <f>SUM(M5:M6)-'Final Summary'!Q70</f>
        <v>2.9804197758476123</v>
      </c>
      <c r="N9" s="91">
        <f>SUM(N5:N6)-'Final Summary'!R70</f>
        <v>2.9779812505764642</v>
      </c>
      <c r="O9" s="91">
        <f>SUM(O5:O6)-'Final Summary'!S70</f>
        <v>2.9755447204623562</v>
      </c>
      <c r="P9" s="91">
        <f>SUM(P5:P6)-'Final Summary'!T70</f>
        <v>4.9551836397881459</v>
      </c>
      <c r="Q9" s="91">
        <f>SUM(Q5:Q6)-'Final Summary'!U70</f>
        <v>2.9706776391769907</v>
      </c>
      <c r="R9" s="91">
        <f>SUM(R5:R6)-'Final Summary'!V70</f>
        <v>3.9576627796599171</v>
      </c>
      <c r="S9" s="91">
        <f>SUM(S5:S6)-'Final Summary'!W70</f>
        <v>6.9202432108794332</v>
      </c>
      <c r="T9" s="91">
        <f>SUM(T5:T6)-'Final Summary'!X70</f>
        <v>2.9633919401600965</v>
      </c>
      <c r="U9" s="91">
        <f>SUM(U5:U6)-'Final Summary'!Y70</f>
        <v>2.960967346754511</v>
      </c>
      <c r="V9" s="91">
        <f>SUM(V5:V6)-'Final Summary'!Z70</f>
        <v>2.9585447371071663</v>
      </c>
      <c r="W9" s="91">
        <f>SUM(W5:W6)-'Final Summary'!AA70</f>
        <v>5.9122482191899755</v>
      </c>
      <c r="X9" s="91">
        <f>SUM(X5:X6)-'Final Summary'!AB70</f>
        <v>2.9537054625962282</v>
      </c>
      <c r="Y9" s="91">
        <f>SUM(Y5:Y6)-'Final Summary'!AC70</f>
        <v>2.9512887944904675</v>
      </c>
      <c r="Z9" s="91">
        <f>SUM(Z5:Z6)-'Final Summary'!AD70</f>
        <v>4.9147901727643557</v>
      </c>
      <c r="AA9" s="91">
        <f>SUM(AA5:AA6)-'Final Summary'!AE70</f>
        <v>2.946461388482891</v>
      </c>
      <c r="AB9" s="91">
        <f>SUM(AB5:AB6)-'Final Summary'!AF70</f>
        <v>3.859864418912589</v>
      </c>
      <c r="AC9" s="91">
        <f>SUM(AC5:AC6)-'Final Summary'!AG70</f>
        <v>9.8718746480859032</v>
      </c>
      <c r="AD9" s="91">
        <f>SUM(AD5:AD6)-'Final Summary'!AH70</f>
        <v>9.0577564551825773</v>
      </c>
      <c r="AE9" s="91">
        <f>SUM(AE5:AE6)-'Final Summary'!AI70</f>
        <v>8.7081980022049468</v>
      </c>
      <c r="AF9" s="91">
        <f>SUM(AF5:AF6)-'Final Summary'!AJ70</f>
        <v>10.599041475063437</v>
      </c>
      <c r="AG9" s="91">
        <f>SUM(AG5:AG6)-'Final Summary'!AK70</f>
        <v>7.0805469766390328</v>
      </c>
      <c r="AH9" s="91">
        <f>SUM(AH5:AH6)-'Final Summary'!AL70</f>
        <v>7.8232283181599369</v>
      </c>
      <c r="AI9" s="91">
        <f>SUM(AI5:AI6)-'Final Summary'!AM70</f>
        <v>8.8615921001961411</v>
      </c>
      <c r="AJ9" s="91">
        <f>SUM(AJ5:AJ6)-'Final Summary'!AN70</f>
        <v>10.301985564817478</v>
      </c>
      <c r="AK9" s="91">
        <f>SUM(AK5:AK6)-'Final Summary'!AO70</f>
        <v>7.9451736801911421</v>
      </c>
      <c r="AL9" s="91">
        <f>SUM(AL5:AL6)-'Final Summary'!AP70</f>
        <v>8.311434073592423</v>
      </c>
      <c r="AM9" s="91">
        <f>SUM(AM5:AM6)-'Final Summary'!AQ70</f>
        <v>8.1338550019079339</v>
      </c>
      <c r="AN9" s="91">
        <f>SUM(AN5:AN6)-'Final Summary'!AR70</f>
        <v>8.5616158188975717</v>
      </c>
      <c r="AO9" s="91">
        <f>SUM(AO5:AO6)-'Final Summary'!AS70</f>
        <v>7.2328193736037072</v>
      </c>
      <c r="AP9" s="91">
        <f>SUM(AP5:AP6)-'Final Summary'!AT70</f>
        <v>8.3931678055748247</v>
      </c>
      <c r="AQ9" s="91">
        <f>SUM(AQ5:AQ6)-'Final Summary'!AU70</f>
        <v>8.2998394827463535</v>
      </c>
      <c r="AR9" s="91">
        <f>SUM(AR5:AR6)-'Final Summary'!AV70</f>
        <v>6.460676216145111</v>
      </c>
      <c r="AS9" s="91">
        <f>SUM(AS5:AS6)-'Final Summary'!AW70</f>
        <v>8.1580388363167344</v>
      </c>
      <c r="AT9" s="91">
        <f>SUM(AT5:AT6)-'Final Summary'!AX70</f>
        <v>6.1062417438700516</v>
      </c>
      <c r="AU9" s="91">
        <f>SUM(AU5:AU6)-'Final Summary'!AY70</f>
        <v>7.8371637285898208</v>
      </c>
      <c r="AV9" s="91">
        <f>SUM(AV5:AV6)-'Final Summary'!AZ70</f>
        <v>6.566080957936089</v>
      </c>
      <c r="AW9" s="91">
        <f>SUM(AW5:AW6)-'Final Summary'!BA70</f>
        <v>8.1020180813830613</v>
      </c>
      <c r="AX9" s="91">
        <f>SUM(AX5:AX6)-'Final Summary'!BB70</f>
        <v>7.1334255563096303</v>
      </c>
      <c r="AY9" s="91">
        <f>SUM(AY5:AY6)-'Final Summary'!BC70</f>
        <v>6.4407287740176553</v>
      </c>
      <c r="AZ9" s="91">
        <f>SUM(AZ5:AZ6)-'Final Summary'!BD70</f>
        <v>6.5684309951867927</v>
      </c>
      <c r="BA9" s="91">
        <f>SUM(BA5:BA6)-'Final Summary'!BE70</f>
        <v>9.8567430983125526</v>
      </c>
      <c r="BB9" s="91">
        <f>SUM(BB5:BB6)-'Final Summary'!BF70</f>
        <v>8.4762994004337031</v>
      </c>
      <c r="BC9" s="91">
        <f>SUM(BC5:BC6)-'Final Summary'!BG70</f>
        <v>8.8505196399576782</v>
      </c>
      <c r="BD9" s="91">
        <f>SUM(BD5:BD6)-'Final Summary'!BH70</f>
        <v>9.9530235825917295</v>
      </c>
      <c r="BE9" s="91">
        <f>SUM(BE5:BE6)-'Final Summary'!BI70</f>
        <v>6.7476296187543241</v>
      </c>
      <c r="BF9" s="91">
        <f>SUM(BF5:BF6)-'Final Summary'!BJ70</f>
        <v>8.025916526919108</v>
      </c>
      <c r="BG9" s="47"/>
      <c r="BH9" s="47"/>
      <c r="BI9" s="47"/>
      <c r="BJ9" s="47"/>
      <c r="BK9" s="47"/>
      <c r="BL9" s="47"/>
      <c r="BM9" s="47"/>
      <c r="BN9" s="47"/>
      <c r="BO9" s="47"/>
      <c r="BP9" s="51"/>
      <c r="BQ9" s="50"/>
      <c r="BR9" s="50"/>
      <c r="BS9" s="50"/>
      <c r="BT9" s="50"/>
      <c r="BU9" s="50"/>
      <c r="BV9" s="50"/>
      <c r="BW9" s="50"/>
      <c r="BX9" s="50"/>
      <c r="BY9" s="50"/>
      <c r="BZ9" s="50"/>
      <c r="CA9" s="50"/>
      <c r="CB9" s="50"/>
      <c r="CC9" s="50"/>
      <c r="CD9" s="50"/>
      <c r="CE9" s="50"/>
      <c r="CF9" s="50"/>
      <c r="CG9" s="50"/>
    </row>
    <row r="10" spans="1:110">
      <c r="A10" s="456">
        <v>2</v>
      </c>
      <c r="B10" s="291" t="s">
        <v>29</v>
      </c>
      <c r="C10" s="291" t="s">
        <v>34</v>
      </c>
      <c r="D10" s="92">
        <f>'Lactation #1'!E14</f>
        <v>6</v>
      </c>
      <c r="E10" s="92">
        <f>IF('Sensitivity Analysis Tables'!C120&gt;0,(1-'Sensitivity Analysis Tables'!C120)*'Forecast Sheet (2)'!D9,(1-Culling!C7)*D9)</f>
        <v>5.61</v>
      </c>
      <c r="F10" s="92">
        <f>IF('Sensitivity Analysis Tables'!D120&gt;0,(1-'Sensitivity Analysis Tables'!D120)*'Forecast Sheet (2)'!E9,(1-Culling!D7)*E9)</f>
        <v>5.61</v>
      </c>
      <c r="G10" s="92">
        <f>IF('Sensitivity Analysis Tables'!E120&gt;0,(1-'Sensitivity Analysis Tables'!E120)*'Forecast Sheet (2)'!F9,(1-Culling!E7)*F9)</f>
        <v>2.802705</v>
      </c>
      <c r="H10" s="92">
        <f>IF('Sensitivity Analysis Tables'!F120&gt;0,(1-'Sensitivity Analysis Tables'!F120)*'Forecast Sheet (2)'!G9,(1-Culling!F7)*G9)</f>
        <v>2.8004118777272726</v>
      </c>
      <c r="I10" s="92">
        <f>IF('Sensitivity Analysis Tables'!G120&gt;0,(1-'Sensitivity Analysis Tables'!G120)*'Forecast Sheet (2)'!H9,(1-Culling!G7)*H9)</f>
        <v>5.5962412632909917</v>
      </c>
      <c r="J10" s="92">
        <f>IF('Sensitivity Analysis Tables'!H120&gt;0,(1-'Sensitivity Analysis Tables'!H120)*'Forecast Sheet (2)'!I9,(1-Culling!H7)*I9)</f>
        <v>2.7958312602196038</v>
      </c>
      <c r="K10" s="92">
        <f>IF('Sensitivity Analysis Tables'!I120&gt;0,(1-'Sensitivity Analysis Tables'!I120)*'Forecast Sheet (2)'!J9,(1-Culling!I7)*J9)</f>
        <v>3.7247250158877176</v>
      </c>
      <c r="L10" s="92">
        <f>IF('Sensitivity Analysis Tables'!J120&gt;0,(1-'Sensitivity Analysis Tables'!J120)*'Forecast Sheet (2)'!K9,(1-Culling!J7)*K9)</f>
        <v>2.7912581352014927</v>
      </c>
      <c r="M10" s="92">
        <f>IF('Sensitivity Analysis Tables'!K120&gt;0,(1-'Sensitivity Analysis Tables'!K120)*'Forecast Sheet (2)'!L9,(1-Culling!K7)*L9)</f>
        <v>6.5076068832726452</v>
      </c>
      <c r="N10" s="92">
        <f>IF('Sensitivity Analysis Tables'!L120&gt;0,(1-'Sensitivity Analysis Tables'!L120)*'Forecast Sheet (2)'!M9,(1-Culling!L7)*M9)</f>
        <v>2.7866924904175177</v>
      </c>
      <c r="O10" s="92">
        <f>IF('Sensitivity Analysis Tables'!M120&gt;0,(1-'Sensitivity Analysis Tables'!M120)*'Forecast Sheet (2)'!N9,(1-Culling!M7)*N9)</f>
        <v>2.784412469288994</v>
      </c>
      <c r="P10" s="92">
        <f>IF('Sensitivity Analysis Tables'!N120&gt;0,(1-'Sensitivity Analysis Tables'!N120)*'Forecast Sheet (2)'!O9,(1-Culling!N7)*O9)</f>
        <v>2.7821343136323033</v>
      </c>
      <c r="Q10" s="92">
        <f>IF('Sensitivity Analysis Tables'!O120&gt;0,(1-'Sensitivity Analysis Tables'!O120)*'Forecast Sheet (2)'!P9,(1-Culling!O7)*P9)</f>
        <v>4.6330967032019164</v>
      </c>
      <c r="R10" s="92">
        <f>IF('Sensitivity Analysis Tables'!P120&gt;0,(1-'Sensitivity Analysis Tables'!P120)*'Forecast Sheet (2)'!Q9,(1-Culling!P7)*Q9)</f>
        <v>2.7775835926304864</v>
      </c>
      <c r="S10" s="92">
        <f>IF('Sensitivity Analysis Tables'!Q120&gt;0,(1-'Sensitivity Analysis Tables'!Q120)*'Forecast Sheet (2)'!R9,(1-Culling!Q7)*R9)</f>
        <v>3.7004146989820228</v>
      </c>
      <c r="T10" s="92">
        <f>IF('Sensitivity Analysis Tables'!R120&gt;0,(1-'Sensitivity Analysis Tables'!R120)*'Forecast Sheet (2)'!S9,(1-Culling!R7)*S9)</f>
        <v>6.4704274021722705</v>
      </c>
      <c r="U10" s="92">
        <f>IF('Sensitivity Analysis Tables'!S120&gt;0,(1-'Sensitivity Analysis Tables'!S120)*'Forecast Sheet (2)'!T9,(1-Culling!S7)*T9)</f>
        <v>2.7707714640496905</v>
      </c>
      <c r="V10" s="92">
        <f>IF('Sensitivity Analysis Tables'!T120&gt;0,(1-'Sensitivity Analysis Tables'!T120)*'Forecast Sheet (2)'!U9,(1-Culling!T7)*U9)</f>
        <v>2.7685044692154679</v>
      </c>
      <c r="W10" s="92">
        <f>IF('Sensitivity Analysis Tables'!U120&gt;0,(1-'Sensitivity Analysis Tables'!U120)*'Forecast Sheet (2)'!V9,(1-Culling!U7)*V9)</f>
        <v>2.7662393291952005</v>
      </c>
      <c r="X10" s="92">
        <f>IF('Sensitivity Analysis Tables'!V120&gt;0,(1-'Sensitivity Analysis Tables'!V120)*'Forecast Sheet (2)'!W9,(1-Culling!V7)*W9)</f>
        <v>5.5279520849426271</v>
      </c>
      <c r="Y10" s="92">
        <f>IF('Sensitivity Analysis Tables'!W120&gt;0,(1-'Sensitivity Analysis Tables'!W120)*'Forecast Sheet (2)'!X9,(1-Culling!W7)*X9)</f>
        <v>2.7617146075274737</v>
      </c>
      <c r="Z10" s="92">
        <f>IF('Sensitivity Analysis Tables'!X120&gt;0,(1-'Sensitivity Analysis Tables'!X120)*'Forecast Sheet (2)'!Y9,(1-Culling!X7)*Y9)</f>
        <v>2.7594550228485875</v>
      </c>
      <c r="AA10" s="92">
        <f>IF('Sensitivity Analysis Tables'!Y120&gt;0,(1-'Sensitivity Analysis Tables'!Y120)*'Forecast Sheet (2)'!Z9,(1-Culling!Y7)*Z9)</f>
        <v>4.5953288115346727</v>
      </c>
      <c r="AB10" s="92">
        <f>IF('Sensitivity Analysis Tables'!Z120&gt;0,(1-'Sensitivity Analysis Tables'!Z120)*'Forecast Sheet (2)'!AA9,(1-Culling!Z7)*AA9)</f>
        <v>2.7549413982315034</v>
      </c>
      <c r="AC10" s="92">
        <f>IF('Sensitivity Analysis Tables'!AA120&gt;0,(1-'Sensitivity Analysis Tables'!AA120)*'Forecast Sheet (2)'!AB9,(1-Culling!AA7)*AB9)</f>
        <v>3.608973231683271</v>
      </c>
      <c r="AD10" s="92">
        <f>IF('Sensitivity Analysis Tables'!AB120&gt;0,(1-'Sensitivity Analysis Tables'!AB120)*'Forecast Sheet (2)'!AC9,(1-Culling!AB7)*AC9)</f>
        <v>9.2302027959603201</v>
      </c>
      <c r="AE10" s="92">
        <f>IF('Sensitivity Analysis Tables'!AC120&gt;0,(1-'Sensitivity Analysis Tables'!AC120)*'Forecast Sheet (2)'!AD9,(1-Culling!AC7)*AD9)</f>
        <v>8.4690022855957103</v>
      </c>
      <c r="AF10" s="92">
        <f>IF('Sensitivity Analysis Tables'!AD120&gt;0,(1-'Sensitivity Analysis Tables'!AD120)*'Forecast Sheet (2)'!AE9,(1-Culling!AD7)*AE9)</f>
        <v>8.142165132061626</v>
      </c>
      <c r="AG10" s="92">
        <f>IF('Sensitivity Analysis Tables'!AE120&gt;0,(1-'Sensitivity Analysis Tables'!AE120)*'Forecast Sheet (2)'!AF9,(1-Culling!AE7)*AF9)</f>
        <v>9.9101037791843147</v>
      </c>
      <c r="AH10" s="92">
        <f>IF('Sensitivity Analysis Tables'!AF120&gt;0,(1-'Sensitivity Analysis Tables'!AF120)*'Forecast Sheet (2)'!AG9,(1-Culling!AF7)*AG9)</f>
        <v>6.6203114231574958</v>
      </c>
      <c r="AI10" s="92">
        <f>IF('Sensitivity Analysis Tables'!AG120&gt;0,(1-'Sensitivity Analysis Tables'!AG120)*'Forecast Sheet (2)'!AH9,(1-Culling!AG7)*AH9)</f>
        <v>7.3147184774795413</v>
      </c>
      <c r="AJ10" s="92">
        <f>IF('Sensitivity Analysis Tables'!AH120&gt;0,(1-'Sensitivity Analysis Tables'!AH120)*'Forecast Sheet (2)'!AI9,(1-Culling!AH7)*AI9)</f>
        <v>8.2855886136833927</v>
      </c>
      <c r="AK10" s="92">
        <f>IF('Sensitivity Analysis Tables'!AI120&gt;0,(1-'Sensitivity Analysis Tables'!AI120)*'Forecast Sheet (2)'!AJ9,(1-Culling!AI7)*AJ9)</f>
        <v>9.6323565031043419</v>
      </c>
      <c r="AL10" s="92">
        <f>IF('Sensitivity Analysis Tables'!AJ120&gt;0,(1-'Sensitivity Analysis Tables'!AJ120)*'Forecast Sheet (2)'!AK9,(1-Culling!AJ7)*AK9)</f>
        <v>7.4287373909787187</v>
      </c>
      <c r="AM10" s="92">
        <f>IF('Sensitivity Analysis Tables'!AK120&gt;0,(1-'Sensitivity Analysis Tables'!AK120)*'Forecast Sheet (2)'!AL9,(1-Culling!AK7)*AL9)</f>
        <v>7.7711908588089162</v>
      </c>
      <c r="AN10" s="92">
        <f>IF('Sensitivity Analysis Tables'!AL120&gt;0,(1-'Sensitivity Analysis Tables'!AL120)*'Forecast Sheet (2)'!AM9,(1-Culling!AL7)*AM9)</f>
        <v>7.6051544267839182</v>
      </c>
      <c r="AO10" s="92">
        <f>IF('Sensitivity Analysis Tables'!AM120&gt;0,(1-'Sensitivity Analysis Tables'!AM120)*'Forecast Sheet (2)'!AN9,(1-Culling!AM7)*AN9)</f>
        <v>8.0051107906692298</v>
      </c>
      <c r="AP10" s="92">
        <f>IF('Sensitivity Analysis Tables'!AN120&gt;0,(1-'Sensitivity Analysis Tables'!AN120)*'Forecast Sheet (2)'!AO9,(1-Culling!AN7)*AO9)</f>
        <v>6.7626861143194663</v>
      </c>
      <c r="AQ10" s="92">
        <f>IF('Sensitivity Analysis Tables'!AO120&gt;0,(1-'Sensitivity Analysis Tables'!AO120)*'Forecast Sheet (2)'!AP9,(1-Culling!AO7)*AP9)</f>
        <v>7.8476118982124614</v>
      </c>
      <c r="AR10" s="92">
        <f>IF('Sensitivity Analysis Tables'!AP120&gt;0,(1-'Sensitivity Analysis Tables'!AP120)*'Forecast Sheet (2)'!AQ9,(1-Culling!AP7)*AQ9)</f>
        <v>7.7603499163678409</v>
      </c>
      <c r="AS10" s="92">
        <f>IF('Sensitivity Analysis Tables'!AQ120&gt;0,(1-'Sensitivity Analysis Tables'!AQ120)*'Forecast Sheet (2)'!AR9,(1-Culling!AQ7)*AR9)</f>
        <v>6.0407322620956787</v>
      </c>
      <c r="AT10" s="92">
        <f>IF('Sensitivity Analysis Tables'!AR120&gt;0,(1-'Sensitivity Analysis Tables'!AR120)*'Forecast Sheet (2)'!AS9,(1-Culling!AR7)*AS9)</f>
        <v>7.6277663119561474</v>
      </c>
      <c r="AU10" s="92">
        <f>IF('Sensitivity Analysis Tables'!AS120&gt;0,(1-'Sensitivity Analysis Tables'!AS120)*'Forecast Sheet (2)'!AT9,(1-Culling!AS7)*AT9)</f>
        <v>5.7093360305184984</v>
      </c>
      <c r="AV10" s="92">
        <f>IF('Sensitivity Analysis Tables'!AT120&gt;0,(1-'Sensitivity Analysis Tables'!AT120)*'Forecast Sheet (2)'!AU9,(1-Culling!AT7)*AU9)</f>
        <v>7.327748086231483</v>
      </c>
      <c r="AW10" s="92">
        <f>IF('Sensitivity Analysis Tables'!AU120&gt;0,(1-'Sensitivity Analysis Tables'!AU120)*'Forecast Sheet (2)'!AV9,(1-Culling!AU7)*AV9)</f>
        <v>6.1392856956702433</v>
      </c>
      <c r="AX10" s="92">
        <f>IF('Sensitivity Analysis Tables'!AV120&gt;0,(1-'Sensitivity Analysis Tables'!AV120)*'Forecast Sheet (2)'!AW9,(1-Culling!AV7)*AW9)</f>
        <v>7.5753869060931631</v>
      </c>
      <c r="AY10" s="92">
        <f>IF('Sensitivity Analysis Tables'!AW120&gt;0,(1-'Sensitivity Analysis Tables'!AW120)*'Forecast Sheet (2)'!AX9,(1-Culling!AW7)*AX9)</f>
        <v>6.6697528951495046</v>
      </c>
      <c r="AZ10" s="92">
        <f>IF('Sensitivity Analysis Tables'!AX120&gt;0,(1-'Sensitivity Analysis Tables'!AX120)*'Forecast Sheet (2)'!AY9,(1-Culling!AX7)*AY9)</f>
        <v>6.0220814037065082</v>
      </c>
      <c r="BA10" s="92">
        <f>IF('Sensitivity Analysis Tables'!AY120&gt;0,(1-'Sensitivity Analysis Tables'!AY120)*'Forecast Sheet (2)'!AZ9,(1-Culling!AY7)*AZ9)</f>
        <v>6.1414829804996511</v>
      </c>
      <c r="BB10" s="92">
        <f>IF('Sensitivity Analysis Tables'!AZ120&gt;0,(1-'Sensitivity Analysis Tables'!AZ120)*'Forecast Sheet (2)'!BA9,(1-Culling!AZ7)*BA9)</f>
        <v>9.2160547969222364</v>
      </c>
      <c r="BC10" s="92">
        <f>IF('Sensitivity Analysis Tables'!BA120&gt;0,(1-'Sensitivity Analysis Tables'!BA120)*'Forecast Sheet (2)'!BB9,(1-Culling!BA7)*BB9)</f>
        <v>7.9253399394055126</v>
      </c>
      <c r="BD10" s="92">
        <f>IF('Sensitivity Analysis Tables'!BB120&gt;0,(1-'Sensitivity Analysis Tables'!BB120)*'Forecast Sheet (2)'!BC9,(1-Culling!BB7)*BC9)</f>
        <v>8.2752358633604288</v>
      </c>
      <c r="BE10" s="92">
        <f>IF('Sensitivity Analysis Tables'!BC120&gt;0,(1-'Sensitivity Analysis Tables'!BC120)*'Forecast Sheet (2)'!BD9,(1-Culling!BC7)*BD9)</f>
        <v>9.3060770497232674</v>
      </c>
      <c r="BF10" s="92">
        <f>IF('Sensitivity Analysis Tables'!BD120&gt;0,(1-'Sensitivity Analysis Tables'!BD120)*'Forecast Sheet (2)'!BE9,(1-Culling!BD7)*BE9)</f>
        <v>6.3090336935352935</v>
      </c>
      <c r="BG10" s="47"/>
      <c r="BH10" s="47"/>
      <c r="BI10" s="47"/>
      <c r="BJ10" s="47"/>
      <c r="BK10" s="47"/>
      <c r="BL10" s="47"/>
      <c r="BM10" s="47"/>
      <c r="BN10" s="47"/>
      <c r="BO10" s="47"/>
      <c r="BP10" s="2"/>
      <c r="BQ10" s="2"/>
      <c r="BR10" s="2"/>
      <c r="BS10" s="2"/>
      <c r="BT10" s="2"/>
      <c r="BU10" s="2"/>
      <c r="BV10" s="2"/>
      <c r="BW10" s="2"/>
      <c r="BX10" s="2"/>
      <c r="BY10" s="2"/>
      <c r="BZ10" s="2"/>
      <c r="CA10" s="2"/>
      <c r="CB10" s="2"/>
      <c r="CC10" s="2"/>
      <c r="CD10" s="2"/>
      <c r="CE10" s="2"/>
      <c r="CF10" s="2"/>
      <c r="CG10" s="2"/>
      <c r="CH10" s="2"/>
      <c r="CI10" s="2"/>
      <c r="CJ10" s="2"/>
      <c r="CK10" s="2"/>
      <c r="CL10" s="2"/>
      <c r="CM10" s="2"/>
      <c r="CN10" s="2"/>
      <c r="CO10" s="2"/>
      <c r="CP10" s="2"/>
      <c r="CQ10" s="2"/>
      <c r="CR10" s="2"/>
      <c r="CS10" s="2"/>
      <c r="CT10" s="2"/>
      <c r="CU10" s="2"/>
      <c r="CV10" s="2"/>
      <c r="CW10" s="2"/>
      <c r="CX10" s="2"/>
      <c r="CY10" s="2"/>
      <c r="CZ10" s="2"/>
      <c r="DA10" s="2"/>
      <c r="DB10" s="2"/>
      <c r="DC10" s="2"/>
      <c r="DD10" s="2"/>
      <c r="DE10" s="2"/>
      <c r="DF10" s="2"/>
    </row>
    <row r="11" spans="1:110">
      <c r="A11" s="456">
        <v>3</v>
      </c>
      <c r="B11" s="291" t="s">
        <v>29</v>
      </c>
      <c r="C11" s="292" t="s">
        <v>34</v>
      </c>
      <c r="D11" s="92">
        <f>'Lactation #1'!E16</f>
        <v>6</v>
      </c>
      <c r="E11" s="92">
        <f>IF('Sensitivity Analysis Tables'!C121&gt;0,(1-'Sensitivity Analysis Tables'!C121)*'Forecast Sheet (2)'!D10,(1-Culling!C8)*D10)</f>
        <v>5.9399999999999995</v>
      </c>
      <c r="F11" s="92">
        <f>IF('Sensitivity Analysis Tables'!D121&gt;0,(1-'Sensitivity Analysis Tables'!D121)*'Forecast Sheet (2)'!E10,(1-Culling!D8)*E10)</f>
        <v>5.5539000000000005</v>
      </c>
      <c r="G11" s="92">
        <f>IF('Sensitivity Analysis Tables'!E121&gt;0,(1-'Sensitivity Analysis Tables'!E121)*'Forecast Sheet (2)'!F10,(1-Culling!E8)*F10)</f>
        <v>5.5539000000000005</v>
      </c>
      <c r="H11" s="92">
        <f>IF('Sensitivity Analysis Tables'!F121&gt;0,(1-'Sensitivity Analysis Tables'!F121)*'Forecast Sheet (2)'!G10,(1-Culling!F8)*G10)</f>
        <v>2.7746779500000001</v>
      </c>
      <c r="I11" s="92">
        <f>IF('Sensitivity Analysis Tables'!G121&gt;0,(1-'Sensitivity Analysis Tables'!G121)*'Forecast Sheet (2)'!H10,(1-Culling!G8)*H10)</f>
        <v>2.77240775895</v>
      </c>
      <c r="J11" s="92">
        <f>IF('Sensitivity Analysis Tables'!H121&gt;0,(1-'Sensitivity Analysis Tables'!H121)*'Forecast Sheet (2)'!I10,(1-Culling!H8)*I10)</f>
        <v>5.5402788506580816</v>
      </c>
      <c r="K11" s="92">
        <f>IF('Sensitivity Analysis Tables'!I121&gt;0,(1-'Sensitivity Analysis Tables'!I121)*'Forecast Sheet (2)'!J10,(1-Culling!I8)*J10)</f>
        <v>2.7678729476174078</v>
      </c>
      <c r="L11" s="92">
        <f>IF('Sensitivity Analysis Tables'!J121&gt;0,(1-'Sensitivity Analysis Tables'!J121)*'Forecast Sheet (2)'!K10,(1-Culling!J8)*K10)</f>
        <v>3.6874777657288402</v>
      </c>
      <c r="M11" s="92">
        <f>IF('Sensitivity Analysis Tables'!K121&gt;0,(1-'Sensitivity Analysis Tables'!K121)*'Forecast Sheet (2)'!L10,(1-Culling!K8)*L10)</f>
        <v>2.7633455538494776</v>
      </c>
      <c r="N11" s="92">
        <f>IF('Sensitivity Analysis Tables'!L121&gt;0,(1-'Sensitivity Analysis Tables'!L121)*'Forecast Sheet (2)'!M10,(1-Culling!L8)*M10)</f>
        <v>6.4425308144399187</v>
      </c>
      <c r="O11" s="92">
        <f>IF('Sensitivity Analysis Tables'!M121&gt;0,(1-'Sensitivity Analysis Tables'!M121)*'Forecast Sheet (2)'!N10,(1-Culling!M8)*N10)</f>
        <v>2.7588255655133422</v>
      </c>
      <c r="P11" s="92">
        <f>IF('Sensitivity Analysis Tables'!N121&gt;0,(1-'Sensitivity Analysis Tables'!N121)*'Forecast Sheet (2)'!O10,(1-Culling!N8)*O10)</f>
        <v>2.7565683445961042</v>
      </c>
      <c r="Q11" s="92">
        <f>IF('Sensitivity Analysis Tables'!O121&gt;0,(1-'Sensitivity Analysis Tables'!O121)*'Forecast Sheet (2)'!P10,(1-Culling!O8)*P10)</f>
        <v>2.7543129704959801</v>
      </c>
      <c r="R11" s="92">
        <f>IF('Sensitivity Analysis Tables'!P121&gt;0,(1-'Sensitivity Analysis Tables'!P121)*'Forecast Sheet (2)'!Q10,(1-Culling!P8)*Q10)</f>
        <v>4.5867657361698972</v>
      </c>
      <c r="S11" s="92">
        <f>IF('Sensitivity Analysis Tables'!Q121&gt;0,(1-'Sensitivity Analysis Tables'!Q121)*'Forecast Sheet (2)'!R10,(1-Culling!Q8)*R10)</f>
        <v>2.7498077567041816</v>
      </c>
      <c r="T11" s="92">
        <f>IF('Sensitivity Analysis Tables'!R121&gt;0,(1-'Sensitivity Analysis Tables'!R121)*'Forecast Sheet (2)'!S10,(1-Culling!R8)*S10)</f>
        <v>3.6634105519922024</v>
      </c>
      <c r="U11" s="92">
        <f>IF('Sensitivity Analysis Tables'!S121&gt;0,(1-'Sensitivity Analysis Tables'!S121)*'Forecast Sheet (2)'!T10,(1-Culling!S8)*T10)</f>
        <v>6.405723128150548</v>
      </c>
      <c r="V11" s="92">
        <f>IF('Sensitivity Analysis Tables'!T121&gt;0,(1-'Sensitivity Analysis Tables'!T121)*'Forecast Sheet (2)'!U10,(1-Culling!T8)*U10)</f>
        <v>2.7430637494091936</v>
      </c>
      <c r="W11" s="92">
        <f>IF('Sensitivity Analysis Tables'!U121&gt;0,(1-'Sensitivity Analysis Tables'!U121)*'Forecast Sheet (2)'!V10,(1-Culling!U8)*V10)</f>
        <v>2.7408194245233131</v>
      </c>
      <c r="X11" s="92">
        <f>IF('Sensitivity Analysis Tables'!V121&gt;0,(1-'Sensitivity Analysis Tables'!V121)*'Forecast Sheet (2)'!W10,(1-Culling!V8)*W10)</f>
        <v>2.7385769359032484</v>
      </c>
      <c r="Y11" s="92">
        <f>IF('Sensitivity Analysis Tables'!W121&gt;0,(1-'Sensitivity Analysis Tables'!W121)*'Forecast Sheet (2)'!X10,(1-Culling!W8)*X10)</f>
        <v>5.4726725640932008</v>
      </c>
      <c r="Z11" s="92">
        <f>IF('Sensitivity Analysis Tables'!X121&gt;0,(1-'Sensitivity Analysis Tables'!X121)*'Forecast Sheet (2)'!Y10,(1-Culling!X8)*Y10)</f>
        <v>2.7340974614521989</v>
      </c>
      <c r="AA11" s="92">
        <f>IF('Sensitivity Analysis Tables'!Y121&gt;0,(1-'Sensitivity Analysis Tables'!Y121)*'Forecast Sheet (2)'!Z10,(1-Culling!Y8)*Z10)</f>
        <v>2.7318604726201015</v>
      </c>
      <c r="AB11" s="92">
        <f>IF('Sensitivity Analysis Tables'!Z121&gt;0,(1-'Sensitivity Analysis Tables'!Z121)*'Forecast Sheet (2)'!AA10,(1-Culling!Z8)*AA10)</f>
        <v>4.5493755234193261</v>
      </c>
      <c r="AC11" s="92">
        <f>IF('Sensitivity Analysis Tables'!AA121&gt;0,(1-'Sensitivity Analysis Tables'!AA121)*'Forecast Sheet (2)'!AB10,(1-Culling!AA8)*AB10)</f>
        <v>2.7273919842491883</v>
      </c>
      <c r="AD11" s="92">
        <f>IF('Sensitivity Analysis Tables'!AB121&gt;0,(1-'Sensitivity Analysis Tables'!AB121)*'Forecast Sheet (2)'!AC10,(1-Culling!AB8)*AC10)</f>
        <v>3.5728834993664385</v>
      </c>
      <c r="AE11" s="92">
        <f>IF('Sensitivity Analysis Tables'!AC121&gt;0,(1-'Sensitivity Analysis Tables'!AC121)*'Forecast Sheet (2)'!AD10,(1-Culling!AC8)*AD10)</f>
        <v>9.1379007680007174</v>
      </c>
      <c r="AF11" s="92">
        <f>IF('Sensitivity Analysis Tables'!AD121&gt;0,(1-'Sensitivity Analysis Tables'!AD121)*'Forecast Sheet (2)'!AE10,(1-Culling!AD8)*AE10)</f>
        <v>8.3843122627397531</v>
      </c>
      <c r="AG11" s="92">
        <f>IF('Sensitivity Analysis Tables'!AE121&gt;0,(1-'Sensitivity Analysis Tables'!AE121)*'Forecast Sheet (2)'!AF10,(1-Culling!AE8)*AF10)</f>
        <v>8.0607434807410101</v>
      </c>
      <c r="AH11" s="92">
        <f>IF('Sensitivity Analysis Tables'!AF121&gt;0,(1-'Sensitivity Analysis Tables'!AF121)*'Forecast Sheet (2)'!AG10,(1-Culling!AF8)*AG10)</f>
        <v>9.8110027413924712</v>
      </c>
      <c r="AI11" s="92">
        <f>IF('Sensitivity Analysis Tables'!AG121&gt;0,(1-'Sensitivity Analysis Tables'!AG121)*'Forecast Sheet (2)'!AH10,(1-Culling!AG8)*AH10)</f>
        <v>6.5541083089259207</v>
      </c>
      <c r="AJ11" s="92">
        <f>IF('Sensitivity Analysis Tables'!AH121&gt;0,(1-'Sensitivity Analysis Tables'!AH121)*'Forecast Sheet (2)'!AI10,(1-Culling!AH8)*AI10)</f>
        <v>7.2415712927047462</v>
      </c>
      <c r="AK11" s="92">
        <f>IF('Sensitivity Analysis Tables'!AI121&gt;0,(1-'Sensitivity Analysis Tables'!AI121)*'Forecast Sheet (2)'!AJ10,(1-Culling!AI8)*AJ10)</f>
        <v>8.2027327275465591</v>
      </c>
      <c r="AL11" s="92">
        <f>IF('Sensitivity Analysis Tables'!AJ121&gt;0,(1-'Sensitivity Analysis Tables'!AJ121)*'Forecast Sheet (2)'!AK10,(1-Culling!AJ8)*AK10)</f>
        <v>9.5360329380732978</v>
      </c>
      <c r="AM11" s="92">
        <f>IF('Sensitivity Analysis Tables'!AK121&gt;0,(1-'Sensitivity Analysis Tables'!AK121)*'Forecast Sheet (2)'!AL10,(1-Culling!AK8)*AL10)</f>
        <v>7.3544500170689311</v>
      </c>
      <c r="AN11" s="92">
        <f>IF('Sensitivity Analysis Tables'!AL121&gt;0,(1-'Sensitivity Analysis Tables'!AL121)*'Forecast Sheet (2)'!AM10,(1-Culling!AL8)*AM10)</f>
        <v>7.6934789502208272</v>
      </c>
      <c r="AO11" s="92">
        <f>IF('Sensitivity Analysis Tables'!AM121&gt;0,(1-'Sensitivity Analysis Tables'!AM121)*'Forecast Sheet (2)'!AN10,(1-Culling!AM8)*AN10)</f>
        <v>7.5291028825160788</v>
      </c>
      <c r="AP11" s="92">
        <f>IF('Sensitivity Analysis Tables'!AN121&gt;0,(1-'Sensitivity Analysis Tables'!AN121)*'Forecast Sheet (2)'!AO10,(1-Culling!AN8)*AO10)</f>
        <v>7.9250596827625372</v>
      </c>
      <c r="AQ11" s="92">
        <f>IF('Sensitivity Analysis Tables'!AO121&gt;0,(1-'Sensitivity Analysis Tables'!AO121)*'Forecast Sheet (2)'!AP10,(1-Culling!AO8)*AP10)</f>
        <v>6.6950592531762716</v>
      </c>
      <c r="AR11" s="92">
        <f>IF('Sensitivity Analysis Tables'!AP121&gt;0,(1-'Sensitivity Analysis Tables'!AP121)*'Forecast Sheet (2)'!AQ10,(1-Culling!AP8)*AQ10)</f>
        <v>7.7691357792303366</v>
      </c>
      <c r="AS11" s="92">
        <f>IF('Sensitivity Analysis Tables'!AQ121&gt;0,(1-'Sensitivity Analysis Tables'!AQ121)*'Forecast Sheet (2)'!AR10,(1-Culling!AQ8)*AR10)</f>
        <v>7.6827464172041626</v>
      </c>
      <c r="AT11" s="92">
        <f>IF('Sensitivity Analysis Tables'!AR121&gt;0,(1-'Sensitivity Analysis Tables'!AR121)*'Forecast Sheet (2)'!AS10,(1-Culling!AR8)*AS10)</f>
        <v>5.9803249394747215</v>
      </c>
      <c r="AU11" s="92">
        <f>IF('Sensitivity Analysis Tables'!AS121&gt;0,(1-'Sensitivity Analysis Tables'!AS121)*'Forecast Sheet (2)'!AT10,(1-Culling!AS8)*AT10)</f>
        <v>7.5514886488365862</v>
      </c>
      <c r="AV11" s="92">
        <f>IF('Sensitivity Analysis Tables'!AT121&gt;0,(1-'Sensitivity Analysis Tables'!AT121)*'Forecast Sheet (2)'!AU10,(1-Culling!AT8)*AU10)</f>
        <v>5.6522426702133135</v>
      </c>
      <c r="AW11" s="92">
        <f>IF('Sensitivity Analysis Tables'!AU121&gt;0,(1-'Sensitivity Analysis Tables'!AU121)*'Forecast Sheet (2)'!AV10,(1-Culling!AU8)*AV10)</f>
        <v>7.2544706053691677</v>
      </c>
      <c r="AX11" s="92">
        <f>IF('Sensitivity Analysis Tables'!AV121&gt;0,(1-'Sensitivity Analysis Tables'!AV121)*'Forecast Sheet (2)'!AW10,(1-Culling!AV8)*AW10)</f>
        <v>6.0778928387135407</v>
      </c>
      <c r="AY11" s="92">
        <f>IF('Sensitivity Analysis Tables'!AW121&gt;0,(1-'Sensitivity Analysis Tables'!AW121)*'Forecast Sheet (2)'!AX10,(1-Culling!AW8)*AX10)</f>
        <v>7.4996330370322317</v>
      </c>
      <c r="AZ11" s="92">
        <f>IF('Sensitivity Analysis Tables'!AX121&gt;0,(1-'Sensitivity Analysis Tables'!AX121)*'Forecast Sheet (2)'!AY10,(1-Culling!AX8)*AY10)</f>
        <v>6.6030553661980091</v>
      </c>
      <c r="BA11" s="92">
        <f>IF('Sensitivity Analysis Tables'!AY121&gt;0,(1-'Sensitivity Analysis Tables'!AY121)*'Forecast Sheet (2)'!AZ10,(1-Culling!AY8)*AZ10)</f>
        <v>5.9618605896694428</v>
      </c>
      <c r="BB11" s="92">
        <f>IF('Sensitivity Analysis Tables'!AZ121&gt;0,(1-'Sensitivity Analysis Tables'!AZ121)*'Forecast Sheet (2)'!BA10,(1-Culling!AZ8)*BA10)</f>
        <v>6.0800681506946548</v>
      </c>
      <c r="BC11" s="92">
        <f>IF('Sensitivity Analysis Tables'!BA121&gt;0,(1-'Sensitivity Analysis Tables'!BA121)*'Forecast Sheet (2)'!BB10,(1-Culling!BA8)*BB10)</f>
        <v>9.1238942489530146</v>
      </c>
      <c r="BD11" s="92">
        <f>IF('Sensitivity Analysis Tables'!BB121&gt;0,(1-'Sensitivity Analysis Tables'!BB121)*'Forecast Sheet (2)'!BC10,(1-Culling!BB8)*BC10)</f>
        <v>7.8460865400114574</v>
      </c>
      <c r="BE11" s="92">
        <f>IF('Sensitivity Analysis Tables'!BC121&gt;0,(1-'Sensitivity Analysis Tables'!BC121)*'Forecast Sheet (2)'!BD10,(1-Culling!BC8)*BD10)</f>
        <v>8.192483504726825</v>
      </c>
      <c r="BF11" s="92">
        <f>IF('Sensitivity Analysis Tables'!BD121&gt;0,(1-'Sensitivity Analysis Tables'!BD121)*'Forecast Sheet (2)'!BE10,(1-Culling!BD8)*BE10)</f>
        <v>9.2130162792260339</v>
      </c>
      <c r="BG11" s="49"/>
      <c r="BH11" s="49"/>
      <c r="BI11" s="49"/>
      <c r="BJ11" s="49"/>
      <c r="BK11" s="49"/>
      <c r="BL11" s="49"/>
      <c r="BM11" s="49"/>
      <c r="BN11" s="49"/>
      <c r="BO11" s="49"/>
      <c r="BP11" s="2"/>
      <c r="BQ11" s="2"/>
      <c r="BR11" s="2"/>
      <c r="BS11" s="2"/>
      <c r="BT11" s="2"/>
      <c r="BU11" s="2"/>
      <c r="BV11" s="2"/>
      <c r="BW11" s="2"/>
      <c r="BX11" s="2"/>
      <c r="BY11" s="2"/>
      <c r="BZ11" s="2"/>
      <c r="CA11" s="2"/>
      <c r="CB11" s="2"/>
      <c r="CC11" s="2"/>
      <c r="CD11" s="2"/>
      <c r="CE11" s="2"/>
      <c r="CF11" s="2"/>
      <c r="CG11" s="2"/>
      <c r="CH11" s="2"/>
      <c r="CI11" s="2"/>
      <c r="CJ11" s="2"/>
      <c r="CK11" s="2"/>
      <c r="CL11" s="2"/>
      <c r="CM11" s="2"/>
      <c r="CN11" s="2"/>
      <c r="CO11" s="2"/>
      <c r="CP11" s="2"/>
      <c r="CQ11" s="2"/>
      <c r="CR11" s="2"/>
      <c r="CS11" s="2"/>
      <c r="CT11" s="2"/>
      <c r="CU11" s="2"/>
      <c r="CV11" s="2"/>
      <c r="CW11" s="2"/>
      <c r="CX11" s="2"/>
      <c r="CY11" s="2"/>
      <c r="CZ11" s="2"/>
      <c r="DA11" s="2"/>
      <c r="DB11" s="2"/>
      <c r="DC11" s="2"/>
      <c r="DD11" s="2"/>
      <c r="DE11" s="2"/>
      <c r="DF11" s="2"/>
    </row>
    <row r="12" spans="1:110">
      <c r="A12" s="456">
        <v>4</v>
      </c>
      <c r="B12" s="291" t="s">
        <v>29</v>
      </c>
      <c r="C12" s="293" t="s">
        <v>34</v>
      </c>
      <c r="D12" s="92">
        <f>'Lactation #1'!E18</f>
        <v>6</v>
      </c>
      <c r="E12" s="92">
        <f>IF('Sensitivity Analysis Tables'!C122&gt;0,(1-'Sensitivity Analysis Tables'!C122)*'Forecast Sheet (2)'!D11,(1-Culling!C9)*D11)</f>
        <v>5.9399999999999995</v>
      </c>
      <c r="F12" s="92">
        <f>IF('Sensitivity Analysis Tables'!D122&gt;0,(1-'Sensitivity Analysis Tables'!D122)*'Forecast Sheet (2)'!E11,(1-Culling!D9)*E11)</f>
        <v>5.8805999999999994</v>
      </c>
      <c r="G12" s="92">
        <f>IF('Sensitivity Analysis Tables'!E122&gt;0,(1-'Sensitivity Analysis Tables'!E122)*'Forecast Sheet (2)'!F11,(1-Culling!E9)*F11)</f>
        <v>5.4983610000000001</v>
      </c>
      <c r="H12" s="92">
        <f>IF('Sensitivity Analysis Tables'!F122&gt;0,(1-'Sensitivity Analysis Tables'!F122)*'Forecast Sheet (2)'!G11,(1-Culling!F9)*G11)</f>
        <v>5.4983610000000001</v>
      </c>
      <c r="I12" s="92">
        <f>IF('Sensitivity Analysis Tables'!G122&gt;0,(1-'Sensitivity Analysis Tables'!G122)*'Forecast Sheet (2)'!H11,(1-Culling!G9)*H11)</f>
        <v>2.7469311704999999</v>
      </c>
      <c r="J12" s="92">
        <f>IF('Sensitivity Analysis Tables'!H122&gt;0,(1-'Sensitivity Analysis Tables'!H122)*'Forecast Sheet (2)'!I11,(1-Culling!H9)*I11)</f>
        <v>2.7446836813604998</v>
      </c>
      <c r="K12" s="92">
        <f>IF('Sensitivity Analysis Tables'!I122&gt;0,(1-'Sensitivity Analysis Tables'!I122)*'Forecast Sheet (2)'!J11,(1-Culling!I9)*J11)</f>
        <v>5.4848760621515007</v>
      </c>
      <c r="L12" s="92">
        <f>IF('Sensitivity Analysis Tables'!J122&gt;0,(1-'Sensitivity Analysis Tables'!J122)*'Forecast Sheet (2)'!K11,(1-Culling!J9)*K11)</f>
        <v>2.7401942181412338</v>
      </c>
      <c r="M12" s="92">
        <f>IF('Sensitivity Analysis Tables'!K122&gt;0,(1-'Sensitivity Analysis Tables'!K122)*'Forecast Sheet (2)'!L11,(1-Culling!K9)*L11)</f>
        <v>3.6506029880715518</v>
      </c>
      <c r="N12" s="92">
        <f>IF('Sensitivity Analysis Tables'!L122&gt;0,(1-'Sensitivity Analysis Tables'!L122)*'Forecast Sheet (2)'!M11,(1-Culling!L9)*M11)</f>
        <v>2.7357120983109828</v>
      </c>
      <c r="O12" s="92">
        <f>IF('Sensitivity Analysis Tables'!M122&gt;0,(1-'Sensitivity Analysis Tables'!M122)*'Forecast Sheet (2)'!N11,(1-Culling!M9)*N11)</f>
        <v>6.3781055062955199</v>
      </c>
      <c r="P12" s="92">
        <f>IF('Sensitivity Analysis Tables'!N122&gt;0,(1-'Sensitivity Analysis Tables'!N122)*'Forecast Sheet (2)'!O11,(1-Culling!N9)*O11)</f>
        <v>2.731237309858209</v>
      </c>
      <c r="Q12" s="92">
        <f>IF('Sensitivity Analysis Tables'!O122&gt;0,(1-'Sensitivity Analysis Tables'!O122)*'Forecast Sheet (2)'!P11,(1-Culling!O9)*P11)</f>
        <v>2.729002661150143</v>
      </c>
      <c r="R12" s="92">
        <f>IF('Sensitivity Analysis Tables'!P122&gt;0,(1-'Sensitivity Analysis Tables'!P122)*'Forecast Sheet (2)'!Q11,(1-Culling!P9)*Q11)</f>
        <v>2.7267698407910204</v>
      </c>
      <c r="S12" s="92">
        <f>IF('Sensitivity Analysis Tables'!Q122&gt;0,(1-'Sensitivity Analysis Tables'!Q122)*'Forecast Sheet (2)'!R11,(1-Culling!Q9)*R11)</f>
        <v>4.5408980788081985</v>
      </c>
      <c r="T12" s="92">
        <f>IF('Sensitivity Analysis Tables'!R122&gt;0,(1-'Sensitivity Analysis Tables'!R122)*'Forecast Sheet (2)'!S11,(1-Culling!R9)*S11)</f>
        <v>2.7223096791371399</v>
      </c>
      <c r="U12" s="92">
        <f>IF('Sensitivity Analysis Tables'!S122&gt;0,(1-'Sensitivity Analysis Tables'!S122)*'Forecast Sheet (2)'!T11,(1-Culling!S9)*T11)</f>
        <v>3.6267764464722805</v>
      </c>
      <c r="V12" s="92">
        <f>IF('Sensitivity Analysis Tables'!T122&gt;0,(1-'Sensitivity Analysis Tables'!T122)*'Forecast Sheet (2)'!U11,(1-Culling!T9)*U11)</f>
        <v>6.341665896869042</v>
      </c>
      <c r="W12" s="92">
        <f>IF('Sensitivity Analysis Tables'!U122&gt;0,(1-'Sensitivity Analysis Tables'!U122)*'Forecast Sheet (2)'!V11,(1-Culling!U9)*V11)</f>
        <v>2.7156331119151016</v>
      </c>
      <c r="X12" s="92">
        <f>IF('Sensitivity Analysis Tables'!V122&gt;0,(1-'Sensitivity Analysis Tables'!V122)*'Forecast Sheet (2)'!W11,(1-Culling!V9)*W11)</f>
        <v>2.71341123027808</v>
      </c>
      <c r="Y12" s="92">
        <f>IF('Sensitivity Analysis Tables'!W122&gt;0,(1-'Sensitivity Analysis Tables'!W122)*'Forecast Sheet (2)'!X11,(1-Culling!W9)*X11)</f>
        <v>2.7111911665442157</v>
      </c>
      <c r="Z12" s="92">
        <f>IF('Sensitivity Analysis Tables'!X122&gt;0,(1-'Sensitivity Analysis Tables'!X122)*'Forecast Sheet (2)'!Y11,(1-Culling!X9)*Y11)</f>
        <v>5.417945838452269</v>
      </c>
      <c r="AA12" s="92">
        <f>IF('Sensitivity Analysis Tables'!Y122&gt;0,(1-'Sensitivity Analysis Tables'!Y122)*'Forecast Sheet (2)'!Z11,(1-Culling!Y9)*Z11)</f>
        <v>2.7067564868376768</v>
      </c>
      <c r="AB12" s="92">
        <f>IF('Sensitivity Analysis Tables'!Z122&gt;0,(1-'Sensitivity Analysis Tables'!Z122)*'Forecast Sheet (2)'!AA11,(1-Culling!Z9)*AA11)</f>
        <v>2.7045418678939006</v>
      </c>
      <c r="AC12" s="92">
        <f>IF('Sensitivity Analysis Tables'!AA122&gt;0,(1-'Sensitivity Analysis Tables'!AA122)*'Forecast Sheet (2)'!AB11,(1-Culling!AA9)*AB11)</f>
        <v>4.5038817681851331</v>
      </c>
      <c r="AD12" s="92">
        <f>IF('Sensitivity Analysis Tables'!AB122&gt;0,(1-'Sensitivity Analysis Tables'!AB122)*'Forecast Sheet (2)'!AC11,(1-Culling!AB9)*AC11)</f>
        <v>2.7001180644066962</v>
      </c>
      <c r="AE12" s="92">
        <f>IF('Sensitivity Analysis Tables'!AC122&gt;0,(1-'Sensitivity Analysis Tables'!AC122)*'Forecast Sheet (2)'!AD11,(1-Culling!AC9)*AD11)</f>
        <v>3.5371546643727738</v>
      </c>
      <c r="AF12" s="92">
        <f>IF('Sensitivity Analysis Tables'!AD122&gt;0,(1-'Sensitivity Analysis Tables'!AD122)*'Forecast Sheet (2)'!AE11,(1-Culling!AD9)*AE11)</f>
        <v>9.0465217603207098</v>
      </c>
      <c r="AG12" s="92">
        <f>IF('Sensitivity Analysis Tables'!AE122&gt;0,(1-'Sensitivity Analysis Tables'!AE122)*'Forecast Sheet (2)'!AF11,(1-Culling!AE9)*AF11)</f>
        <v>8.3004691401123551</v>
      </c>
      <c r="AH12" s="92">
        <f>IF('Sensitivity Analysis Tables'!AF122&gt;0,(1-'Sensitivity Analysis Tables'!AF122)*'Forecast Sheet (2)'!AG11,(1-Culling!AF9)*AG11)</f>
        <v>7.9801360459335999</v>
      </c>
      <c r="AI12" s="92">
        <f>IF('Sensitivity Analysis Tables'!AG122&gt;0,(1-'Sensitivity Analysis Tables'!AG122)*'Forecast Sheet (2)'!AH11,(1-Culling!AG9)*AH11)</f>
        <v>9.7128927139785457</v>
      </c>
      <c r="AJ12" s="92">
        <f>IF('Sensitivity Analysis Tables'!AH122&gt;0,(1-'Sensitivity Analysis Tables'!AH122)*'Forecast Sheet (2)'!AI11,(1-Culling!AH9)*AI11)</f>
        <v>6.4885672258366611</v>
      </c>
      <c r="AK12" s="92">
        <f>IF('Sensitivity Analysis Tables'!AI122&gt;0,(1-'Sensitivity Analysis Tables'!AI122)*'Forecast Sheet (2)'!AJ11,(1-Culling!AI9)*AJ11)</f>
        <v>7.1691555797776987</v>
      </c>
      <c r="AL12" s="92">
        <f>IF('Sensitivity Analysis Tables'!AJ122&gt;0,(1-'Sensitivity Analysis Tables'!AJ122)*'Forecast Sheet (2)'!AK11,(1-Culling!AJ9)*AK11)</f>
        <v>8.1207054002710937</v>
      </c>
      <c r="AM12" s="92">
        <f>IF('Sensitivity Analysis Tables'!AK122&gt;0,(1-'Sensitivity Analysis Tables'!AK122)*'Forecast Sheet (2)'!AL11,(1-Culling!AK9)*AL11)</f>
        <v>9.4406726086925641</v>
      </c>
      <c r="AN12" s="92">
        <f>IF('Sensitivity Analysis Tables'!AL122&gt;0,(1-'Sensitivity Analysis Tables'!AL122)*'Forecast Sheet (2)'!AM11,(1-Culling!AL9)*AM11)</f>
        <v>7.2809055168982413</v>
      </c>
      <c r="AO12" s="92">
        <f>IF('Sensitivity Analysis Tables'!AM122&gt;0,(1-'Sensitivity Analysis Tables'!AM122)*'Forecast Sheet (2)'!AN11,(1-Culling!AM9)*AN11)</f>
        <v>7.6165441607186191</v>
      </c>
      <c r="AP12" s="92">
        <f>IF('Sensitivity Analysis Tables'!AN122&gt;0,(1-'Sensitivity Analysis Tables'!AN122)*'Forecast Sheet (2)'!AO11,(1-Culling!AN9)*AO11)</f>
        <v>7.4538118536909179</v>
      </c>
      <c r="AQ12" s="92">
        <f>IF('Sensitivity Analysis Tables'!AO122&gt;0,(1-'Sensitivity Analysis Tables'!AO122)*'Forecast Sheet (2)'!AP11,(1-Culling!AO9)*AP11)</f>
        <v>7.8458090859349117</v>
      </c>
      <c r="AR12" s="92">
        <f>IF('Sensitivity Analysis Tables'!AP122&gt;0,(1-'Sensitivity Analysis Tables'!AP122)*'Forecast Sheet (2)'!AQ11,(1-Culling!AP9)*AQ11)</f>
        <v>6.628108660644509</v>
      </c>
      <c r="AS12" s="92">
        <f>IF('Sensitivity Analysis Tables'!AQ122&gt;0,(1-'Sensitivity Analysis Tables'!AQ122)*'Forecast Sheet (2)'!AR11,(1-Culling!AQ9)*AR11)</f>
        <v>7.6914444214380335</v>
      </c>
      <c r="AT12" s="92">
        <f>IF('Sensitivity Analysis Tables'!AR122&gt;0,(1-'Sensitivity Analysis Tables'!AR122)*'Forecast Sheet (2)'!AS11,(1-Culling!AR9)*AS11)</f>
        <v>7.6059189530321207</v>
      </c>
      <c r="AU12" s="92">
        <f>IF('Sensitivity Analysis Tables'!AS122&gt;0,(1-'Sensitivity Analysis Tables'!AS122)*'Forecast Sheet (2)'!AT11,(1-Culling!AS9)*AT11)</f>
        <v>5.9205216900799744</v>
      </c>
      <c r="AV12" s="92">
        <f>IF('Sensitivity Analysis Tables'!AT122&gt;0,(1-'Sensitivity Analysis Tables'!AT122)*'Forecast Sheet (2)'!AU11,(1-Culling!AT9)*AU11)</f>
        <v>7.4759737623482199</v>
      </c>
      <c r="AW12" s="92">
        <f>IF('Sensitivity Analysis Tables'!AU122&gt;0,(1-'Sensitivity Analysis Tables'!AU122)*'Forecast Sheet (2)'!AV11,(1-Culling!AU9)*AV11)</f>
        <v>5.5957202435111801</v>
      </c>
      <c r="AX12" s="92">
        <f>IF('Sensitivity Analysis Tables'!AV122&gt;0,(1-'Sensitivity Analysis Tables'!AV122)*'Forecast Sheet (2)'!AW11,(1-Culling!AV9)*AW11)</f>
        <v>7.181925899315476</v>
      </c>
      <c r="AY12" s="92">
        <f>IF('Sensitivity Analysis Tables'!AW122&gt;0,(1-'Sensitivity Analysis Tables'!AW122)*'Forecast Sheet (2)'!AX11,(1-Culling!AW9)*AX11)</f>
        <v>6.0171139103264055</v>
      </c>
      <c r="AZ12" s="92">
        <f>IF('Sensitivity Analysis Tables'!AX122&gt;0,(1-'Sensitivity Analysis Tables'!AX122)*'Forecast Sheet (2)'!AY11,(1-Culling!AX9)*AY11)</f>
        <v>7.424636706661909</v>
      </c>
      <c r="BA12" s="92">
        <f>IF('Sensitivity Analysis Tables'!AY122&gt;0,(1-'Sensitivity Analysis Tables'!AY122)*'Forecast Sheet (2)'!AZ11,(1-Culling!AY9)*AZ11)</f>
        <v>6.5370248125360293</v>
      </c>
      <c r="BB12" s="92">
        <f>IF('Sensitivity Analysis Tables'!AZ122&gt;0,(1-'Sensitivity Analysis Tables'!AZ122)*'Forecast Sheet (2)'!BA11,(1-Culling!AZ9)*BA11)</f>
        <v>5.9022419837727487</v>
      </c>
      <c r="BC12" s="92">
        <f>IF('Sensitivity Analysis Tables'!BA122&gt;0,(1-'Sensitivity Analysis Tables'!BA122)*'Forecast Sheet (2)'!BB11,(1-Culling!BA9)*BB11)</f>
        <v>6.0192674691877084</v>
      </c>
      <c r="BD12" s="92">
        <f>IF('Sensitivity Analysis Tables'!BB122&gt;0,(1-'Sensitivity Analysis Tables'!BB122)*'Forecast Sheet (2)'!BC11,(1-Culling!BB9)*BC11)</f>
        <v>9.032655306463484</v>
      </c>
      <c r="BE12" s="92">
        <f>IF('Sensitivity Analysis Tables'!BC122&gt;0,(1-'Sensitivity Analysis Tables'!BC122)*'Forecast Sheet (2)'!BD11,(1-Culling!BC9)*BD11)</f>
        <v>7.7676256746113426</v>
      </c>
      <c r="BF12" s="92">
        <f>IF('Sensitivity Analysis Tables'!BD122&gt;0,(1-'Sensitivity Analysis Tables'!BD122)*'Forecast Sheet (2)'!BE11,(1-Culling!BD9)*BE11)</f>
        <v>8.1105586696795573</v>
      </c>
      <c r="BG12" s="47"/>
      <c r="BH12" s="47"/>
      <c r="BI12" s="47"/>
      <c r="BJ12" s="47"/>
      <c r="BK12" s="47"/>
      <c r="BL12" s="47"/>
      <c r="BM12" s="47"/>
      <c r="BN12" s="47"/>
      <c r="BO12" s="47"/>
      <c r="BP12" s="2"/>
      <c r="BQ12" s="2"/>
      <c r="BR12" s="2"/>
      <c r="BS12" s="2"/>
      <c r="BT12" s="2"/>
      <c r="BU12" s="2"/>
      <c r="BV12" s="2"/>
      <c r="BW12" s="2"/>
      <c r="BX12" s="2"/>
      <c r="BY12" s="2"/>
      <c r="BZ12" s="2"/>
      <c r="CA12" s="2"/>
      <c r="CB12" s="2"/>
      <c r="CC12" s="2"/>
      <c r="CD12" s="2"/>
      <c r="CE12" s="2"/>
      <c r="CF12" s="2"/>
      <c r="CG12" s="2"/>
      <c r="CH12" s="2"/>
      <c r="CI12" s="2"/>
      <c r="CJ12" s="2"/>
      <c r="CK12" s="2"/>
      <c r="CL12" s="2"/>
      <c r="CM12" s="2"/>
      <c r="CN12" s="2"/>
      <c r="CO12" s="2"/>
      <c r="CP12" s="2"/>
      <c r="CQ12" s="2"/>
      <c r="CR12" s="2"/>
      <c r="CS12" s="2"/>
      <c r="CT12" s="2"/>
      <c r="CU12" s="2"/>
      <c r="CV12" s="2"/>
      <c r="CW12" s="2"/>
      <c r="CX12" s="2"/>
      <c r="CY12" s="2"/>
      <c r="CZ12" s="2"/>
      <c r="DA12" s="2"/>
      <c r="DB12" s="2"/>
      <c r="DC12" s="2"/>
      <c r="DD12" s="2"/>
      <c r="DE12" s="2"/>
      <c r="DF12" s="2"/>
    </row>
    <row r="13" spans="1:110">
      <c r="A13" s="456">
        <v>5</v>
      </c>
      <c r="B13" s="291" t="s">
        <v>29</v>
      </c>
      <c r="C13" s="292" t="s">
        <v>35</v>
      </c>
      <c r="D13" s="92">
        <f>'Lactation #1'!E20</f>
        <v>6</v>
      </c>
      <c r="E13" s="92">
        <f>IF('Sensitivity Analysis Tables'!C123&gt;0,(1-'Sensitivity Analysis Tables'!C123)*'Forecast Sheet (2)'!D12,(1-Culling!C10)*D12)</f>
        <v>5.9399999999999995</v>
      </c>
      <c r="F13" s="92">
        <f>IF('Sensitivity Analysis Tables'!D123&gt;0,(1-'Sensitivity Analysis Tables'!D123)*'Forecast Sheet (2)'!E12,(1-Culling!D10)*E12)</f>
        <v>5.8805999999999994</v>
      </c>
      <c r="G13" s="92">
        <f>IF('Sensitivity Analysis Tables'!E123&gt;0,(1-'Sensitivity Analysis Tables'!E123)*'Forecast Sheet (2)'!F12,(1-Culling!E10)*F12)</f>
        <v>5.8217939999999997</v>
      </c>
      <c r="H13" s="92">
        <f>IF('Sensitivity Analysis Tables'!F123&gt;0,(1-'Sensitivity Analysis Tables'!F123)*'Forecast Sheet (2)'!G12,(1-Culling!F10)*G12)</f>
        <v>5.4433773900000002</v>
      </c>
      <c r="I13" s="92">
        <f>IF('Sensitivity Analysis Tables'!G123&gt;0,(1-'Sensitivity Analysis Tables'!G123)*'Forecast Sheet (2)'!H12,(1-Culling!G10)*H12)</f>
        <v>5.4433773900000002</v>
      </c>
      <c r="J13" s="92">
        <f>IF('Sensitivity Analysis Tables'!H123&gt;0,(1-'Sensitivity Analysis Tables'!H123)*'Forecast Sheet (2)'!I12,(1-Culling!H10)*I12)</f>
        <v>2.7194618587949999</v>
      </c>
      <c r="K13" s="92">
        <f>IF('Sensitivity Analysis Tables'!I123&gt;0,(1-'Sensitivity Analysis Tables'!I123)*'Forecast Sheet (2)'!J12,(1-Culling!I10)*J12)</f>
        <v>2.7172368445468948</v>
      </c>
      <c r="L13" s="92">
        <f>IF('Sensitivity Analysis Tables'!J123&gt;0,(1-'Sensitivity Analysis Tables'!J123)*'Forecast Sheet (2)'!K12,(1-Culling!J10)*K12)</f>
        <v>5.4300273015299858</v>
      </c>
      <c r="M13" s="92">
        <f>IF('Sensitivity Analysis Tables'!K123&gt;0,(1-'Sensitivity Analysis Tables'!K123)*'Forecast Sheet (2)'!L12,(1-Culling!K10)*L12)</f>
        <v>2.7127922759598215</v>
      </c>
      <c r="N13" s="92">
        <f>IF('Sensitivity Analysis Tables'!L123&gt;0,(1-'Sensitivity Analysis Tables'!L123)*'Forecast Sheet (2)'!M12,(1-Culling!L10)*M12)</f>
        <v>3.6140969581908364</v>
      </c>
      <c r="O13" s="92">
        <f>IF('Sensitivity Analysis Tables'!M123&gt;0,(1-'Sensitivity Analysis Tables'!M123)*'Forecast Sheet (2)'!N12,(1-Culling!M10)*N12)</f>
        <v>2.7083549773278728</v>
      </c>
      <c r="P13" s="92">
        <f>IF('Sensitivity Analysis Tables'!N123&gt;0,(1-'Sensitivity Analysis Tables'!N123)*'Forecast Sheet (2)'!O12,(1-Culling!N10)*O12)</f>
        <v>6.3143244512325643</v>
      </c>
      <c r="Q13" s="92">
        <f>IF('Sensitivity Analysis Tables'!O123&gt;0,(1-'Sensitivity Analysis Tables'!O123)*'Forecast Sheet (2)'!P12,(1-Culling!O10)*P12)</f>
        <v>2.703924936759627</v>
      </c>
      <c r="R13" s="92">
        <f>IF('Sensitivity Analysis Tables'!P123&gt;0,(1-'Sensitivity Analysis Tables'!P123)*'Forecast Sheet (2)'!Q12,(1-Culling!P10)*Q12)</f>
        <v>2.7017126345386417</v>
      </c>
      <c r="S13" s="92">
        <f>IF('Sensitivity Analysis Tables'!Q123&gt;0,(1-'Sensitivity Analysis Tables'!Q123)*'Forecast Sheet (2)'!R12,(1-Culling!Q10)*R12)</f>
        <v>2.69950214238311</v>
      </c>
      <c r="T13" s="92">
        <f>IF('Sensitivity Analysis Tables'!R123&gt;0,(1-'Sensitivity Analysis Tables'!R123)*'Forecast Sheet (2)'!S12,(1-Culling!R10)*S12)</f>
        <v>4.4954890980201165</v>
      </c>
      <c r="U13" s="92">
        <f>IF('Sensitivity Analysis Tables'!S123&gt;0,(1-'Sensitivity Analysis Tables'!S123)*'Forecast Sheet (2)'!T12,(1-Culling!S10)*T12)</f>
        <v>2.6950865823457684</v>
      </c>
      <c r="V13" s="92">
        <f>IF('Sensitivity Analysis Tables'!T123&gt;0,(1-'Sensitivity Analysis Tables'!T123)*'Forecast Sheet (2)'!U12,(1-Culling!T10)*U12)</f>
        <v>3.5905086820075578</v>
      </c>
      <c r="W13" s="92">
        <f>IF('Sensitivity Analysis Tables'!U123&gt;0,(1-'Sensitivity Analysis Tables'!U123)*'Forecast Sheet (2)'!V12,(1-Culling!U10)*V12)</f>
        <v>6.2782492379003516</v>
      </c>
      <c r="X13" s="92">
        <f>IF('Sensitivity Analysis Tables'!V123&gt;0,(1-'Sensitivity Analysis Tables'!V123)*'Forecast Sheet (2)'!W12,(1-Culling!V10)*W12)</f>
        <v>2.6884767807959506</v>
      </c>
      <c r="Y13" s="92">
        <f>IF('Sensitivity Analysis Tables'!W123&gt;0,(1-'Sensitivity Analysis Tables'!W123)*'Forecast Sheet (2)'!X12,(1-Culling!W10)*X12)</f>
        <v>2.6862771179752993</v>
      </c>
      <c r="Z13" s="92">
        <f>IF('Sensitivity Analysis Tables'!X123&gt;0,(1-'Sensitivity Analysis Tables'!X123)*'Forecast Sheet (2)'!Y12,(1-Culling!X10)*Y12)</f>
        <v>2.6840792548787733</v>
      </c>
      <c r="AA13" s="92">
        <f>IF('Sensitivity Analysis Tables'!Y123&gt;0,(1-'Sensitivity Analysis Tables'!Y123)*'Forecast Sheet (2)'!Z12,(1-Culling!Y10)*Z12)</f>
        <v>5.3637663800677462</v>
      </c>
      <c r="AB13" s="92">
        <f>IF('Sensitivity Analysis Tables'!Z123&gt;0,(1-'Sensitivity Analysis Tables'!Z123)*'Forecast Sheet (2)'!AA12,(1-Culling!Z10)*AA12)</f>
        <v>2.6796889219693001</v>
      </c>
      <c r="AC13" s="92">
        <f>IF('Sensitivity Analysis Tables'!AA123&gt;0,(1-'Sensitivity Analysis Tables'!AA123)*'Forecast Sheet (2)'!AB12,(1-Culling!AA10)*AB12)</f>
        <v>2.6774964492149618</v>
      </c>
      <c r="AD13" s="92">
        <f>IF('Sensitivity Analysis Tables'!AB123&gt;0,(1-'Sensitivity Analysis Tables'!AB123)*'Forecast Sheet (2)'!AC12,(1-Culling!AB10)*AC12)</f>
        <v>4.4588429505032821</v>
      </c>
      <c r="AE13" s="92">
        <f>IF('Sensitivity Analysis Tables'!AC123&gt;0,(1-'Sensitivity Analysis Tables'!AC123)*'Forecast Sheet (2)'!AD12,(1-Culling!AC10)*AD12)</f>
        <v>2.6731168837626291</v>
      </c>
      <c r="AF13" s="92">
        <f>IF('Sensitivity Analysis Tables'!AD123&gt;0,(1-'Sensitivity Analysis Tables'!AD123)*'Forecast Sheet (2)'!AE12,(1-Culling!AD10)*AE12)</f>
        <v>3.5017831177290462</v>
      </c>
      <c r="AG13" s="92">
        <f>IF('Sensitivity Analysis Tables'!AE123&gt;0,(1-'Sensitivity Analysis Tables'!AE123)*'Forecast Sheet (2)'!AF12,(1-Culling!AE10)*AF12)</f>
        <v>8.9560565427175032</v>
      </c>
      <c r="AH13" s="92">
        <f>IF('Sensitivity Analysis Tables'!AF123&gt;0,(1-'Sensitivity Analysis Tables'!AF123)*'Forecast Sheet (2)'!AG12,(1-Culling!AF10)*AG12)</f>
        <v>8.2174644487112314</v>
      </c>
      <c r="AI13" s="92">
        <f>IF('Sensitivity Analysis Tables'!AG123&gt;0,(1-'Sensitivity Analysis Tables'!AG123)*'Forecast Sheet (2)'!AH12,(1-Culling!AG10)*AH12)</f>
        <v>7.900334685474264</v>
      </c>
      <c r="AJ13" s="92">
        <f>IF('Sensitivity Analysis Tables'!AH123&gt;0,(1-'Sensitivity Analysis Tables'!AH123)*'Forecast Sheet (2)'!AI12,(1-Culling!AH10)*AI12)</f>
        <v>9.6157637868387607</v>
      </c>
      <c r="AK13" s="92">
        <f>IF('Sensitivity Analysis Tables'!AI123&gt;0,(1-'Sensitivity Analysis Tables'!AI123)*'Forecast Sheet (2)'!AJ12,(1-Culling!AI10)*AJ12)</f>
        <v>6.4236815535782945</v>
      </c>
      <c r="AL13" s="92">
        <f>IF('Sensitivity Analysis Tables'!AJ123&gt;0,(1-'Sensitivity Analysis Tables'!AJ123)*'Forecast Sheet (2)'!AK12,(1-Culling!AJ10)*AK12)</f>
        <v>7.0974640239799216</v>
      </c>
      <c r="AM13" s="92">
        <f>IF('Sensitivity Analysis Tables'!AK123&gt;0,(1-'Sensitivity Analysis Tables'!AK123)*'Forecast Sheet (2)'!AL12,(1-Culling!AK10)*AL12)</f>
        <v>8.0394983462683829</v>
      </c>
      <c r="AN13" s="92">
        <f>IF('Sensitivity Analysis Tables'!AL123&gt;0,(1-'Sensitivity Analysis Tables'!AL123)*'Forecast Sheet (2)'!AM12,(1-Culling!AL10)*AM12)</f>
        <v>9.3462658826056391</v>
      </c>
      <c r="AO13" s="92">
        <f>IF('Sensitivity Analysis Tables'!AM123&gt;0,(1-'Sensitivity Analysis Tables'!AM123)*'Forecast Sheet (2)'!AN12,(1-Culling!AM10)*AN12)</f>
        <v>7.2080964617292587</v>
      </c>
      <c r="AP13" s="92">
        <f>IF('Sensitivity Analysis Tables'!AN123&gt;0,(1-'Sensitivity Analysis Tables'!AN123)*'Forecast Sheet (2)'!AO12,(1-Culling!AN10)*AO12)</f>
        <v>7.5403787191114331</v>
      </c>
      <c r="AQ13" s="92">
        <f>IF('Sensitivity Analysis Tables'!AO123&gt;0,(1-'Sensitivity Analysis Tables'!AO123)*'Forecast Sheet (2)'!AP12,(1-Culling!AO10)*AP12)</f>
        <v>7.3792737351540083</v>
      </c>
      <c r="AR13" s="92">
        <f>IF('Sensitivity Analysis Tables'!AP123&gt;0,(1-'Sensitivity Analysis Tables'!AP123)*'Forecast Sheet (2)'!AQ12,(1-Culling!AP10)*AQ12)</f>
        <v>7.7673509950755628</v>
      </c>
      <c r="AS13" s="92">
        <f>IF('Sensitivity Analysis Tables'!AQ123&gt;0,(1-'Sensitivity Analysis Tables'!AQ123)*'Forecast Sheet (2)'!AR12,(1-Culling!AQ10)*AR12)</f>
        <v>6.5618275740380643</v>
      </c>
      <c r="AT13" s="92">
        <f>IF('Sensitivity Analysis Tables'!AR123&gt;0,(1-'Sensitivity Analysis Tables'!AR123)*'Forecast Sheet (2)'!AS12,(1-Culling!AR10)*AS12)</f>
        <v>7.6145299772236532</v>
      </c>
      <c r="AU13" s="92">
        <f>IF('Sensitivity Analysis Tables'!AS123&gt;0,(1-'Sensitivity Analysis Tables'!AS123)*'Forecast Sheet (2)'!AT12,(1-Culling!AS10)*AT12)</f>
        <v>7.5298597635017996</v>
      </c>
      <c r="AV13" s="92">
        <f>IF('Sensitivity Analysis Tables'!AT123&gt;0,(1-'Sensitivity Analysis Tables'!AT123)*'Forecast Sheet (2)'!AU12,(1-Culling!AT10)*AU12)</f>
        <v>5.8613164731791745</v>
      </c>
      <c r="AW13" s="92">
        <f>IF('Sensitivity Analysis Tables'!AU123&gt;0,(1-'Sensitivity Analysis Tables'!AU123)*'Forecast Sheet (2)'!AV12,(1-Culling!AU10)*AV12)</f>
        <v>7.4012140247247373</v>
      </c>
      <c r="AX13" s="92">
        <f>IF('Sensitivity Analysis Tables'!AV123&gt;0,(1-'Sensitivity Analysis Tables'!AV123)*'Forecast Sheet (2)'!AW12,(1-Culling!AV10)*AW12)</f>
        <v>5.5397630410760685</v>
      </c>
      <c r="AY13" s="92">
        <f>IF('Sensitivity Analysis Tables'!AW123&gt;0,(1-'Sensitivity Analysis Tables'!AW123)*'Forecast Sheet (2)'!AX12,(1-Culling!AW10)*AX12)</f>
        <v>7.1101066403223214</v>
      </c>
      <c r="AZ13" s="92">
        <f>IF('Sensitivity Analysis Tables'!AX123&gt;0,(1-'Sensitivity Analysis Tables'!AX123)*'Forecast Sheet (2)'!AY12,(1-Culling!AX10)*AY12)</f>
        <v>5.9569427712231411</v>
      </c>
      <c r="BA13" s="92">
        <f>IF('Sensitivity Analysis Tables'!AY123&gt;0,(1-'Sensitivity Analysis Tables'!AY123)*'Forecast Sheet (2)'!AZ12,(1-Culling!AY10)*AZ12)</f>
        <v>7.3503903395952896</v>
      </c>
      <c r="BB13" s="92">
        <f>IF('Sensitivity Analysis Tables'!AZ123&gt;0,(1-'Sensitivity Analysis Tables'!AZ123)*'Forecast Sheet (2)'!BA12,(1-Culling!AZ10)*BA12)</f>
        <v>6.4716545644106693</v>
      </c>
      <c r="BC13" s="92">
        <f>IF('Sensitivity Analysis Tables'!BA123&gt;0,(1-'Sensitivity Analysis Tables'!BA123)*'Forecast Sheet (2)'!BB12,(1-Culling!BA10)*BB12)</f>
        <v>5.8432195639350208</v>
      </c>
      <c r="BD13" s="92">
        <f>IF('Sensitivity Analysis Tables'!BB123&gt;0,(1-'Sensitivity Analysis Tables'!BB123)*'Forecast Sheet (2)'!BC12,(1-Culling!BB10)*BC12)</f>
        <v>5.9590747944958311</v>
      </c>
      <c r="BE13" s="92">
        <f>IF('Sensitivity Analysis Tables'!BC123&gt;0,(1-'Sensitivity Analysis Tables'!BC123)*'Forecast Sheet (2)'!BD12,(1-Culling!BC10)*BD12)</f>
        <v>8.9423287533988489</v>
      </c>
      <c r="BF13" s="92">
        <f>IF('Sensitivity Analysis Tables'!BD123&gt;0,(1-'Sensitivity Analysis Tables'!BD123)*'Forecast Sheet (2)'!BE12,(1-Culling!BD10)*BE12)</f>
        <v>7.689949417865229</v>
      </c>
      <c r="BG13" s="47"/>
      <c r="BH13" s="47"/>
      <c r="BI13" s="47"/>
      <c r="BJ13" s="47"/>
      <c r="BK13" s="47"/>
      <c r="BL13" s="47"/>
      <c r="BM13" s="47"/>
      <c r="BN13" s="47"/>
      <c r="BO13" s="47"/>
      <c r="BP13" s="2"/>
      <c r="BQ13" s="2"/>
      <c r="BR13" s="2"/>
      <c r="BS13" s="2"/>
      <c r="BT13" s="2"/>
      <c r="BU13" s="2"/>
      <c r="BV13" s="2"/>
      <c r="BW13" s="2"/>
      <c r="BX13" s="2"/>
      <c r="BY13" s="2"/>
      <c r="BZ13" s="2"/>
      <c r="CA13" s="2"/>
      <c r="CB13" s="2"/>
      <c r="CC13" s="2"/>
      <c r="CD13" s="2"/>
      <c r="CE13" s="2"/>
      <c r="CF13" s="2"/>
      <c r="CG13" s="2"/>
      <c r="CH13" s="2"/>
      <c r="CI13" s="2"/>
      <c r="CJ13" s="2"/>
      <c r="CK13" s="2"/>
      <c r="CL13" s="2"/>
      <c r="CM13" s="2"/>
      <c r="CN13" s="2"/>
      <c r="CO13" s="2"/>
      <c r="CP13" s="2"/>
      <c r="CQ13" s="2"/>
      <c r="CR13" s="2"/>
      <c r="CS13" s="2"/>
      <c r="CT13" s="2"/>
      <c r="CU13" s="2"/>
      <c r="CV13" s="2"/>
      <c r="CW13" s="2"/>
      <c r="CX13" s="2"/>
      <c r="CY13" s="2"/>
      <c r="CZ13" s="2"/>
      <c r="DA13" s="2"/>
      <c r="DB13" s="2"/>
      <c r="DC13" s="2"/>
      <c r="DD13" s="2"/>
      <c r="DE13" s="2"/>
      <c r="DF13" s="2"/>
    </row>
    <row r="14" spans="1:110">
      <c r="A14" s="456">
        <v>6</v>
      </c>
      <c r="B14" s="291" t="s">
        <v>29</v>
      </c>
      <c r="C14" s="292" t="s">
        <v>35</v>
      </c>
      <c r="D14" s="92">
        <f>'Lactation #1'!E22</f>
        <v>6</v>
      </c>
      <c r="E14" s="92">
        <f>IF('Sensitivity Analysis Tables'!C124&gt;0,(1-'Sensitivity Analysis Tables'!C124)*'Forecast Sheet (2)'!D13,(1-Culling!C11)*D13)</f>
        <v>5.9399999999999995</v>
      </c>
      <c r="F14" s="92">
        <f>IF('Sensitivity Analysis Tables'!D124&gt;0,(1-'Sensitivity Analysis Tables'!D124)*'Forecast Sheet (2)'!E13,(1-Culling!D11)*E13)</f>
        <v>5.8805999999999994</v>
      </c>
      <c r="G14" s="92">
        <f>IF('Sensitivity Analysis Tables'!E124&gt;0,(1-'Sensitivity Analysis Tables'!E124)*'Forecast Sheet (2)'!F13,(1-Culling!E11)*F13)</f>
        <v>5.8217939999999997</v>
      </c>
      <c r="H14" s="92">
        <f>IF('Sensitivity Analysis Tables'!F124&gt;0,(1-'Sensitivity Analysis Tables'!F124)*'Forecast Sheet (2)'!G13,(1-Culling!F11)*G13)</f>
        <v>5.7635760599999992</v>
      </c>
      <c r="I14" s="92">
        <f>IF('Sensitivity Analysis Tables'!G124&gt;0,(1-'Sensitivity Analysis Tables'!G124)*'Forecast Sheet (2)'!H13,(1-Culling!G11)*H13)</f>
        <v>5.3889436160999997</v>
      </c>
      <c r="J14" s="92">
        <f>IF('Sensitivity Analysis Tables'!H124&gt;0,(1-'Sensitivity Analysis Tables'!H124)*'Forecast Sheet (2)'!I13,(1-Culling!H11)*I13)</f>
        <v>5.3889436160999997</v>
      </c>
      <c r="K14" s="92">
        <f>IF('Sensitivity Analysis Tables'!I124&gt;0,(1-'Sensitivity Analysis Tables'!I124)*'Forecast Sheet (2)'!J13,(1-Culling!I11)*J13)</f>
        <v>2.69226724020705</v>
      </c>
      <c r="L14" s="92">
        <f>IF('Sensitivity Analysis Tables'!J124&gt;0,(1-'Sensitivity Analysis Tables'!J124)*'Forecast Sheet (2)'!K13,(1-Culling!J11)*K13)</f>
        <v>2.6900644761014258</v>
      </c>
      <c r="M14" s="92">
        <f>IF('Sensitivity Analysis Tables'!K124&gt;0,(1-'Sensitivity Analysis Tables'!K124)*'Forecast Sheet (2)'!L13,(1-Culling!K11)*L13)</f>
        <v>5.3757270285146861</v>
      </c>
      <c r="N14" s="92">
        <f>IF('Sensitivity Analysis Tables'!L124&gt;0,(1-'Sensitivity Analysis Tables'!L124)*'Forecast Sheet (2)'!M13,(1-Culling!L11)*M13)</f>
        <v>2.6856643532002233</v>
      </c>
      <c r="O14" s="92">
        <f>IF('Sensitivity Analysis Tables'!M124&gt;0,(1-'Sensitivity Analysis Tables'!M124)*'Forecast Sheet (2)'!N13,(1-Culling!M11)*N13)</f>
        <v>3.5779559886089278</v>
      </c>
      <c r="P14" s="92">
        <f>IF('Sensitivity Analysis Tables'!N124&gt;0,(1-'Sensitivity Analysis Tables'!N124)*'Forecast Sheet (2)'!O13,(1-Culling!N11)*O13)</f>
        <v>2.6812714275545941</v>
      </c>
      <c r="Q14" s="92">
        <f>IF('Sensitivity Analysis Tables'!O124&gt;0,(1-'Sensitivity Analysis Tables'!O124)*'Forecast Sheet (2)'!P13,(1-Culling!O11)*P13)</f>
        <v>6.2511812067202381</v>
      </c>
      <c r="R14" s="92">
        <f>IF('Sensitivity Analysis Tables'!P124&gt;0,(1-'Sensitivity Analysis Tables'!P124)*'Forecast Sheet (2)'!Q13,(1-Culling!P11)*Q13)</f>
        <v>2.6768856873920308</v>
      </c>
      <c r="S14" s="92">
        <f>IF('Sensitivity Analysis Tables'!Q124&gt;0,(1-'Sensitivity Analysis Tables'!Q124)*'Forecast Sheet (2)'!R13,(1-Culling!Q11)*R13)</f>
        <v>2.6746955081932553</v>
      </c>
      <c r="T14" s="92">
        <f>IF('Sensitivity Analysis Tables'!R124&gt;0,(1-'Sensitivity Analysis Tables'!R124)*'Forecast Sheet (2)'!S13,(1-Culling!R11)*S13)</f>
        <v>2.672507120959279</v>
      </c>
      <c r="U14" s="92">
        <f>IF('Sensitivity Analysis Tables'!S124&gt;0,(1-'Sensitivity Analysis Tables'!S124)*'Forecast Sheet (2)'!T13,(1-Culling!S11)*T13)</f>
        <v>4.4505342070399152</v>
      </c>
      <c r="V14" s="92">
        <f>IF('Sensitivity Analysis Tables'!T124&gt;0,(1-'Sensitivity Analysis Tables'!T124)*'Forecast Sheet (2)'!U13,(1-Culling!T11)*U13)</f>
        <v>2.6681357165223107</v>
      </c>
      <c r="W14" s="92">
        <f>IF('Sensitivity Analysis Tables'!U124&gt;0,(1-'Sensitivity Analysis Tables'!U124)*'Forecast Sheet (2)'!V13,(1-Culling!U11)*V13)</f>
        <v>3.5546035951874821</v>
      </c>
      <c r="X14" s="92">
        <f>IF('Sensitivity Analysis Tables'!V124&gt;0,(1-'Sensitivity Analysis Tables'!V124)*'Forecast Sheet (2)'!W13,(1-Culling!V11)*W13)</f>
        <v>6.2154667455213479</v>
      </c>
      <c r="Y14" s="92">
        <f>IF('Sensitivity Analysis Tables'!W124&gt;0,(1-'Sensitivity Analysis Tables'!W124)*'Forecast Sheet (2)'!X13,(1-Culling!W11)*X13)</f>
        <v>2.6615920129879913</v>
      </c>
      <c r="Z14" s="92">
        <f>IF('Sensitivity Analysis Tables'!X124&gt;0,(1-'Sensitivity Analysis Tables'!X124)*'Forecast Sheet (2)'!Y13,(1-Culling!X11)*Y13)</f>
        <v>2.6594143467955464</v>
      </c>
      <c r="AA14" s="92">
        <f>IF('Sensitivity Analysis Tables'!Y124&gt;0,(1-'Sensitivity Analysis Tables'!Y124)*'Forecast Sheet (2)'!Z13,(1-Culling!Y11)*Z13)</f>
        <v>2.6572384623299854</v>
      </c>
      <c r="AB14" s="92">
        <f>IF('Sensitivity Analysis Tables'!Z124&gt;0,(1-'Sensitivity Analysis Tables'!Z124)*'Forecast Sheet (2)'!AA13,(1-Culling!Z11)*AA13)</f>
        <v>5.3101287162670685</v>
      </c>
      <c r="AC14" s="92">
        <f>IF('Sensitivity Analysis Tables'!AA124&gt;0,(1-'Sensitivity Analysis Tables'!AA124)*'Forecast Sheet (2)'!AB13,(1-Culling!AA11)*AB13)</f>
        <v>2.6528920327496071</v>
      </c>
      <c r="AD14" s="92">
        <f>IF('Sensitivity Analysis Tables'!AB124&gt;0,(1-'Sensitivity Analysis Tables'!AB124)*'Forecast Sheet (2)'!AC13,(1-Culling!AB11)*AC13)</f>
        <v>2.650721484722812</v>
      </c>
      <c r="AE14" s="92">
        <f>IF('Sensitivity Analysis Tables'!AC124&gt;0,(1-'Sensitivity Analysis Tables'!AC124)*'Forecast Sheet (2)'!AD13,(1-Culling!AC11)*AD13)</f>
        <v>4.4142545209982496</v>
      </c>
      <c r="AF14" s="92">
        <f>IF('Sensitivity Analysis Tables'!AD124&gt;0,(1-'Sensitivity Analysis Tables'!AD124)*'Forecast Sheet (2)'!AE13,(1-Culling!AD11)*AE13)</f>
        <v>2.6463857149250027</v>
      </c>
      <c r="AG14" s="92">
        <f>IF('Sensitivity Analysis Tables'!AE124&gt;0,(1-'Sensitivity Analysis Tables'!AE124)*'Forecast Sheet (2)'!AF13,(1-Culling!AE11)*AF13)</f>
        <v>3.4667652865517558</v>
      </c>
      <c r="AH14" s="92">
        <f>IF('Sensitivity Analysis Tables'!AF124&gt;0,(1-'Sensitivity Analysis Tables'!AF124)*'Forecast Sheet (2)'!AG13,(1-Culling!AF11)*AG13)</f>
        <v>8.8664959772903273</v>
      </c>
      <c r="AI14" s="92">
        <f>IF('Sensitivity Analysis Tables'!AG124&gt;0,(1-'Sensitivity Analysis Tables'!AG124)*'Forecast Sheet (2)'!AH13,(1-Culling!AG11)*AH13)</f>
        <v>8.1352898042241186</v>
      </c>
      <c r="AJ14" s="92">
        <f>IF('Sensitivity Analysis Tables'!AH124&gt;0,(1-'Sensitivity Analysis Tables'!AH124)*'Forecast Sheet (2)'!AI13,(1-Culling!AH11)*AI13)</f>
        <v>7.8213313386195216</v>
      </c>
      <c r="AK14" s="92">
        <f>IF('Sensitivity Analysis Tables'!AI124&gt;0,(1-'Sensitivity Analysis Tables'!AI124)*'Forecast Sheet (2)'!AJ13,(1-Culling!AI11)*AJ13)</f>
        <v>9.5196061489703734</v>
      </c>
      <c r="AL14" s="92">
        <f>IF('Sensitivity Analysis Tables'!AJ124&gt;0,(1-'Sensitivity Analysis Tables'!AJ124)*'Forecast Sheet (2)'!AK13,(1-Culling!AJ11)*AK13)</f>
        <v>6.3594447380425114</v>
      </c>
      <c r="AM14" s="92">
        <f>IF('Sensitivity Analysis Tables'!AK124&gt;0,(1-'Sensitivity Analysis Tables'!AK124)*'Forecast Sheet (2)'!AL13,(1-Culling!AK11)*AL13)</f>
        <v>7.0264893837401221</v>
      </c>
      <c r="AN14" s="92">
        <f>IF('Sensitivity Analysis Tables'!AL124&gt;0,(1-'Sensitivity Analysis Tables'!AL124)*'Forecast Sheet (2)'!AM13,(1-Culling!AL11)*AM13)</f>
        <v>7.9591033628056991</v>
      </c>
      <c r="AO14" s="92">
        <f>IF('Sensitivity Analysis Tables'!AM124&gt;0,(1-'Sensitivity Analysis Tables'!AM124)*'Forecast Sheet (2)'!AN13,(1-Culling!AM11)*AN13)</f>
        <v>9.2528032237795834</v>
      </c>
      <c r="AP14" s="92">
        <f>IF('Sensitivity Analysis Tables'!AN124&gt;0,(1-'Sensitivity Analysis Tables'!AN124)*'Forecast Sheet (2)'!AO13,(1-Culling!AN11)*AO13)</f>
        <v>7.1360154971119663</v>
      </c>
      <c r="AQ14" s="92">
        <f>IF('Sensitivity Analysis Tables'!AO124&gt;0,(1-'Sensitivity Analysis Tables'!AO124)*'Forecast Sheet (2)'!AP13,(1-Culling!AO11)*AP13)</f>
        <v>7.4649749319203185</v>
      </c>
      <c r="AR14" s="92">
        <f>IF('Sensitivity Analysis Tables'!AP124&gt;0,(1-'Sensitivity Analysis Tables'!AP124)*'Forecast Sheet (2)'!AQ13,(1-Culling!AP11)*AQ13)</f>
        <v>7.3054809978024684</v>
      </c>
      <c r="AS14" s="92">
        <f>IF('Sensitivity Analysis Tables'!AQ124&gt;0,(1-'Sensitivity Analysis Tables'!AQ124)*'Forecast Sheet (2)'!AR13,(1-Culling!AQ11)*AR13)</f>
        <v>7.6896774851248075</v>
      </c>
      <c r="AT14" s="92">
        <f>IF('Sensitivity Analysis Tables'!AR124&gt;0,(1-'Sensitivity Analysis Tables'!AR124)*'Forecast Sheet (2)'!AS13,(1-Culling!AR11)*AS13)</f>
        <v>6.4962092982976838</v>
      </c>
      <c r="AU14" s="92">
        <f>IF('Sensitivity Analysis Tables'!AS124&gt;0,(1-'Sensitivity Analysis Tables'!AS124)*'Forecast Sheet (2)'!AT13,(1-Culling!AS11)*AT13)</f>
        <v>7.5383846774514165</v>
      </c>
      <c r="AV14" s="92">
        <f>IF('Sensitivity Analysis Tables'!AT124&gt;0,(1-'Sensitivity Analysis Tables'!AT124)*'Forecast Sheet (2)'!AU13,(1-Culling!AT11)*AU13)</f>
        <v>7.4545611658667816</v>
      </c>
      <c r="AW14" s="92">
        <f>IF('Sensitivity Analysis Tables'!AU124&gt;0,(1-'Sensitivity Analysis Tables'!AU124)*'Forecast Sheet (2)'!AV13,(1-Culling!AU11)*AV13)</f>
        <v>5.8027033084473825</v>
      </c>
      <c r="AX14" s="92">
        <f>IF('Sensitivity Analysis Tables'!AV124&gt;0,(1-'Sensitivity Analysis Tables'!AV124)*'Forecast Sheet (2)'!AW13,(1-Culling!AV11)*AW13)</f>
        <v>7.32720188447749</v>
      </c>
      <c r="AY14" s="92">
        <f>IF('Sensitivity Analysis Tables'!AW124&gt;0,(1-'Sensitivity Analysis Tables'!AW124)*'Forecast Sheet (2)'!AX13,(1-Culling!AW11)*AX13)</f>
        <v>5.4843654106653075</v>
      </c>
      <c r="AZ14" s="92">
        <f>IF('Sensitivity Analysis Tables'!AX124&gt;0,(1-'Sensitivity Analysis Tables'!AX124)*'Forecast Sheet (2)'!AY13,(1-Culling!AX11)*AY13)</f>
        <v>7.0390055739190984</v>
      </c>
      <c r="BA14" s="92">
        <f>IF('Sensitivity Analysis Tables'!AY124&gt;0,(1-'Sensitivity Analysis Tables'!AY124)*'Forecast Sheet (2)'!AZ13,(1-Culling!AY11)*AZ13)</f>
        <v>5.8973733435109095</v>
      </c>
      <c r="BB14" s="92">
        <f>IF('Sensitivity Analysis Tables'!AZ124&gt;0,(1-'Sensitivity Analysis Tables'!AZ124)*'Forecast Sheet (2)'!BA13,(1-Culling!AZ11)*BA13)</f>
        <v>7.2768864361993364</v>
      </c>
      <c r="BC14" s="92">
        <f>IF('Sensitivity Analysis Tables'!BA124&gt;0,(1-'Sensitivity Analysis Tables'!BA124)*'Forecast Sheet (2)'!BB13,(1-Culling!BA11)*BB13)</f>
        <v>6.4069380187665628</v>
      </c>
      <c r="BD14" s="92">
        <f>IF('Sensitivity Analysis Tables'!BB124&gt;0,(1-'Sensitivity Analysis Tables'!BB124)*'Forecast Sheet (2)'!BC13,(1-Culling!BB11)*BC13)</f>
        <v>5.784787368295671</v>
      </c>
      <c r="BE14" s="92">
        <f>IF('Sensitivity Analysis Tables'!BC124&gt;0,(1-'Sensitivity Analysis Tables'!BC124)*'Forecast Sheet (2)'!BD13,(1-Culling!BC11)*BD13)</f>
        <v>5.8994840465508727</v>
      </c>
      <c r="BF14" s="92">
        <f>IF('Sensitivity Analysis Tables'!BD124&gt;0,(1-'Sensitivity Analysis Tables'!BD124)*'Forecast Sheet (2)'!BE13,(1-Culling!BD11)*BE13)</f>
        <v>8.8529054658648612</v>
      </c>
      <c r="BG14" s="47"/>
      <c r="BH14" s="47"/>
      <c r="BI14" s="47"/>
      <c r="BJ14" s="47"/>
      <c r="BK14" s="47"/>
      <c r="BL14" s="47"/>
      <c r="BM14" s="47"/>
      <c r="BN14" s="47"/>
      <c r="BO14" s="47"/>
      <c r="BP14" s="2"/>
      <c r="BQ14" s="2"/>
      <c r="BR14" s="2"/>
      <c r="BS14" s="2"/>
      <c r="BT14" s="2"/>
      <c r="BU14" s="2"/>
      <c r="BV14" s="2"/>
      <c r="BW14" s="2"/>
      <c r="BX14" s="2"/>
      <c r="BY14" s="2"/>
      <c r="BZ14" s="2"/>
      <c r="CA14" s="2"/>
      <c r="CB14" s="2"/>
      <c r="CC14" s="2"/>
      <c r="CD14" s="2"/>
      <c r="CE14" s="2"/>
      <c r="CF14" s="2"/>
      <c r="CG14" s="2"/>
      <c r="CH14" s="2"/>
      <c r="CI14" s="2"/>
      <c r="CJ14" s="2"/>
      <c r="CK14" s="2"/>
      <c r="CL14" s="2"/>
      <c r="CM14" s="2"/>
      <c r="CN14" s="2"/>
      <c r="CO14" s="2"/>
      <c r="CP14" s="2"/>
      <c r="CQ14" s="2"/>
      <c r="CR14" s="2"/>
      <c r="CS14" s="2"/>
      <c r="CT14" s="2"/>
      <c r="CU14" s="2"/>
      <c r="CV14" s="2"/>
      <c r="CW14" s="2"/>
      <c r="CX14" s="2"/>
      <c r="CY14" s="2"/>
      <c r="CZ14" s="2"/>
      <c r="DA14" s="2"/>
      <c r="DB14" s="2"/>
      <c r="DC14" s="2"/>
      <c r="DD14" s="2"/>
      <c r="DE14" s="2"/>
      <c r="DF14" s="2"/>
    </row>
    <row r="15" spans="1:110">
      <c r="A15" s="456">
        <v>7</v>
      </c>
      <c r="B15" s="291" t="s">
        <v>29</v>
      </c>
      <c r="C15" s="292" t="s">
        <v>35</v>
      </c>
      <c r="D15" s="92">
        <f>'Lactation #1'!E24</f>
        <v>6</v>
      </c>
      <c r="E15" s="92">
        <f>IF('Sensitivity Analysis Tables'!C125&gt;0,(1-'Sensitivity Analysis Tables'!C125)*'Forecast Sheet (2)'!D14,(1-Culling!C12)*D14)</f>
        <v>5.9399999999999995</v>
      </c>
      <c r="F15" s="92">
        <f>IF('Sensitivity Analysis Tables'!D125&gt;0,(1-'Sensitivity Analysis Tables'!D125)*'Forecast Sheet (2)'!E14,(1-Culling!D12)*E14)</f>
        <v>5.8805999999999994</v>
      </c>
      <c r="G15" s="92">
        <f>IF('Sensitivity Analysis Tables'!E125&gt;0,(1-'Sensitivity Analysis Tables'!E125)*'Forecast Sheet (2)'!F14,(1-Culling!E12)*F14)</f>
        <v>5.8217939999999997</v>
      </c>
      <c r="H15" s="92">
        <f>IF('Sensitivity Analysis Tables'!F125&gt;0,(1-'Sensitivity Analysis Tables'!F125)*'Forecast Sheet (2)'!G14,(1-Culling!F12)*G14)</f>
        <v>5.7635760599999992</v>
      </c>
      <c r="I15" s="92">
        <f>IF('Sensitivity Analysis Tables'!G125&gt;0,(1-'Sensitivity Analysis Tables'!G125)*'Forecast Sheet (2)'!H14,(1-Culling!G12)*H14)</f>
        <v>5.705940299399999</v>
      </c>
      <c r="J15" s="92">
        <f>IF('Sensitivity Analysis Tables'!H125&gt;0,(1-'Sensitivity Analysis Tables'!H125)*'Forecast Sheet (2)'!I14,(1-Culling!H12)*I14)</f>
        <v>5.3350541799390001</v>
      </c>
      <c r="K15" s="92">
        <f>IF('Sensitivity Analysis Tables'!I125&gt;0,(1-'Sensitivity Analysis Tables'!I125)*'Forecast Sheet (2)'!J14,(1-Culling!I12)*J14)</f>
        <v>5.3350541799390001</v>
      </c>
      <c r="L15" s="92">
        <f>IF('Sensitivity Analysis Tables'!J125&gt;0,(1-'Sensitivity Analysis Tables'!J125)*'Forecast Sheet (2)'!K14,(1-Culling!J12)*K14)</f>
        <v>2.6653445678049796</v>
      </c>
      <c r="M15" s="92">
        <f>IF('Sensitivity Analysis Tables'!K125&gt;0,(1-'Sensitivity Analysis Tables'!K125)*'Forecast Sheet (2)'!L14,(1-Culling!K12)*L14)</f>
        <v>2.6631638313404116</v>
      </c>
      <c r="N15" s="92">
        <f>IF('Sensitivity Analysis Tables'!L125&gt;0,(1-'Sensitivity Analysis Tables'!L125)*'Forecast Sheet (2)'!M14,(1-Culling!L12)*M14)</f>
        <v>5.3219697582295389</v>
      </c>
      <c r="O15" s="92">
        <f>IF('Sensitivity Analysis Tables'!M125&gt;0,(1-'Sensitivity Analysis Tables'!M125)*'Forecast Sheet (2)'!N14,(1-Culling!M12)*N14)</f>
        <v>2.658807709668221</v>
      </c>
      <c r="P15" s="92">
        <f>IF('Sensitivity Analysis Tables'!N125&gt;0,(1-'Sensitivity Analysis Tables'!N125)*'Forecast Sheet (2)'!O14,(1-Culling!N12)*O14)</f>
        <v>3.5421764287228386</v>
      </c>
      <c r="Q15" s="92">
        <f>IF('Sensitivity Analysis Tables'!O125&gt;0,(1-'Sensitivity Analysis Tables'!O125)*'Forecast Sheet (2)'!P14,(1-Culling!O12)*P14)</f>
        <v>2.6544587132790483</v>
      </c>
      <c r="R15" s="92">
        <f>IF('Sensitivity Analysis Tables'!P125&gt;0,(1-'Sensitivity Analysis Tables'!P125)*'Forecast Sheet (2)'!Q14,(1-Culling!P12)*Q14)</f>
        <v>6.1886693946530356</v>
      </c>
      <c r="S15" s="92">
        <f>IF('Sensitivity Analysis Tables'!Q125&gt;0,(1-'Sensitivity Analysis Tables'!Q125)*'Forecast Sheet (2)'!R14,(1-Culling!Q12)*R14)</f>
        <v>2.6501168305181104</v>
      </c>
      <c r="T15" s="92">
        <f>IF('Sensitivity Analysis Tables'!R125&gt;0,(1-'Sensitivity Analysis Tables'!R125)*'Forecast Sheet (2)'!S14,(1-Culling!R12)*S14)</f>
        <v>2.6479485531113229</v>
      </c>
      <c r="U15" s="92">
        <f>IF('Sensitivity Analysis Tables'!S125&gt;0,(1-'Sensitivity Analysis Tables'!S125)*'Forecast Sheet (2)'!T14,(1-Culling!S12)*T14)</f>
        <v>2.6457820497496862</v>
      </c>
      <c r="V15" s="92">
        <f>IF('Sensitivity Analysis Tables'!T125&gt;0,(1-'Sensitivity Analysis Tables'!T125)*'Forecast Sheet (2)'!U14,(1-Culling!T12)*U14)</f>
        <v>4.4060288649695156</v>
      </c>
      <c r="W15" s="92">
        <f>IF('Sensitivity Analysis Tables'!U125&gt;0,(1-'Sensitivity Analysis Tables'!U125)*'Forecast Sheet (2)'!V14,(1-Culling!U12)*V14)</f>
        <v>2.6414543593570876</v>
      </c>
      <c r="X15" s="92">
        <f>IF('Sensitivity Analysis Tables'!V125&gt;0,(1-'Sensitivity Analysis Tables'!V125)*'Forecast Sheet (2)'!W14,(1-Culling!V12)*W14)</f>
        <v>3.5190575592356073</v>
      </c>
      <c r="Y15" s="92">
        <f>IF('Sensitivity Analysis Tables'!W125&gt;0,(1-'Sensitivity Analysis Tables'!W125)*'Forecast Sheet (2)'!X14,(1-Culling!W12)*X14)</f>
        <v>6.1533120780661346</v>
      </c>
      <c r="Z15" s="92">
        <f>IF('Sensitivity Analysis Tables'!X125&gt;0,(1-'Sensitivity Analysis Tables'!X125)*'Forecast Sheet (2)'!Y14,(1-Culling!X12)*Y14)</f>
        <v>2.6349760928581114</v>
      </c>
      <c r="AA15" s="92">
        <f>IF('Sensitivity Analysis Tables'!Y125&gt;0,(1-'Sensitivity Analysis Tables'!Y125)*'Forecast Sheet (2)'!Z14,(1-Culling!Y12)*Z14)</f>
        <v>2.6328202033275909</v>
      </c>
      <c r="AB15" s="92">
        <f>IF('Sensitivity Analysis Tables'!Z125&gt;0,(1-'Sensitivity Analysis Tables'!Z125)*'Forecast Sheet (2)'!AA14,(1-Culling!Z12)*AA14)</f>
        <v>2.6306660777066857</v>
      </c>
      <c r="AC15" s="92">
        <f>IF('Sensitivity Analysis Tables'!AA125&gt;0,(1-'Sensitivity Analysis Tables'!AA125)*'Forecast Sheet (2)'!AB14,(1-Culling!AA12)*AB14)</f>
        <v>5.2570274291043981</v>
      </c>
      <c r="AD15" s="92">
        <f>IF('Sensitivity Analysis Tables'!AB125&gt;0,(1-'Sensitivity Analysis Tables'!AB125)*'Forecast Sheet (2)'!AC14,(1-Culling!AB12)*AC14)</f>
        <v>2.6263631124221112</v>
      </c>
      <c r="AE15" s="92">
        <f>IF('Sensitivity Analysis Tables'!AC125&gt;0,(1-'Sensitivity Analysis Tables'!AC125)*'Forecast Sheet (2)'!AD14,(1-Culling!AC12)*AD14)</f>
        <v>2.6242142698755839</v>
      </c>
      <c r="AF15" s="92">
        <f>IF('Sensitivity Analysis Tables'!AD125&gt;0,(1-'Sensitivity Analysis Tables'!AD125)*'Forecast Sheet (2)'!AE14,(1-Culling!AD12)*AE14)</f>
        <v>4.3701119757882667</v>
      </c>
      <c r="AG15" s="92">
        <f>IF('Sensitivity Analysis Tables'!AE125&gt;0,(1-'Sensitivity Analysis Tables'!AE125)*'Forecast Sheet (2)'!AF14,(1-Culling!AE12)*AF14)</f>
        <v>2.6199218577757528</v>
      </c>
      <c r="AH15" s="92">
        <f>IF('Sensitivity Analysis Tables'!AF125&gt;0,(1-'Sensitivity Analysis Tables'!AF125)*'Forecast Sheet (2)'!AG14,(1-Culling!AF12)*AG14)</f>
        <v>3.4320976336862383</v>
      </c>
      <c r="AI15" s="92">
        <f>IF('Sensitivity Analysis Tables'!AG125&gt;0,(1-'Sensitivity Analysis Tables'!AG125)*'Forecast Sheet (2)'!AH14,(1-Culling!AG12)*AH14)</f>
        <v>8.7778310175174248</v>
      </c>
      <c r="AJ15" s="92">
        <f>IF('Sensitivity Analysis Tables'!AH125&gt;0,(1-'Sensitivity Analysis Tables'!AH125)*'Forecast Sheet (2)'!AI14,(1-Culling!AH12)*AI14)</f>
        <v>8.0539369061818782</v>
      </c>
      <c r="AK15" s="92">
        <f>IF('Sensitivity Analysis Tables'!AI125&gt;0,(1-'Sensitivity Analysis Tables'!AI125)*'Forecast Sheet (2)'!AJ14,(1-Culling!AI12)*AJ14)</f>
        <v>7.7431180252333265</v>
      </c>
      <c r="AL15" s="92">
        <f>IF('Sensitivity Analysis Tables'!AJ125&gt;0,(1-'Sensitivity Analysis Tables'!AJ125)*'Forecast Sheet (2)'!AK14,(1-Culling!AJ12)*AK14)</f>
        <v>9.4244100874806698</v>
      </c>
      <c r="AM15" s="92">
        <f>IF('Sensitivity Analysis Tables'!AK125&gt;0,(1-'Sensitivity Analysis Tables'!AK125)*'Forecast Sheet (2)'!AL14,(1-Culling!AK12)*AL14)</f>
        <v>6.2958502906620861</v>
      </c>
      <c r="AN15" s="92">
        <f>IF('Sensitivity Analysis Tables'!AL125&gt;0,(1-'Sensitivity Analysis Tables'!AL125)*'Forecast Sheet (2)'!AM14,(1-Culling!AL12)*AM14)</f>
        <v>6.9562244899027208</v>
      </c>
      <c r="AO15" s="92">
        <f>IF('Sensitivity Analysis Tables'!AM125&gt;0,(1-'Sensitivity Analysis Tables'!AM125)*'Forecast Sheet (2)'!AN14,(1-Culling!AM12)*AN14)</f>
        <v>7.8795123291776417</v>
      </c>
      <c r="AP15" s="92">
        <f>IF('Sensitivity Analysis Tables'!AN125&gt;0,(1-'Sensitivity Analysis Tables'!AN125)*'Forecast Sheet (2)'!AO14,(1-Culling!AN12)*AO14)</f>
        <v>9.1602751915417873</v>
      </c>
      <c r="AQ15" s="92">
        <f>IF('Sensitivity Analysis Tables'!AO125&gt;0,(1-'Sensitivity Analysis Tables'!AO125)*'Forecast Sheet (2)'!AP14,(1-Culling!AO12)*AP14)</f>
        <v>7.0646553421408465</v>
      </c>
      <c r="AR15" s="92">
        <f>IF('Sensitivity Analysis Tables'!AP125&gt;0,(1-'Sensitivity Analysis Tables'!AP125)*'Forecast Sheet (2)'!AQ14,(1-Culling!AP12)*AQ14)</f>
        <v>7.3903251826011154</v>
      </c>
      <c r="AS15" s="92">
        <f>IF('Sensitivity Analysis Tables'!AQ125&gt;0,(1-'Sensitivity Analysis Tables'!AQ125)*'Forecast Sheet (2)'!AR14,(1-Culling!AQ12)*AR14)</f>
        <v>7.2324261878244434</v>
      </c>
      <c r="AT15" s="92">
        <f>IF('Sensitivity Analysis Tables'!AR125&gt;0,(1-'Sensitivity Analysis Tables'!AR125)*'Forecast Sheet (2)'!AS14,(1-Culling!AR12)*AS14)</f>
        <v>7.612780710273559</v>
      </c>
      <c r="AU15" s="92">
        <f>IF('Sensitivity Analysis Tables'!AS125&gt;0,(1-'Sensitivity Analysis Tables'!AS125)*'Forecast Sheet (2)'!AT14,(1-Culling!AS12)*AT14)</f>
        <v>6.4312472053147065</v>
      </c>
      <c r="AV15" s="92">
        <f>IF('Sensitivity Analysis Tables'!AT125&gt;0,(1-'Sensitivity Analysis Tables'!AT125)*'Forecast Sheet (2)'!AU14,(1-Culling!AT12)*AU14)</f>
        <v>7.4630008306769025</v>
      </c>
      <c r="AW15" s="92">
        <f>IF('Sensitivity Analysis Tables'!AU125&gt;0,(1-'Sensitivity Analysis Tables'!AU125)*'Forecast Sheet (2)'!AV14,(1-Culling!AU12)*AV14)</f>
        <v>7.3800155542081134</v>
      </c>
      <c r="AX15" s="92">
        <f>IF('Sensitivity Analysis Tables'!AV125&gt;0,(1-'Sensitivity Analysis Tables'!AV125)*'Forecast Sheet (2)'!AW14,(1-Culling!AV12)*AW14)</f>
        <v>5.7446762753629086</v>
      </c>
      <c r="AY15" s="92">
        <f>IF('Sensitivity Analysis Tables'!AW125&gt;0,(1-'Sensitivity Analysis Tables'!AW125)*'Forecast Sheet (2)'!AX14,(1-Culling!AW12)*AX14)</f>
        <v>7.2539298656327151</v>
      </c>
      <c r="AZ15" s="92">
        <f>IF('Sensitivity Analysis Tables'!AX125&gt;0,(1-'Sensitivity Analysis Tables'!AX125)*'Forecast Sheet (2)'!AY14,(1-Culling!AX12)*AY14)</f>
        <v>5.4295217565586542</v>
      </c>
      <c r="BA15" s="92">
        <f>IF('Sensitivity Analysis Tables'!AY125&gt;0,(1-'Sensitivity Analysis Tables'!AY125)*'Forecast Sheet (2)'!AZ14,(1-Culling!AY12)*AZ14)</f>
        <v>6.9686155181799077</v>
      </c>
      <c r="BB15" s="92">
        <f>IF('Sensitivity Analysis Tables'!AZ125&gt;0,(1-'Sensitivity Analysis Tables'!AZ125)*'Forecast Sheet (2)'!BA14,(1-Culling!AZ12)*BA14)</f>
        <v>5.8383996100758004</v>
      </c>
      <c r="BC15" s="92">
        <f>IF('Sensitivity Analysis Tables'!BA125&gt;0,(1-'Sensitivity Analysis Tables'!BA125)*'Forecast Sheet (2)'!BB14,(1-Culling!BA12)*BB14)</f>
        <v>7.2041175718373429</v>
      </c>
      <c r="BD15" s="92">
        <f>IF('Sensitivity Analysis Tables'!BB125&gt;0,(1-'Sensitivity Analysis Tables'!BB125)*'Forecast Sheet (2)'!BC14,(1-Culling!BB12)*BC14)</f>
        <v>6.3428686385788975</v>
      </c>
      <c r="BE15" s="92">
        <f>IF('Sensitivity Analysis Tables'!BC125&gt;0,(1-'Sensitivity Analysis Tables'!BC125)*'Forecast Sheet (2)'!BD14,(1-Culling!BC12)*BD14)</f>
        <v>5.7269394946127141</v>
      </c>
      <c r="BF15" s="92">
        <f>IF('Sensitivity Analysis Tables'!BD125&gt;0,(1-'Sensitivity Analysis Tables'!BD125)*'Forecast Sheet (2)'!BE14,(1-Culling!BD12)*BE14)</f>
        <v>5.8404892060853637</v>
      </c>
      <c r="BG15" s="47"/>
      <c r="BH15" s="47"/>
      <c r="BI15" s="47"/>
      <c r="BJ15" s="47"/>
      <c r="BK15" s="47"/>
      <c r="BL15" s="47"/>
      <c r="BM15" s="47"/>
      <c r="BN15" s="47"/>
      <c r="BO15" s="47"/>
      <c r="BP15" s="2"/>
      <c r="BQ15" s="2"/>
      <c r="BR15" s="2"/>
      <c r="BS15" s="2"/>
      <c r="BT15" s="2"/>
      <c r="BU15" s="2"/>
      <c r="BV15" s="2"/>
      <c r="BW15" s="2"/>
      <c r="BX15" s="2"/>
      <c r="BY15" s="2"/>
      <c r="BZ15" s="2"/>
      <c r="CA15" s="2"/>
      <c r="CB15" s="2"/>
      <c r="CC15" s="2"/>
      <c r="CD15" s="2"/>
      <c r="CE15" s="2"/>
      <c r="CF15" s="2"/>
      <c r="CG15" s="2"/>
      <c r="CH15" s="2"/>
      <c r="CI15" s="2"/>
      <c r="CJ15" s="2"/>
      <c r="CK15" s="2"/>
      <c r="CL15" s="2"/>
      <c r="CM15" s="2"/>
      <c r="CN15" s="2"/>
      <c r="CO15" s="2"/>
      <c r="CP15" s="2"/>
      <c r="CQ15" s="2"/>
      <c r="CR15" s="2"/>
      <c r="CS15" s="2"/>
      <c r="CT15" s="2"/>
      <c r="CU15" s="2"/>
      <c r="CV15" s="2"/>
      <c r="CW15" s="2"/>
      <c r="CX15" s="2"/>
      <c r="CY15" s="2"/>
      <c r="CZ15" s="2"/>
      <c r="DA15" s="2"/>
      <c r="DB15" s="2"/>
      <c r="DC15" s="2"/>
      <c r="DD15" s="2"/>
      <c r="DE15" s="2"/>
      <c r="DF15" s="2"/>
    </row>
    <row r="16" spans="1:110">
      <c r="A16" s="456">
        <v>8</v>
      </c>
      <c r="B16" s="291" t="s">
        <v>29</v>
      </c>
      <c r="C16" s="292" t="s">
        <v>35</v>
      </c>
      <c r="D16" s="92">
        <f>'Lactation #1'!E26</f>
        <v>6</v>
      </c>
      <c r="E16" s="92">
        <f>IF('Sensitivity Analysis Tables'!C126&gt;0,(1-'Sensitivity Analysis Tables'!C126)*'Forecast Sheet (2)'!D15,(1-Culling!C13)*D15)</f>
        <v>5.9399999999999995</v>
      </c>
      <c r="F16" s="92">
        <f>IF('Sensitivity Analysis Tables'!D126&gt;0,(1-'Sensitivity Analysis Tables'!D126)*'Forecast Sheet (2)'!E15,(1-Culling!D13)*E15)</f>
        <v>5.8805999999999994</v>
      </c>
      <c r="G16" s="92">
        <f>IF('Sensitivity Analysis Tables'!E126&gt;0,(1-'Sensitivity Analysis Tables'!E126)*'Forecast Sheet (2)'!F15,(1-Culling!E13)*F15)</f>
        <v>5.8217939999999997</v>
      </c>
      <c r="H16" s="92">
        <f>IF('Sensitivity Analysis Tables'!F126&gt;0,(1-'Sensitivity Analysis Tables'!F126)*'Forecast Sheet (2)'!G15,(1-Culling!F13)*G15)</f>
        <v>5.7635760599999992</v>
      </c>
      <c r="I16" s="92">
        <f>IF('Sensitivity Analysis Tables'!G126&gt;0,(1-'Sensitivity Analysis Tables'!G126)*'Forecast Sheet (2)'!H15,(1-Culling!G13)*H15)</f>
        <v>5.705940299399999</v>
      </c>
      <c r="J16" s="92">
        <f>IF('Sensitivity Analysis Tables'!H126&gt;0,(1-'Sensitivity Analysis Tables'!H126)*'Forecast Sheet (2)'!I15,(1-Culling!H13)*I15)</f>
        <v>5.6488808964059993</v>
      </c>
      <c r="K16" s="92">
        <f>IF('Sensitivity Analysis Tables'!I126&gt;0,(1-'Sensitivity Analysis Tables'!I126)*'Forecast Sheet (2)'!J15,(1-Culling!I13)*J15)</f>
        <v>5.2817036381396099</v>
      </c>
      <c r="L16" s="92">
        <f>IF('Sensitivity Analysis Tables'!J126&gt;0,(1-'Sensitivity Analysis Tables'!J126)*'Forecast Sheet (2)'!K15,(1-Culling!J13)*K15)</f>
        <v>5.2817036381396099</v>
      </c>
      <c r="M16" s="92">
        <f>IF('Sensitivity Analysis Tables'!K126&gt;0,(1-'Sensitivity Analysis Tables'!K126)*'Forecast Sheet (2)'!L15,(1-Culling!K13)*L15)</f>
        <v>2.63869112212693</v>
      </c>
      <c r="N16" s="92">
        <f>IF('Sensitivity Analysis Tables'!L126&gt;0,(1-'Sensitivity Analysis Tables'!L126)*'Forecast Sheet (2)'!M15,(1-Culling!L13)*M15)</f>
        <v>2.6365321930270076</v>
      </c>
      <c r="O16" s="92">
        <f>IF('Sensitivity Analysis Tables'!M126&gt;0,(1-'Sensitivity Analysis Tables'!M126)*'Forecast Sheet (2)'!N15,(1-Culling!M13)*N15)</f>
        <v>5.2687500606472435</v>
      </c>
      <c r="P16" s="92">
        <f>IF('Sensitivity Analysis Tables'!N126&gt;0,(1-'Sensitivity Analysis Tables'!N126)*'Forecast Sheet (2)'!O15,(1-Culling!N13)*O15)</f>
        <v>2.6322196325715388</v>
      </c>
      <c r="Q16" s="92">
        <f>IF('Sensitivity Analysis Tables'!O126&gt;0,(1-'Sensitivity Analysis Tables'!O126)*'Forecast Sheet (2)'!P15,(1-Culling!O13)*P15)</f>
        <v>3.50675466443561</v>
      </c>
      <c r="R16" s="92">
        <f>IF('Sensitivity Analysis Tables'!P126&gt;0,(1-'Sensitivity Analysis Tables'!P126)*'Forecast Sheet (2)'!Q15,(1-Culling!P13)*Q15)</f>
        <v>2.627914126146258</v>
      </c>
      <c r="S16" s="92">
        <f>IF('Sensitivity Analysis Tables'!Q126&gt;0,(1-'Sensitivity Analysis Tables'!Q126)*'Forecast Sheet (2)'!R15,(1-Culling!Q13)*R15)</f>
        <v>6.1267827007065048</v>
      </c>
      <c r="T16" s="92">
        <f>IF('Sensitivity Analysis Tables'!R126&gt;0,(1-'Sensitivity Analysis Tables'!R126)*'Forecast Sheet (2)'!S15,(1-Culling!R13)*S15)</f>
        <v>2.6236156622129294</v>
      </c>
      <c r="U16" s="92">
        <f>IF('Sensitivity Analysis Tables'!S126&gt;0,(1-'Sensitivity Analysis Tables'!S126)*'Forecast Sheet (2)'!T15,(1-Culling!S13)*T15)</f>
        <v>2.6214690675802097</v>
      </c>
      <c r="V16" s="92">
        <f>IF('Sensitivity Analysis Tables'!T126&gt;0,(1-'Sensitivity Analysis Tables'!T126)*'Forecast Sheet (2)'!U15,(1-Culling!T13)*U15)</f>
        <v>2.6193242292521894</v>
      </c>
      <c r="W16" s="92">
        <f>IF('Sensitivity Analysis Tables'!U126&gt;0,(1-'Sensitivity Analysis Tables'!U126)*'Forecast Sheet (2)'!V15,(1-Culling!U13)*V15)</f>
        <v>4.3619685763198204</v>
      </c>
      <c r="X16" s="92">
        <f>IF('Sensitivity Analysis Tables'!V126&gt;0,(1-'Sensitivity Analysis Tables'!V126)*'Forecast Sheet (2)'!W15,(1-Culling!V13)*W15)</f>
        <v>2.6150398157635166</v>
      </c>
      <c r="Y16" s="92">
        <f>IF('Sensitivity Analysis Tables'!W126&gt;0,(1-'Sensitivity Analysis Tables'!W126)*'Forecast Sheet (2)'!X15,(1-Culling!W13)*X15)</f>
        <v>3.4838669836432512</v>
      </c>
      <c r="Z16" s="92">
        <f>IF('Sensitivity Analysis Tables'!X126&gt;0,(1-'Sensitivity Analysis Tables'!X126)*'Forecast Sheet (2)'!Y15,(1-Culling!X13)*Y15)</f>
        <v>6.0917789572854728</v>
      </c>
      <c r="AA16" s="92">
        <f>IF('Sensitivity Analysis Tables'!Y126&gt;0,(1-'Sensitivity Analysis Tables'!Y126)*'Forecast Sheet (2)'!Z15,(1-Culling!Y13)*Z15)</f>
        <v>2.6086263319295302</v>
      </c>
      <c r="AB16" s="92">
        <f>IF('Sensitivity Analysis Tables'!Z126&gt;0,(1-'Sensitivity Analysis Tables'!Z126)*'Forecast Sheet (2)'!AA15,(1-Culling!Z13)*AA15)</f>
        <v>2.6064920012943151</v>
      </c>
      <c r="AC16" s="92">
        <f>IF('Sensitivity Analysis Tables'!AA126&gt;0,(1-'Sensitivity Analysis Tables'!AA126)*'Forecast Sheet (2)'!AB15,(1-Culling!AA13)*AB15)</f>
        <v>2.6043594169296189</v>
      </c>
      <c r="AD16" s="92">
        <f>IF('Sensitivity Analysis Tables'!AB126&gt;0,(1-'Sensitivity Analysis Tables'!AB126)*'Forecast Sheet (2)'!AC15,(1-Culling!AB13)*AC15)</f>
        <v>5.2044571548133538</v>
      </c>
      <c r="AE16" s="92">
        <f>IF('Sensitivity Analysis Tables'!AC126&gt;0,(1-'Sensitivity Analysis Tables'!AC126)*'Forecast Sheet (2)'!AD15,(1-Culling!AC13)*AD15)</f>
        <v>2.6000994812978901</v>
      </c>
      <c r="AF16" s="92">
        <f>IF('Sensitivity Analysis Tables'!AD126&gt;0,(1-'Sensitivity Analysis Tables'!AD126)*'Forecast Sheet (2)'!AE15,(1-Culling!AD13)*AE15)</f>
        <v>2.5979721271768281</v>
      </c>
      <c r="AG16" s="92">
        <f>IF('Sensitivity Analysis Tables'!AE126&gt;0,(1-'Sensitivity Analysis Tables'!AE126)*'Forecast Sheet (2)'!AF15,(1-Culling!AE13)*AF15)</f>
        <v>4.3264108560303844</v>
      </c>
      <c r="AH16" s="92">
        <f>IF('Sensitivity Analysis Tables'!AF126&gt;0,(1-'Sensitivity Analysis Tables'!AF126)*'Forecast Sheet (2)'!AG15,(1-Culling!AF13)*AG15)</f>
        <v>2.5937226391979951</v>
      </c>
      <c r="AI16" s="92">
        <f>IF('Sensitivity Analysis Tables'!AG126&gt;0,(1-'Sensitivity Analysis Tables'!AG126)*'Forecast Sheet (2)'!AH15,(1-Culling!AG13)*AH15)</f>
        <v>3.3977766573493757</v>
      </c>
      <c r="AJ16" s="92">
        <f>IF('Sensitivity Analysis Tables'!AH126&gt;0,(1-'Sensitivity Analysis Tables'!AH126)*'Forecast Sheet (2)'!AI15,(1-Culling!AH13)*AI15)</f>
        <v>8.6900527073422502</v>
      </c>
      <c r="AK16" s="92">
        <f>IF('Sensitivity Analysis Tables'!AI126&gt;0,(1-'Sensitivity Analysis Tables'!AI126)*'Forecast Sheet (2)'!AJ15,(1-Culling!AI13)*AJ15)</f>
        <v>7.9733975371200589</v>
      </c>
      <c r="AL16" s="92">
        <f>IF('Sensitivity Analysis Tables'!AJ126&gt;0,(1-'Sensitivity Analysis Tables'!AJ126)*'Forecast Sheet (2)'!AK15,(1-Culling!AJ13)*AK15)</f>
        <v>7.6656868449809927</v>
      </c>
      <c r="AM16" s="92">
        <f>IF('Sensitivity Analysis Tables'!AK126&gt;0,(1-'Sensitivity Analysis Tables'!AK126)*'Forecast Sheet (2)'!AL15,(1-Culling!AK13)*AL15)</f>
        <v>9.3301659866058628</v>
      </c>
      <c r="AN16" s="92">
        <f>IF('Sensitivity Analysis Tables'!AL126&gt;0,(1-'Sensitivity Analysis Tables'!AL126)*'Forecast Sheet (2)'!AM15,(1-Culling!AL13)*AM15)</f>
        <v>6.2328917877554648</v>
      </c>
      <c r="AO16" s="92">
        <f>IF('Sensitivity Analysis Tables'!AM126&gt;0,(1-'Sensitivity Analysis Tables'!AM126)*'Forecast Sheet (2)'!AN15,(1-Culling!AM13)*AN15)</f>
        <v>6.8866622450036932</v>
      </c>
      <c r="AP16" s="92">
        <f>IF('Sensitivity Analysis Tables'!AN126&gt;0,(1-'Sensitivity Analysis Tables'!AN126)*'Forecast Sheet (2)'!AO15,(1-Culling!AN13)*AO15)</f>
        <v>7.8007172058858654</v>
      </c>
      <c r="AQ16" s="92">
        <f>IF('Sensitivity Analysis Tables'!AO126&gt;0,(1-'Sensitivity Analysis Tables'!AO126)*'Forecast Sheet (2)'!AP15,(1-Culling!AO13)*AP15)</f>
        <v>9.0686724396263685</v>
      </c>
      <c r="AR16" s="92">
        <f>IF('Sensitivity Analysis Tables'!AP126&gt;0,(1-'Sensitivity Analysis Tables'!AP126)*'Forecast Sheet (2)'!AQ15,(1-Culling!AP13)*AQ15)</f>
        <v>6.9940087887194382</v>
      </c>
      <c r="AS16" s="92">
        <f>IF('Sensitivity Analysis Tables'!AQ126&gt;0,(1-'Sensitivity Analysis Tables'!AQ126)*'Forecast Sheet (2)'!AR15,(1-Culling!AQ13)*AR15)</f>
        <v>7.3164219307751042</v>
      </c>
      <c r="AT16" s="92">
        <f>IF('Sensitivity Analysis Tables'!AR126&gt;0,(1-'Sensitivity Analysis Tables'!AR126)*'Forecast Sheet (2)'!AS15,(1-Culling!AR13)*AS15)</f>
        <v>7.1601019259461989</v>
      </c>
      <c r="AU16" s="92">
        <f>IF('Sensitivity Analysis Tables'!AS126&gt;0,(1-'Sensitivity Analysis Tables'!AS126)*'Forecast Sheet (2)'!AT15,(1-Culling!AS13)*AT15)</f>
        <v>7.5366529031708236</v>
      </c>
      <c r="AV16" s="92">
        <f>IF('Sensitivity Analysis Tables'!AT126&gt;0,(1-'Sensitivity Analysis Tables'!AT126)*'Forecast Sheet (2)'!AU15,(1-Culling!AT13)*AU15)</f>
        <v>6.3669347332615596</v>
      </c>
      <c r="AW16" s="92">
        <f>IF('Sensitivity Analysis Tables'!AU126&gt;0,(1-'Sensitivity Analysis Tables'!AU126)*'Forecast Sheet (2)'!AV15,(1-Culling!AU13)*AV15)</f>
        <v>7.388370822370133</v>
      </c>
      <c r="AX16" s="92">
        <f>IF('Sensitivity Analysis Tables'!AV126&gt;0,(1-'Sensitivity Analysis Tables'!AV126)*'Forecast Sheet (2)'!AW15,(1-Culling!AV13)*AW15)</f>
        <v>7.3062153986660325</v>
      </c>
      <c r="AY16" s="92">
        <f>IF('Sensitivity Analysis Tables'!AW126&gt;0,(1-'Sensitivity Analysis Tables'!AW126)*'Forecast Sheet (2)'!AX15,(1-Culling!AW13)*AX15)</f>
        <v>5.6872295126092798</v>
      </c>
      <c r="AZ16" s="92">
        <f>IF('Sensitivity Analysis Tables'!AX126&gt;0,(1-'Sensitivity Analysis Tables'!AX126)*'Forecast Sheet (2)'!AY15,(1-Culling!AX13)*AY15)</f>
        <v>7.181390566976388</v>
      </c>
      <c r="BA16" s="92">
        <f>IF('Sensitivity Analysis Tables'!AY126&gt;0,(1-'Sensitivity Analysis Tables'!AY126)*'Forecast Sheet (2)'!AZ15,(1-Culling!AY13)*AZ15)</f>
        <v>5.3752265389930676</v>
      </c>
      <c r="BB16" s="92">
        <f>IF('Sensitivity Analysis Tables'!AZ126&gt;0,(1-'Sensitivity Analysis Tables'!AZ126)*'Forecast Sheet (2)'!BA15,(1-Culling!AZ13)*BA15)</f>
        <v>6.8989293629981088</v>
      </c>
      <c r="BC16" s="92">
        <f>IF('Sensitivity Analysis Tables'!BA126&gt;0,(1-'Sensitivity Analysis Tables'!BA126)*'Forecast Sheet (2)'!BB15,(1-Culling!BA13)*BB15)</f>
        <v>5.780015613975042</v>
      </c>
      <c r="BD16" s="92">
        <f>IF('Sensitivity Analysis Tables'!BB126&gt;0,(1-'Sensitivity Analysis Tables'!BB126)*'Forecast Sheet (2)'!BC15,(1-Culling!BB13)*BC15)</f>
        <v>7.1320763961189693</v>
      </c>
      <c r="BE16" s="92">
        <f>IF('Sensitivity Analysis Tables'!BC126&gt;0,(1-'Sensitivity Analysis Tables'!BC126)*'Forecast Sheet (2)'!BD15,(1-Culling!BC13)*BD15)</f>
        <v>6.2794399521931084</v>
      </c>
      <c r="BF16" s="92">
        <f>IF('Sensitivity Analysis Tables'!BD126&gt;0,(1-'Sensitivity Analysis Tables'!BD126)*'Forecast Sheet (2)'!BE15,(1-Culling!BD13)*BE15)</f>
        <v>5.669670099666587</v>
      </c>
      <c r="BG16" s="47"/>
      <c r="BH16" s="47"/>
      <c r="BI16" s="47"/>
      <c r="BJ16" s="47"/>
      <c r="BK16" s="47"/>
      <c r="BL16" s="47"/>
      <c r="BM16" s="47"/>
      <c r="BN16" s="47"/>
      <c r="BO16" s="47"/>
      <c r="BP16" s="2"/>
      <c r="BQ16" s="2"/>
      <c r="BR16" s="2"/>
      <c r="BS16" s="2"/>
      <c r="BT16" s="2"/>
      <c r="BU16" s="2"/>
      <c r="BV16" s="2"/>
      <c r="BW16" s="2"/>
      <c r="BX16" s="2"/>
      <c r="BY16" s="2"/>
      <c r="BZ16" s="2"/>
      <c r="CA16" s="2"/>
      <c r="CB16" s="2"/>
      <c r="CC16" s="2"/>
      <c r="CD16" s="2"/>
      <c r="CE16" s="2"/>
      <c r="CF16" s="2"/>
      <c r="CG16" s="2"/>
      <c r="CH16" s="2"/>
      <c r="CI16" s="2"/>
      <c r="CJ16" s="2"/>
      <c r="CK16" s="2"/>
      <c r="CL16" s="2"/>
      <c r="CM16" s="2"/>
      <c r="CN16" s="2"/>
      <c r="CO16" s="2"/>
      <c r="CP16" s="2"/>
      <c r="CQ16" s="2"/>
      <c r="CR16" s="2"/>
      <c r="CS16" s="2"/>
      <c r="CT16" s="2"/>
      <c r="CU16" s="2"/>
      <c r="CV16" s="2"/>
      <c r="CW16" s="2"/>
      <c r="CX16" s="2"/>
      <c r="CY16" s="2"/>
      <c r="CZ16" s="2"/>
      <c r="DA16" s="2"/>
      <c r="DB16" s="2"/>
      <c r="DC16" s="2"/>
      <c r="DD16" s="2"/>
      <c r="DE16" s="2"/>
      <c r="DF16" s="2"/>
    </row>
    <row r="17" spans="1:110">
      <c r="A17" s="456">
        <v>9</v>
      </c>
      <c r="B17" s="291" t="s">
        <v>29</v>
      </c>
      <c r="C17" s="292" t="s">
        <v>35</v>
      </c>
      <c r="D17" s="92">
        <f>'Lactation #1'!E28</f>
        <v>6</v>
      </c>
      <c r="E17" s="92">
        <f>IF('Sensitivity Analysis Tables'!C127&gt;0,(1-'Sensitivity Analysis Tables'!C127)*'Forecast Sheet (2)'!D16,(1-Culling!C14)*D16)</f>
        <v>5.9399999999999995</v>
      </c>
      <c r="F17" s="92">
        <f>IF('Sensitivity Analysis Tables'!D127&gt;0,(1-'Sensitivity Analysis Tables'!D127)*'Forecast Sheet (2)'!E16,(1-Culling!D14)*E16)</f>
        <v>5.8805999999999994</v>
      </c>
      <c r="G17" s="92">
        <f>IF('Sensitivity Analysis Tables'!E127&gt;0,(1-'Sensitivity Analysis Tables'!E127)*'Forecast Sheet (2)'!F16,(1-Culling!E14)*F16)</f>
        <v>5.8217939999999997</v>
      </c>
      <c r="H17" s="92">
        <f>IF('Sensitivity Analysis Tables'!F127&gt;0,(1-'Sensitivity Analysis Tables'!F127)*'Forecast Sheet (2)'!G16,(1-Culling!F14)*G16)</f>
        <v>5.7635760599999992</v>
      </c>
      <c r="I17" s="92">
        <f>IF('Sensitivity Analysis Tables'!G127&gt;0,(1-'Sensitivity Analysis Tables'!G127)*'Forecast Sheet (2)'!H16,(1-Culling!G14)*H16)</f>
        <v>5.705940299399999</v>
      </c>
      <c r="J17" s="92">
        <f>IF('Sensitivity Analysis Tables'!H127&gt;0,(1-'Sensitivity Analysis Tables'!H127)*'Forecast Sheet (2)'!I16,(1-Culling!H14)*I16)</f>
        <v>5.6488808964059993</v>
      </c>
      <c r="K17" s="92">
        <f>IF('Sensitivity Analysis Tables'!I127&gt;0,(1-'Sensitivity Analysis Tables'!I127)*'Forecast Sheet (2)'!J16,(1-Culling!I14)*J16)</f>
        <v>5.5923920874419393</v>
      </c>
      <c r="L17" s="92">
        <f>IF('Sensitivity Analysis Tables'!J127&gt;0,(1-'Sensitivity Analysis Tables'!J127)*'Forecast Sheet (2)'!K16,(1-Culling!J14)*K16)</f>
        <v>5.2288866017582141</v>
      </c>
      <c r="M17" s="92">
        <f>IF('Sensitivity Analysis Tables'!K127&gt;0,(1-'Sensitivity Analysis Tables'!K127)*'Forecast Sheet (2)'!L16,(1-Culling!K14)*L16)</f>
        <v>5.2288866017582141</v>
      </c>
      <c r="N17" s="92">
        <f>IF('Sensitivity Analysis Tables'!L127&gt;0,(1-'Sensitivity Analysis Tables'!L127)*'Forecast Sheet (2)'!M16,(1-Culling!L14)*M16)</f>
        <v>2.6123042109056609</v>
      </c>
      <c r="O17" s="92">
        <f>IF('Sensitivity Analysis Tables'!M127&gt;0,(1-'Sensitivity Analysis Tables'!M127)*'Forecast Sheet (2)'!N16,(1-Culling!M14)*N16)</f>
        <v>2.6101668710967374</v>
      </c>
      <c r="P17" s="92">
        <f>IF('Sensitivity Analysis Tables'!N127&gt;0,(1-'Sensitivity Analysis Tables'!N127)*'Forecast Sheet (2)'!O16,(1-Culling!N14)*O16)</f>
        <v>5.2160625600407711</v>
      </c>
      <c r="Q17" s="92">
        <f>IF('Sensitivity Analysis Tables'!O127&gt;0,(1-'Sensitivity Analysis Tables'!O127)*'Forecast Sheet (2)'!P16,(1-Culling!O14)*P16)</f>
        <v>2.6058974362458236</v>
      </c>
      <c r="R17" s="92">
        <f>IF('Sensitivity Analysis Tables'!P127&gt;0,(1-'Sensitivity Analysis Tables'!P127)*'Forecast Sheet (2)'!Q16,(1-Culling!P14)*Q16)</f>
        <v>3.4716871177912538</v>
      </c>
      <c r="S17" s="92">
        <f>IF('Sensitivity Analysis Tables'!Q127&gt;0,(1-'Sensitivity Analysis Tables'!Q127)*'Forecast Sheet (2)'!R16,(1-Culling!Q14)*R16)</f>
        <v>2.6016349848847953</v>
      </c>
      <c r="T17" s="92">
        <f>IF('Sensitivity Analysis Tables'!R127&gt;0,(1-'Sensitivity Analysis Tables'!R127)*'Forecast Sheet (2)'!S16,(1-Culling!R14)*S16)</f>
        <v>6.0655148736994393</v>
      </c>
      <c r="U17" s="92">
        <f>IF('Sensitivity Analysis Tables'!S127&gt;0,(1-'Sensitivity Analysis Tables'!S127)*'Forecast Sheet (2)'!T16,(1-Culling!S14)*T16)</f>
        <v>2.5973795055908</v>
      </c>
      <c r="V17" s="92">
        <f>IF('Sensitivity Analysis Tables'!T127&gt;0,(1-'Sensitivity Analysis Tables'!T127)*'Forecast Sheet (2)'!U16,(1-Culling!T14)*U16)</f>
        <v>2.5952543769044074</v>
      </c>
      <c r="W17" s="92">
        <f>IF('Sensitivity Analysis Tables'!U127&gt;0,(1-'Sensitivity Analysis Tables'!U127)*'Forecast Sheet (2)'!V16,(1-Culling!U14)*V16)</f>
        <v>2.5931309869596677</v>
      </c>
      <c r="X17" s="92">
        <f>IF('Sensitivity Analysis Tables'!V127&gt;0,(1-'Sensitivity Analysis Tables'!V127)*'Forecast Sheet (2)'!W16,(1-Culling!V14)*W16)</f>
        <v>4.3183488905566225</v>
      </c>
      <c r="Y17" s="92">
        <f>IF('Sensitivity Analysis Tables'!W127&gt;0,(1-'Sensitivity Analysis Tables'!W127)*'Forecast Sheet (2)'!X16,(1-Culling!W14)*X16)</f>
        <v>2.5888894176058814</v>
      </c>
      <c r="Z17" s="92">
        <f>IF('Sensitivity Analysis Tables'!X127&gt;0,(1-'Sensitivity Analysis Tables'!X127)*'Forecast Sheet (2)'!Y16,(1-Culling!X14)*Y16)</f>
        <v>3.4490283138068185</v>
      </c>
      <c r="AA17" s="92">
        <f>IF('Sensitivity Analysis Tables'!Y127&gt;0,(1-'Sensitivity Analysis Tables'!Y127)*'Forecast Sheet (2)'!Z16,(1-Culling!Y14)*Z16)</f>
        <v>6.0308611677126178</v>
      </c>
      <c r="AB17" s="92">
        <f>IF('Sensitivity Analysis Tables'!Z127&gt;0,(1-'Sensitivity Analysis Tables'!Z127)*'Forecast Sheet (2)'!AA16,(1-Culling!Z14)*AA16)</f>
        <v>2.5825400686102347</v>
      </c>
      <c r="AC17" s="92">
        <f>IF('Sensitivity Analysis Tables'!AA127&gt;0,(1-'Sensitivity Analysis Tables'!AA127)*'Forecast Sheet (2)'!AB16,(1-Culling!AA14)*AB16)</f>
        <v>2.5804270812813721</v>
      </c>
      <c r="AD17" s="92">
        <f>IF('Sensitivity Analysis Tables'!AB127&gt;0,(1-'Sensitivity Analysis Tables'!AB127)*'Forecast Sheet (2)'!AC16,(1-Culling!AB14)*AC16)</f>
        <v>2.5783158227603229</v>
      </c>
      <c r="AE17" s="92">
        <f>IF('Sensitivity Analysis Tables'!AC127&gt;0,(1-'Sensitivity Analysis Tables'!AC127)*'Forecast Sheet (2)'!AD16,(1-Culling!AC14)*AD16)</f>
        <v>5.1524125832652201</v>
      </c>
      <c r="AF17" s="92">
        <f>IF('Sensitivity Analysis Tables'!AD127&gt;0,(1-'Sensitivity Analysis Tables'!AD127)*'Forecast Sheet (2)'!AE16,(1-Culling!AD14)*AE16)</f>
        <v>2.5740984864849112</v>
      </c>
      <c r="AG17" s="92">
        <f>IF('Sensitivity Analysis Tables'!AE127&gt;0,(1-'Sensitivity Analysis Tables'!AE127)*'Forecast Sheet (2)'!AF16,(1-Culling!AE14)*AF16)</f>
        <v>2.5719924059050596</v>
      </c>
      <c r="AH17" s="92">
        <f>IF('Sensitivity Analysis Tables'!AF127&gt;0,(1-'Sensitivity Analysis Tables'!AF127)*'Forecast Sheet (2)'!AG16,(1-Culling!AF14)*AG16)</f>
        <v>4.2831467474700808</v>
      </c>
      <c r="AI17" s="92">
        <f>IF('Sensitivity Analysis Tables'!AG127&gt;0,(1-'Sensitivity Analysis Tables'!AG127)*'Forecast Sheet (2)'!AH16,(1-Culling!AG14)*AH16)</f>
        <v>2.5677854128060149</v>
      </c>
      <c r="AJ17" s="92">
        <f>IF('Sensitivity Analysis Tables'!AH127&gt;0,(1-'Sensitivity Analysis Tables'!AH127)*'Forecast Sheet (2)'!AI16,(1-Culling!AH14)*AI16)</f>
        <v>3.363798890775882</v>
      </c>
      <c r="AK17" s="92">
        <f>IF('Sensitivity Analysis Tables'!AI127&gt;0,(1-'Sensitivity Analysis Tables'!AI127)*'Forecast Sheet (2)'!AJ16,(1-Culling!AI14)*AJ16)</f>
        <v>8.6031521802688271</v>
      </c>
      <c r="AL17" s="92">
        <f>IF('Sensitivity Analysis Tables'!AJ127&gt;0,(1-'Sensitivity Analysis Tables'!AJ127)*'Forecast Sheet (2)'!AK16,(1-Culling!AJ14)*AK16)</f>
        <v>7.8936635617488582</v>
      </c>
      <c r="AM17" s="92">
        <f>IF('Sensitivity Analysis Tables'!AK127&gt;0,(1-'Sensitivity Analysis Tables'!AK127)*'Forecast Sheet (2)'!AL16,(1-Culling!AK14)*AL16)</f>
        <v>7.5890299765311831</v>
      </c>
      <c r="AN17" s="92">
        <f>IF('Sensitivity Analysis Tables'!AL127&gt;0,(1-'Sensitivity Analysis Tables'!AL127)*'Forecast Sheet (2)'!AM16,(1-Culling!AL14)*AM16)</f>
        <v>9.2368643267398038</v>
      </c>
      <c r="AO17" s="92">
        <f>IF('Sensitivity Analysis Tables'!AM127&gt;0,(1-'Sensitivity Analysis Tables'!AM127)*'Forecast Sheet (2)'!AN16,(1-Culling!AM14)*AN16)</f>
        <v>6.1705628698779105</v>
      </c>
      <c r="AP17" s="92">
        <f>IF('Sensitivity Analysis Tables'!AN127&gt;0,(1-'Sensitivity Analysis Tables'!AN127)*'Forecast Sheet (2)'!AO16,(1-Culling!AN14)*AO16)</f>
        <v>6.817795622553656</v>
      </c>
      <c r="AQ17" s="92">
        <f>IF('Sensitivity Analysis Tables'!AO127&gt;0,(1-'Sensitivity Analysis Tables'!AO127)*'Forecast Sheet (2)'!AP16,(1-Culling!AO14)*AP16)</f>
        <v>7.7227100338270063</v>
      </c>
      <c r="AR17" s="92">
        <f>IF('Sensitivity Analysis Tables'!AP127&gt;0,(1-'Sensitivity Analysis Tables'!AP127)*'Forecast Sheet (2)'!AQ16,(1-Culling!AP14)*AQ16)</f>
        <v>8.9779857152301048</v>
      </c>
      <c r="AS17" s="92">
        <f>IF('Sensitivity Analysis Tables'!AQ127&gt;0,(1-'Sensitivity Analysis Tables'!AQ127)*'Forecast Sheet (2)'!AR16,(1-Culling!AQ14)*AR16)</f>
        <v>6.9240687008322439</v>
      </c>
      <c r="AT17" s="92">
        <f>IF('Sensitivity Analysis Tables'!AR127&gt;0,(1-'Sensitivity Analysis Tables'!AR127)*'Forecast Sheet (2)'!AS16,(1-Culling!AR14)*AS16)</f>
        <v>7.2432577114673533</v>
      </c>
      <c r="AU17" s="92">
        <f>IF('Sensitivity Analysis Tables'!AS127&gt;0,(1-'Sensitivity Analysis Tables'!AS127)*'Forecast Sheet (2)'!AT16,(1-Culling!AS14)*AT16)</f>
        <v>7.088500906686737</v>
      </c>
      <c r="AV17" s="92">
        <f>IF('Sensitivity Analysis Tables'!AT127&gt;0,(1-'Sensitivity Analysis Tables'!AT127)*'Forecast Sheet (2)'!AU16,(1-Culling!AT14)*AU16)</f>
        <v>7.4612863741391156</v>
      </c>
      <c r="AW17" s="92">
        <f>IF('Sensitivity Analysis Tables'!AU127&gt;0,(1-'Sensitivity Analysis Tables'!AU127)*'Forecast Sheet (2)'!AV16,(1-Culling!AU14)*AV16)</f>
        <v>6.3032653859289436</v>
      </c>
      <c r="AX17" s="92">
        <f>IF('Sensitivity Analysis Tables'!AV127&gt;0,(1-'Sensitivity Analysis Tables'!AV127)*'Forecast Sheet (2)'!AW16,(1-Culling!AV14)*AW16)</f>
        <v>7.3144871141464316</v>
      </c>
      <c r="AY17" s="92">
        <f>IF('Sensitivity Analysis Tables'!AW127&gt;0,(1-'Sensitivity Analysis Tables'!AW127)*'Forecast Sheet (2)'!AX16,(1-Culling!AW14)*AX16)</f>
        <v>7.2331532446793725</v>
      </c>
      <c r="AZ17" s="92">
        <f>IF('Sensitivity Analysis Tables'!AX127&gt;0,(1-'Sensitivity Analysis Tables'!AX127)*'Forecast Sheet (2)'!AY16,(1-Culling!AX14)*AY16)</f>
        <v>5.6303572174831871</v>
      </c>
      <c r="BA17" s="92">
        <f>IF('Sensitivity Analysis Tables'!AY127&gt;0,(1-'Sensitivity Analysis Tables'!AY127)*'Forecast Sheet (2)'!AZ16,(1-Culling!AY14)*AZ16)</f>
        <v>7.1095766613066242</v>
      </c>
      <c r="BB17" s="92">
        <f>IF('Sensitivity Analysis Tables'!AZ127&gt;0,(1-'Sensitivity Analysis Tables'!AZ127)*'Forecast Sheet (2)'!BA16,(1-Culling!AZ14)*BA16)</f>
        <v>5.3214742736031369</v>
      </c>
      <c r="BC17" s="92">
        <f>IF('Sensitivity Analysis Tables'!BA127&gt;0,(1-'Sensitivity Analysis Tables'!BA127)*'Forecast Sheet (2)'!BB16,(1-Culling!BA14)*BB16)</f>
        <v>6.8299400693681278</v>
      </c>
      <c r="BD17" s="92">
        <f>IF('Sensitivity Analysis Tables'!BB127&gt;0,(1-'Sensitivity Analysis Tables'!BB127)*'Forecast Sheet (2)'!BC16,(1-Culling!BB14)*BC16)</f>
        <v>5.7222154578352917</v>
      </c>
      <c r="BE17" s="92">
        <f>IF('Sensitivity Analysis Tables'!BC127&gt;0,(1-'Sensitivity Analysis Tables'!BC127)*'Forecast Sheet (2)'!BD16,(1-Culling!BC14)*BD16)</f>
        <v>7.0607556321577798</v>
      </c>
      <c r="BF17" s="92">
        <f>IF('Sensitivity Analysis Tables'!BD127&gt;0,(1-'Sensitivity Analysis Tables'!BD127)*'Forecast Sheet (2)'!BE16,(1-Culling!BD14)*BE16)</f>
        <v>6.216645552671177</v>
      </c>
      <c r="BG17" s="47"/>
      <c r="BH17" s="47"/>
      <c r="BI17" s="47"/>
      <c r="BJ17" s="47"/>
      <c r="BK17" s="47"/>
      <c r="BL17" s="47"/>
      <c r="BM17" s="47"/>
      <c r="BN17" s="47"/>
      <c r="BO17" s="47"/>
      <c r="BP17" s="2"/>
      <c r="BQ17" s="2"/>
      <c r="BR17" s="2"/>
      <c r="BS17" s="2"/>
      <c r="BT17" s="2"/>
      <c r="BU17" s="2"/>
      <c r="BV17" s="2"/>
      <c r="BW17" s="2"/>
      <c r="BX17" s="2"/>
      <c r="BY17" s="2"/>
      <c r="BZ17" s="2"/>
      <c r="CA17" s="2"/>
      <c r="CB17" s="2"/>
      <c r="CC17" s="2"/>
      <c r="CD17" s="2"/>
      <c r="CE17" s="2"/>
      <c r="CF17" s="2"/>
      <c r="CG17" s="2"/>
      <c r="CH17" s="2"/>
      <c r="CI17" s="2"/>
      <c r="CJ17" s="2"/>
      <c r="CK17" s="2"/>
      <c r="CL17" s="2"/>
      <c r="CM17" s="2"/>
      <c r="CN17" s="2"/>
      <c r="CO17" s="2"/>
      <c r="CP17" s="2"/>
      <c r="CQ17" s="2"/>
      <c r="CR17" s="2"/>
      <c r="CS17" s="2"/>
      <c r="CT17" s="2"/>
      <c r="CU17" s="2"/>
      <c r="CV17" s="2"/>
      <c r="CW17" s="2"/>
      <c r="CX17" s="2"/>
      <c r="CY17" s="2"/>
      <c r="CZ17" s="2"/>
      <c r="DA17" s="2"/>
      <c r="DB17" s="2"/>
      <c r="DC17" s="2"/>
      <c r="DD17" s="2"/>
      <c r="DE17" s="2"/>
      <c r="DF17" s="2"/>
    </row>
    <row r="18" spans="1:110">
      <c r="A18" s="456">
        <v>10</v>
      </c>
      <c r="B18" s="291" t="s">
        <v>29</v>
      </c>
      <c r="C18" s="292" t="s">
        <v>35</v>
      </c>
      <c r="D18" s="92">
        <f>'Lactation #1'!E30</f>
        <v>6</v>
      </c>
      <c r="E18" s="92">
        <f>IF('Sensitivity Analysis Tables'!C128&gt;0,(1-'Sensitivity Analysis Tables'!C128)*'Forecast Sheet (2)'!D17,(1-Culling!C15)*D17)</f>
        <v>5.9399999999999995</v>
      </c>
      <c r="F18" s="92">
        <f>IF('Sensitivity Analysis Tables'!D128&gt;0,(1-'Sensitivity Analysis Tables'!D128)*'Forecast Sheet (2)'!E17,(1-Culling!D15)*E17)</f>
        <v>5.8805999999999994</v>
      </c>
      <c r="G18" s="92">
        <f>IF('Sensitivity Analysis Tables'!E128&gt;0,(1-'Sensitivity Analysis Tables'!E128)*'Forecast Sheet (2)'!F17,(1-Culling!E15)*F17)</f>
        <v>5.8217939999999997</v>
      </c>
      <c r="H18" s="92">
        <f>IF('Sensitivity Analysis Tables'!F128&gt;0,(1-'Sensitivity Analysis Tables'!F128)*'Forecast Sheet (2)'!G17,(1-Culling!F15)*G17)</f>
        <v>5.7635760599999992</v>
      </c>
      <c r="I18" s="92">
        <f>IF('Sensitivity Analysis Tables'!G128&gt;0,(1-'Sensitivity Analysis Tables'!G128)*'Forecast Sheet (2)'!H17,(1-Culling!G15)*H17)</f>
        <v>5.705940299399999</v>
      </c>
      <c r="J18" s="92">
        <f>IF('Sensitivity Analysis Tables'!H128&gt;0,(1-'Sensitivity Analysis Tables'!H128)*'Forecast Sheet (2)'!I17,(1-Culling!H15)*I17)</f>
        <v>5.6488808964059993</v>
      </c>
      <c r="K18" s="92">
        <f>IF('Sensitivity Analysis Tables'!I128&gt;0,(1-'Sensitivity Analysis Tables'!I128)*'Forecast Sheet (2)'!J17,(1-Culling!I15)*J17)</f>
        <v>5.5923920874419393</v>
      </c>
      <c r="L18" s="92">
        <f>IF('Sensitivity Analysis Tables'!J128&gt;0,(1-'Sensitivity Analysis Tables'!J128)*'Forecast Sheet (2)'!K17,(1-Culling!J15)*K17)</f>
        <v>5.5364681665675199</v>
      </c>
      <c r="M18" s="92">
        <f>IF('Sensitivity Analysis Tables'!K128&gt;0,(1-'Sensitivity Analysis Tables'!K128)*'Forecast Sheet (2)'!L17,(1-Culling!K15)*L17)</f>
        <v>5.1765977357406321</v>
      </c>
      <c r="N18" s="92">
        <f>IF('Sensitivity Analysis Tables'!L128&gt;0,(1-'Sensitivity Analysis Tables'!L128)*'Forecast Sheet (2)'!M17,(1-Culling!L15)*M17)</f>
        <v>5.1765977357406321</v>
      </c>
      <c r="O18" s="92">
        <f>IF('Sensitivity Analysis Tables'!M128&gt;0,(1-'Sensitivity Analysis Tables'!M128)*'Forecast Sheet (2)'!N17,(1-Culling!M15)*N17)</f>
        <v>2.5861811687966041</v>
      </c>
      <c r="P18" s="92">
        <f>IF('Sensitivity Analysis Tables'!N128&gt;0,(1-'Sensitivity Analysis Tables'!N128)*'Forecast Sheet (2)'!O17,(1-Culling!N15)*O17)</f>
        <v>2.5840652023857702</v>
      </c>
      <c r="Q18" s="92">
        <f>IF('Sensitivity Analysis Tables'!O128&gt;0,(1-'Sensitivity Analysis Tables'!O128)*'Forecast Sheet (2)'!P17,(1-Culling!O15)*P17)</f>
        <v>5.1639019344403634</v>
      </c>
      <c r="R18" s="92">
        <f>IF('Sensitivity Analysis Tables'!P128&gt;0,(1-'Sensitivity Analysis Tables'!P128)*'Forecast Sheet (2)'!Q17,(1-Culling!P15)*Q17)</f>
        <v>2.5798384618833654</v>
      </c>
      <c r="S18" s="92">
        <f>IF('Sensitivity Analysis Tables'!Q128&gt;0,(1-'Sensitivity Analysis Tables'!Q128)*'Forecast Sheet (2)'!R17,(1-Culling!Q15)*R17)</f>
        <v>3.4369702466133414</v>
      </c>
      <c r="T18" s="92">
        <f>IF('Sensitivity Analysis Tables'!R128&gt;0,(1-'Sensitivity Analysis Tables'!R128)*'Forecast Sheet (2)'!S17,(1-Culling!R15)*S17)</f>
        <v>2.5756186350359473</v>
      </c>
      <c r="U18" s="92">
        <f>IF('Sensitivity Analysis Tables'!S128&gt;0,(1-'Sensitivity Analysis Tables'!S128)*'Forecast Sheet (2)'!T17,(1-Culling!S15)*T17)</f>
        <v>6.0048597249624445</v>
      </c>
      <c r="V18" s="92">
        <f>IF('Sensitivity Analysis Tables'!T128&gt;0,(1-'Sensitivity Analysis Tables'!T128)*'Forecast Sheet (2)'!U17,(1-Culling!T15)*U17)</f>
        <v>2.5714057105348918</v>
      </c>
      <c r="W18" s="92">
        <f>IF('Sensitivity Analysis Tables'!U128&gt;0,(1-'Sensitivity Analysis Tables'!U128)*'Forecast Sheet (2)'!V17,(1-Culling!U15)*V17)</f>
        <v>2.5693018331353632</v>
      </c>
      <c r="X18" s="92">
        <f>IF('Sensitivity Analysis Tables'!V128&gt;0,(1-'Sensitivity Analysis Tables'!V128)*'Forecast Sheet (2)'!W17,(1-Culling!V15)*W17)</f>
        <v>2.5671996770900711</v>
      </c>
      <c r="Y18" s="92">
        <f>IF('Sensitivity Analysis Tables'!W128&gt;0,(1-'Sensitivity Analysis Tables'!W128)*'Forecast Sheet (2)'!X17,(1-Culling!W15)*X17)</f>
        <v>4.2751654016510559</v>
      </c>
      <c r="Z18" s="92">
        <f>IF('Sensitivity Analysis Tables'!X128&gt;0,(1-'Sensitivity Analysis Tables'!X128)*'Forecast Sheet (2)'!Y17,(1-Culling!X15)*Y17)</f>
        <v>2.5630005234298228</v>
      </c>
      <c r="AA18" s="92">
        <f>IF('Sensitivity Analysis Tables'!Y128&gt;0,(1-'Sensitivity Analysis Tables'!Y128)*'Forecast Sheet (2)'!Z17,(1-Culling!Y15)*Z17)</f>
        <v>3.4145380306687505</v>
      </c>
      <c r="AB18" s="92">
        <f>IF('Sensitivity Analysis Tables'!Z128&gt;0,(1-'Sensitivity Analysis Tables'!Z128)*'Forecast Sheet (2)'!AA17,(1-Culling!Z15)*AA17)</f>
        <v>5.970552556035492</v>
      </c>
      <c r="AC18" s="92">
        <f>IF('Sensitivity Analysis Tables'!AA128&gt;0,(1-'Sensitivity Analysis Tables'!AA128)*'Forecast Sheet (2)'!AB17,(1-Culling!AA15)*AB17)</f>
        <v>2.5567146679241324</v>
      </c>
      <c r="AD18" s="92">
        <f>IF('Sensitivity Analysis Tables'!AB128&gt;0,(1-'Sensitivity Analysis Tables'!AB128)*'Forecast Sheet (2)'!AC17,(1-Culling!AB15)*AC17)</f>
        <v>2.5546228104685582</v>
      </c>
      <c r="AE18" s="92">
        <f>IF('Sensitivity Analysis Tables'!AC128&gt;0,(1-'Sensitivity Analysis Tables'!AC128)*'Forecast Sheet (2)'!AD17,(1-Culling!AC15)*AD17)</f>
        <v>2.5525326645327198</v>
      </c>
      <c r="AF18" s="92">
        <f>IF('Sensitivity Analysis Tables'!AD128&gt;0,(1-'Sensitivity Analysis Tables'!AD128)*'Forecast Sheet (2)'!AE17,(1-Culling!AD15)*AE17)</f>
        <v>5.1008884574325677</v>
      </c>
      <c r="AG18" s="92">
        <f>IF('Sensitivity Analysis Tables'!AE128&gt;0,(1-'Sensitivity Analysis Tables'!AE128)*'Forecast Sheet (2)'!AF17,(1-Culling!AE15)*AF17)</f>
        <v>2.5483575016200621</v>
      </c>
      <c r="AH18" s="92">
        <f>IF('Sensitivity Analysis Tables'!AF128&gt;0,(1-'Sensitivity Analysis Tables'!AF128)*'Forecast Sheet (2)'!AG17,(1-Culling!AF15)*AG17)</f>
        <v>2.546272481846009</v>
      </c>
      <c r="AI18" s="92">
        <f>IF('Sensitivity Analysis Tables'!AG128&gt;0,(1-'Sensitivity Analysis Tables'!AG128)*'Forecast Sheet (2)'!AH17,(1-Culling!AG15)*AH17)</f>
        <v>4.2403152799953796</v>
      </c>
      <c r="AJ18" s="92">
        <f>IF('Sensitivity Analysis Tables'!AH128&gt;0,(1-'Sensitivity Analysis Tables'!AH128)*'Forecast Sheet (2)'!AI17,(1-Culling!AH15)*AI17)</f>
        <v>2.5421075586779547</v>
      </c>
      <c r="AK18" s="92">
        <f>IF('Sensitivity Analysis Tables'!AI128&gt;0,(1-'Sensitivity Analysis Tables'!AI128)*'Forecast Sheet (2)'!AJ17,(1-Culling!AI15)*AJ17)</f>
        <v>3.3301609018681231</v>
      </c>
      <c r="AL18" s="92">
        <f>IF('Sensitivity Analysis Tables'!AJ128&gt;0,(1-'Sensitivity Analysis Tables'!AJ128)*'Forecast Sheet (2)'!AK17,(1-Culling!AJ15)*AK17)</f>
        <v>8.5171206584661387</v>
      </c>
      <c r="AM18" s="92">
        <f>IF('Sensitivity Analysis Tables'!AK128&gt;0,(1-'Sensitivity Analysis Tables'!AK128)*'Forecast Sheet (2)'!AL17,(1-Culling!AK15)*AL17)</f>
        <v>7.8147269261313692</v>
      </c>
      <c r="AN18" s="92">
        <f>IF('Sensitivity Analysis Tables'!AL128&gt;0,(1-'Sensitivity Analysis Tables'!AL128)*'Forecast Sheet (2)'!AM17,(1-Culling!AL15)*AM17)</f>
        <v>7.5131396767658716</v>
      </c>
      <c r="AO18" s="92">
        <f>IF('Sensitivity Analysis Tables'!AM128&gt;0,(1-'Sensitivity Analysis Tables'!AM128)*'Forecast Sheet (2)'!AN17,(1-Culling!AM15)*AN17)</f>
        <v>9.1444956834724049</v>
      </c>
      <c r="AP18" s="92">
        <f>IF('Sensitivity Analysis Tables'!AN128&gt;0,(1-'Sensitivity Analysis Tables'!AN128)*'Forecast Sheet (2)'!AO17,(1-Culling!AN15)*AO17)</f>
        <v>6.1088572411791313</v>
      </c>
      <c r="AQ18" s="92">
        <f>IF('Sensitivity Analysis Tables'!AO128&gt;0,(1-'Sensitivity Analysis Tables'!AO128)*'Forecast Sheet (2)'!AP17,(1-Culling!AO15)*AP17)</f>
        <v>6.7496176663281195</v>
      </c>
      <c r="AR18" s="92">
        <f>IF('Sensitivity Analysis Tables'!AP128&gt;0,(1-'Sensitivity Analysis Tables'!AP128)*'Forecast Sheet (2)'!AQ17,(1-Culling!AP15)*AQ17)</f>
        <v>7.6454829334887364</v>
      </c>
      <c r="AS18" s="92">
        <f>IF('Sensitivity Analysis Tables'!AQ128&gt;0,(1-'Sensitivity Analysis Tables'!AQ128)*'Forecast Sheet (2)'!AR17,(1-Culling!AQ15)*AR17)</f>
        <v>8.8882058580778036</v>
      </c>
      <c r="AT18" s="92">
        <f>IF('Sensitivity Analysis Tables'!AR128&gt;0,(1-'Sensitivity Analysis Tables'!AR128)*'Forecast Sheet (2)'!AS17,(1-Culling!AR15)*AS17)</f>
        <v>6.854828013823921</v>
      </c>
      <c r="AU18" s="92">
        <f>IF('Sensitivity Analysis Tables'!AS128&gt;0,(1-'Sensitivity Analysis Tables'!AS128)*'Forecast Sheet (2)'!AT17,(1-Culling!AS15)*AT17)</f>
        <v>7.1708251343526799</v>
      </c>
      <c r="AV18" s="92">
        <f>IF('Sensitivity Analysis Tables'!AT128&gt;0,(1-'Sensitivity Analysis Tables'!AT128)*'Forecast Sheet (2)'!AU17,(1-Culling!AT15)*AU17)</f>
        <v>7.0176158976198693</v>
      </c>
      <c r="AW18" s="92">
        <f>IF('Sensitivity Analysis Tables'!AU128&gt;0,(1-'Sensitivity Analysis Tables'!AU128)*'Forecast Sheet (2)'!AV17,(1-Culling!AU15)*AV17)</f>
        <v>7.3866735103977241</v>
      </c>
      <c r="AX18" s="92">
        <f>IF('Sensitivity Analysis Tables'!AV128&gt;0,(1-'Sensitivity Analysis Tables'!AV128)*'Forecast Sheet (2)'!AW17,(1-Culling!AV15)*AW17)</f>
        <v>6.2402327320696545</v>
      </c>
      <c r="AY18" s="92">
        <f>IF('Sensitivity Analysis Tables'!AW128&gt;0,(1-'Sensitivity Analysis Tables'!AW128)*'Forecast Sheet (2)'!AX17,(1-Culling!AW15)*AX17)</f>
        <v>7.2413422430049676</v>
      </c>
      <c r="AZ18" s="92">
        <f>IF('Sensitivity Analysis Tables'!AX128&gt;0,(1-'Sensitivity Analysis Tables'!AX128)*'Forecast Sheet (2)'!AY17,(1-Culling!AX15)*AY17)</f>
        <v>7.160821712232579</v>
      </c>
      <c r="BA18" s="92">
        <f>IF('Sensitivity Analysis Tables'!AY128&gt;0,(1-'Sensitivity Analysis Tables'!AY128)*'Forecast Sheet (2)'!AZ17,(1-Culling!AY15)*AZ17)</f>
        <v>5.5740536453083553</v>
      </c>
      <c r="BB18" s="92">
        <f>IF('Sensitivity Analysis Tables'!AZ128&gt;0,(1-'Sensitivity Analysis Tables'!AZ128)*'Forecast Sheet (2)'!BA17,(1-Culling!AZ15)*BA17)</f>
        <v>7.0384808946935582</v>
      </c>
      <c r="BC18" s="92">
        <f>IF('Sensitivity Analysis Tables'!BA128&gt;0,(1-'Sensitivity Analysis Tables'!BA128)*'Forecast Sheet (2)'!BB17,(1-Culling!BA15)*BB17)</f>
        <v>5.2682595308671054</v>
      </c>
      <c r="BD18" s="92">
        <f>IF('Sensitivity Analysis Tables'!BB128&gt;0,(1-'Sensitivity Analysis Tables'!BB128)*'Forecast Sheet (2)'!BC17,(1-Culling!BB15)*BC17)</f>
        <v>6.7616406686744464</v>
      </c>
      <c r="BE18" s="92">
        <f>IF('Sensitivity Analysis Tables'!BC128&gt;0,(1-'Sensitivity Analysis Tables'!BC128)*'Forecast Sheet (2)'!BD17,(1-Culling!BC15)*BD17)</f>
        <v>5.6649933032569386</v>
      </c>
      <c r="BF18" s="92">
        <f>IF('Sensitivity Analysis Tables'!BD128&gt;0,(1-'Sensitivity Analysis Tables'!BD128)*'Forecast Sheet (2)'!BE17,(1-Culling!BD15)*BE17)</f>
        <v>6.9901480758362018</v>
      </c>
      <c r="BG18" s="47"/>
      <c r="BH18" s="47"/>
      <c r="BI18" s="47"/>
      <c r="BJ18" s="47"/>
      <c r="BK18" s="47"/>
      <c r="BL18" s="47"/>
      <c r="BM18" s="47"/>
      <c r="BN18" s="47"/>
      <c r="BO18" s="47"/>
      <c r="BP18" s="2"/>
      <c r="BQ18" s="2"/>
      <c r="BR18" s="2"/>
      <c r="BS18" s="2"/>
      <c r="BT18" s="2"/>
      <c r="BU18" s="2"/>
      <c r="BV18" s="2"/>
      <c r="BW18" s="2"/>
      <c r="BX18" s="2"/>
      <c r="BY18" s="2"/>
      <c r="BZ18" s="2"/>
      <c r="CA18" s="2"/>
      <c r="CB18" s="2"/>
      <c r="CC18" s="2"/>
      <c r="CD18" s="2"/>
      <c r="CE18" s="2"/>
      <c r="CF18" s="2"/>
      <c r="CG18" s="2"/>
      <c r="CH18" s="2"/>
      <c r="CI18" s="2"/>
      <c r="CJ18" s="2"/>
      <c r="CK18" s="2"/>
      <c r="CL18" s="2"/>
      <c r="CM18" s="2"/>
      <c r="CN18" s="2"/>
      <c r="CO18" s="2"/>
      <c r="CP18" s="2"/>
      <c r="CQ18" s="2"/>
      <c r="CR18" s="2"/>
      <c r="CS18" s="2"/>
      <c r="CT18" s="2"/>
      <c r="CU18" s="2"/>
      <c r="CV18" s="2"/>
      <c r="CW18" s="2"/>
      <c r="CX18" s="2"/>
      <c r="CY18" s="2"/>
      <c r="CZ18" s="2"/>
      <c r="DA18" s="2"/>
      <c r="DB18" s="2"/>
      <c r="DC18" s="2"/>
      <c r="DD18" s="2"/>
      <c r="DE18" s="2"/>
      <c r="DF18" s="2"/>
    </row>
    <row r="19" spans="1:110">
      <c r="A19" s="456">
        <v>11</v>
      </c>
      <c r="B19" s="291" t="s">
        <v>29</v>
      </c>
      <c r="C19" s="292" t="s">
        <v>35</v>
      </c>
      <c r="D19" s="92">
        <f>'Lactation #1'!E32</f>
        <v>6</v>
      </c>
      <c r="E19" s="92">
        <f>IF('Sensitivity Analysis Tables'!C129&gt;0,(1-'Sensitivity Analysis Tables'!C129)*'Forecast Sheet (2)'!D18,(1-Culling!C16)*D18)</f>
        <v>5.9399999999999995</v>
      </c>
      <c r="F19" s="92">
        <f>IF('Sensitivity Analysis Tables'!D129&gt;0,(1-'Sensitivity Analysis Tables'!D129)*'Forecast Sheet (2)'!E18,(1-Culling!D16)*E18)</f>
        <v>5.8805999999999994</v>
      </c>
      <c r="G19" s="92">
        <f>IF('Sensitivity Analysis Tables'!E129&gt;0,(1-'Sensitivity Analysis Tables'!E129)*'Forecast Sheet (2)'!F18,(1-Culling!E16)*F18)</f>
        <v>5.8217939999999997</v>
      </c>
      <c r="H19" s="92">
        <f>IF('Sensitivity Analysis Tables'!F129&gt;0,(1-'Sensitivity Analysis Tables'!F129)*'Forecast Sheet (2)'!G18,(1-Culling!F16)*G18)</f>
        <v>5.7635760599999992</v>
      </c>
      <c r="I19" s="92">
        <f>IF('Sensitivity Analysis Tables'!G129&gt;0,(1-'Sensitivity Analysis Tables'!G129)*'Forecast Sheet (2)'!H18,(1-Culling!G16)*H18)</f>
        <v>5.705940299399999</v>
      </c>
      <c r="J19" s="92">
        <f>IF('Sensitivity Analysis Tables'!H129&gt;0,(1-'Sensitivity Analysis Tables'!H129)*'Forecast Sheet (2)'!I18,(1-Culling!H16)*I18)</f>
        <v>5.6488808964059993</v>
      </c>
      <c r="K19" s="92">
        <f>IF('Sensitivity Analysis Tables'!I129&gt;0,(1-'Sensitivity Analysis Tables'!I129)*'Forecast Sheet (2)'!J18,(1-Culling!I16)*J18)</f>
        <v>5.5923920874419393</v>
      </c>
      <c r="L19" s="92">
        <f>IF('Sensitivity Analysis Tables'!J129&gt;0,(1-'Sensitivity Analysis Tables'!J129)*'Forecast Sheet (2)'!K18,(1-Culling!J16)*K18)</f>
        <v>5.5364681665675199</v>
      </c>
      <c r="M19" s="92">
        <f>IF('Sensitivity Analysis Tables'!K129&gt;0,(1-'Sensitivity Analysis Tables'!K129)*'Forecast Sheet (2)'!L18,(1-Culling!K16)*L18)</f>
        <v>5.481103484901845</v>
      </c>
      <c r="N19" s="92">
        <f>IF('Sensitivity Analysis Tables'!L129&gt;0,(1-'Sensitivity Analysis Tables'!L129)*'Forecast Sheet (2)'!M18,(1-Culling!L16)*M18)</f>
        <v>5.1248317583832259</v>
      </c>
      <c r="O19" s="92">
        <f>IF('Sensitivity Analysis Tables'!M129&gt;0,(1-'Sensitivity Analysis Tables'!M129)*'Forecast Sheet (2)'!N18,(1-Culling!M16)*N18)</f>
        <v>5.1248317583832259</v>
      </c>
      <c r="P19" s="92">
        <f>IF('Sensitivity Analysis Tables'!N129&gt;0,(1-'Sensitivity Analysis Tables'!N129)*'Forecast Sheet (2)'!O18,(1-Culling!N16)*O18)</f>
        <v>2.560319357108638</v>
      </c>
      <c r="Q19" s="92">
        <f>IF('Sensitivity Analysis Tables'!O129&gt;0,(1-'Sensitivity Analysis Tables'!O129)*'Forecast Sheet (2)'!P18,(1-Culling!O16)*P18)</f>
        <v>2.5582245503619125</v>
      </c>
      <c r="R19" s="92">
        <f>IF('Sensitivity Analysis Tables'!P129&gt;0,(1-'Sensitivity Analysis Tables'!P129)*'Forecast Sheet (2)'!Q18,(1-Culling!P16)*Q18)</f>
        <v>5.1122629150959593</v>
      </c>
      <c r="S19" s="92">
        <f>IF('Sensitivity Analysis Tables'!Q129&gt;0,(1-'Sensitivity Analysis Tables'!Q129)*'Forecast Sheet (2)'!R18,(1-Culling!Q16)*R18)</f>
        <v>2.5540400772645317</v>
      </c>
      <c r="T19" s="92">
        <f>IF('Sensitivity Analysis Tables'!R129&gt;0,(1-'Sensitivity Analysis Tables'!R129)*'Forecast Sheet (2)'!S18,(1-Culling!R16)*S18)</f>
        <v>3.4026005441472078</v>
      </c>
      <c r="U19" s="92">
        <f>IF('Sensitivity Analysis Tables'!S129&gt;0,(1-'Sensitivity Analysis Tables'!S129)*'Forecast Sheet (2)'!T18,(1-Culling!S16)*T18)</f>
        <v>2.5498624486855879</v>
      </c>
      <c r="V19" s="92">
        <f>IF('Sensitivity Analysis Tables'!T129&gt;0,(1-'Sensitivity Analysis Tables'!T129)*'Forecast Sheet (2)'!U18,(1-Culling!T16)*U18)</f>
        <v>5.9448111277128204</v>
      </c>
      <c r="W19" s="92">
        <f>IF('Sensitivity Analysis Tables'!U129&gt;0,(1-'Sensitivity Analysis Tables'!U129)*'Forecast Sheet (2)'!V18,(1-Culling!U16)*V18)</f>
        <v>2.5456916534295426</v>
      </c>
      <c r="X19" s="92">
        <f>IF('Sensitivity Analysis Tables'!V129&gt;0,(1-'Sensitivity Analysis Tables'!V129)*'Forecast Sheet (2)'!W18,(1-Culling!V16)*W18)</f>
        <v>2.5436088148040095</v>
      </c>
      <c r="Y19" s="92">
        <f>IF('Sensitivity Analysis Tables'!W129&gt;0,(1-'Sensitivity Analysis Tables'!W129)*'Forecast Sheet (2)'!X18,(1-Culling!W16)*X18)</f>
        <v>2.5415276803191702</v>
      </c>
      <c r="Z19" s="92">
        <f>IF('Sensitivity Analysis Tables'!X129&gt;0,(1-'Sensitivity Analysis Tables'!X129)*'Forecast Sheet (2)'!Y18,(1-Culling!X16)*Y18)</f>
        <v>4.2324137476345456</v>
      </c>
      <c r="AA19" s="92">
        <f>IF('Sensitivity Analysis Tables'!Y129&gt;0,(1-'Sensitivity Analysis Tables'!Y129)*'Forecast Sheet (2)'!Z18,(1-Culling!Y16)*Z18)</f>
        <v>2.5373705181955244</v>
      </c>
      <c r="AB19" s="92">
        <f>IF('Sensitivity Analysis Tables'!Z129&gt;0,(1-'Sensitivity Analysis Tables'!Z129)*'Forecast Sheet (2)'!AA18,(1-Culling!Z16)*AA18)</f>
        <v>3.3803926503620629</v>
      </c>
      <c r="AC19" s="92">
        <f>IF('Sensitivity Analysis Tables'!AA129&gt;0,(1-'Sensitivity Analysis Tables'!AA129)*'Forecast Sheet (2)'!AB18,(1-Culling!AA16)*AB18)</f>
        <v>5.9108470304751366</v>
      </c>
      <c r="AD19" s="92">
        <f>IF('Sensitivity Analysis Tables'!AB129&gt;0,(1-'Sensitivity Analysis Tables'!AB129)*'Forecast Sheet (2)'!AC18,(1-Culling!AB16)*AC18)</f>
        <v>2.5311475212448911</v>
      </c>
      <c r="AE19" s="92">
        <f>IF('Sensitivity Analysis Tables'!AC129&gt;0,(1-'Sensitivity Analysis Tables'!AC129)*'Forecast Sheet (2)'!AD18,(1-Culling!AC16)*AD18)</f>
        <v>2.5290765823638726</v>
      </c>
      <c r="AF19" s="92">
        <f>IF('Sensitivity Analysis Tables'!AD129&gt;0,(1-'Sensitivity Analysis Tables'!AD129)*'Forecast Sheet (2)'!AE18,(1-Culling!AD16)*AE18)</f>
        <v>2.5270073378873925</v>
      </c>
      <c r="AG19" s="92">
        <f>IF('Sensitivity Analysis Tables'!AE129&gt;0,(1-'Sensitivity Analysis Tables'!AE129)*'Forecast Sheet (2)'!AF18,(1-Culling!AE16)*AF18)</f>
        <v>5.0498795728582424</v>
      </c>
      <c r="AH19" s="92">
        <f>IF('Sensitivity Analysis Tables'!AF129&gt;0,(1-'Sensitivity Analysis Tables'!AF129)*'Forecast Sheet (2)'!AG18,(1-Culling!AF16)*AG18)</f>
        <v>2.5228739266038613</v>
      </c>
      <c r="AI19" s="92">
        <f>IF('Sensitivity Analysis Tables'!AG129&gt;0,(1-'Sensitivity Analysis Tables'!AG129)*'Forecast Sheet (2)'!AH18,(1-Culling!AG16)*AH18)</f>
        <v>2.5208097570275489</v>
      </c>
      <c r="AJ19" s="92">
        <f>IF('Sensitivity Analysis Tables'!AH129&gt;0,(1-'Sensitivity Analysis Tables'!AH129)*'Forecast Sheet (2)'!AI18,(1-Culling!AH16)*AI18)</f>
        <v>4.1979121271954254</v>
      </c>
      <c r="AK19" s="92">
        <f>IF('Sensitivity Analysis Tables'!AI129&gt;0,(1-'Sensitivity Analysis Tables'!AI129)*'Forecast Sheet (2)'!AJ18,(1-Culling!AI16)*AJ18)</f>
        <v>2.516686483091175</v>
      </c>
      <c r="AL19" s="92">
        <f>IF('Sensitivity Analysis Tables'!AJ129&gt;0,(1-'Sensitivity Analysis Tables'!AJ129)*'Forecast Sheet (2)'!AK18,(1-Culling!AJ16)*AK18)</f>
        <v>3.296859292849442</v>
      </c>
      <c r="AM19" s="92">
        <f>IF('Sensitivity Analysis Tables'!AK129&gt;0,(1-'Sensitivity Analysis Tables'!AK129)*'Forecast Sheet (2)'!AL18,(1-Culling!AK16)*AL18)</f>
        <v>8.4319494518814775</v>
      </c>
      <c r="AN19" s="92">
        <f>IF('Sensitivity Analysis Tables'!AL129&gt;0,(1-'Sensitivity Analysis Tables'!AL129)*'Forecast Sheet (2)'!AM18,(1-Culling!AL16)*AM18)</f>
        <v>7.7365796568700551</v>
      </c>
      <c r="AO19" s="92">
        <f>IF('Sensitivity Analysis Tables'!AM129&gt;0,(1-'Sensitivity Analysis Tables'!AM129)*'Forecast Sheet (2)'!AN18,(1-Culling!AM16)*AN18)</f>
        <v>7.438008279998213</v>
      </c>
      <c r="AP19" s="92">
        <f>IF('Sensitivity Analysis Tables'!AN129&gt;0,(1-'Sensitivity Analysis Tables'!AN129)*'Forecast Sheet (2)'!AO18,(1-Culling!AN16)*AO18)</f>
        <v>9.0530507266376805</v>
      </c>
      <c r="AQ19" s="92">
        <f>IF('Sensitivity Analysis Tables'!AO129&gt;0,(1-'Sensitivity Analysis Tables'!AO129)*'Forecast Sheet (2)'!AP18,(1-Culling!AO16)*AP18)</f>
        <v>6.0477686687673398</v>
      </c>
      <c r="AR19" s="92">
        <f>IF('Sensitivity Analysis Tables'!AP129&gt;0,(1-'Sensitivity Analysis Tables'!AP129)*'Forecast Sheet (2)'!AQ18,(1-Culling!AP16)*AQ18)</f>
        <v>6.682121489664838</v>
      </c>
      <c r="AS19" s="92">
        <f>IF('Sensitivity Analysis Tables'!AQ129&gt;0,(1-'Sensitivity Analysis Tables'!AQ129)*'Forecast Sheet (2)'!AR18,(1-Culling!AQ16)*AR18)</f>
        <v>7.5690281041538494</v>
      </c>
      <c r="AT19" s="92">
        <f>IF('Sensitivity Analysis Tables'!AR129&gt;0,(1-'Sensitivity Analysis Tables'!AR129)*'Forecast Sheet (2)'!AS18,(1-Culling!AR16)*AS18)</f>
        <v>8.7993237994970261</v>
      </c>
      <c r="AU19" s="92">
        <f>IF('Sensitivity Analysis Tables'!AS129&gt;0,(1-'Sensitivity Analysis Tables'!AS129)*'Forecast Sheet (2)'!AT18,(1-Culling!AS16)*AT18)</f>
        <v>6.7862797336856815</v>
      </c>
      <c r="AV19" s="92">
        <f>IF('Sensitivity Analysis Tables'!AT129&gt;0,(1-'Sensitivity Analysis Tables'!AT129)*'Forecast Sheet (2)'!AU18,(1-Culling!AT16)*AU18)</f>
        <v>7.0991168830091533</v>
      </c>
      <c r="AW19" s="92">
        <f>IF('Sensitivity Analysis Tables'!AU129&gt;0,(1-'Sensitivity Analysis Tables'!AU129)*'Forecast Sheet (2)'!AV18,(1-Culling!AU16)*AV18)</f>
        <v>6.9474397386436708</v>
      </c>
      <c r="AX19" s="92">
        <f>IF('Sensitivity Analysis Tables'!AV129&gt;0,(1-'Sensitivity Analysis Tables'!AV129)*'Forecast Sheet (2)'!AW18,(1-Culling!AV16)*AW18)</f>
        <v>7.3128067752937467</v>
      </c>
      <c r="AY19" s="92">
        <f>IF('Sensitivity Analysis Tables'!AW129&gt;0,(1-'Sensitivity Analysis Tables'!AW129)*'Forecast Sheet (2)'!AX18,(1-Culling!AW16)*AX18)</f>
        <v>6.1778304047489581</v>
      </c>
      <c r="AZ19" s="92">
        <f>IF('Sensitivity Analysis Tables'!AX129&gt;0,(1-'Sensitivity Analysis Tables'!AX129)*'Forecast Sheet (2)'!AY18,(1-Culling!AX16)*AY18)</f>
        <v>7.1689288205749175</v>
      </c>
      <c r="BA19" s="92">
        <f>IF('Sensitivity Analysis Tables'!AY129&gt;0,(1-'Sensitivity Analysis Tables'!AY129)*'Forecast Sheet (2)'!AZ18,(1-Culling!AY16)*AZ18)</f>
        <v>7.0892134951102532</v>
      </c>
      <c r="BB19" s="92">
        <f>IF('Sensitivity Analysis Tables'!AZ129&gt;0,(1-'Sensitivity Analysis Tables'!AZ129)*'Forecast Sheet (2)'!BA18,(1-Culling!AZ16)*BA18)</f>
        <v>5.5183131088552715</v>
      </c>
      <c r="BC19" s="92">
        <f>IF('Sensitivity Analysis Tables'!BA129&gt;0,(1-'Sensitivity Analysis Tables'!BA129)*'Forecast Sheet (2)'!BB18,(1-Culling!BA16)*BB18)</f>
        <v>6.9680960857466223</v>
      </c>
      <c r="BD19" s="92">
        <f>IF('Sensitivity Analysis Tables'!BB129&gt;0,(1-'Sensitivity Analysis Tables'!BB129)*'Forecast Sheet (2)'!BC18,(1-Culling!BB16)*BC18)</f>
        <v>5.2155769355584347</v>
      </c>
      <c r="BE19" s="92">
        <f>IF('Sensitivity Analysis Tables'!BC129&gt;0,(1-'Sensitivity Analysis Tables'!BC129)*'Forecast Sheet (2)'!BD18,(1-Culling!BC16)*BD18)</f>
        <v>6.6940242619877015</v>
      </c>
      <c r="BF19" s="92">
        <f>IF('Sensitivity Analysis Tables'!BD129&gt;0,(1-'Sensitivity Analysis Tables'!BD129)*'Forecast Sheet (2)'!BE18,(1-Culling!BD16)*BE18)</f>
        <v>5.608343370224369</v>
      </c>
      <c r="BG19" s="47"/>
      <c r="BH19" s="47"/>
      <c r="BI19" s="47"/>
      <c r="BJ19" s="47"/>
      <c r="BK19" s="47"/>
      <c r="BL19" s="47"/>
      <c r="BM19" s="47"/>
      <c r="BN19" s="47"/>
      <c r="BO19" s="47"/>
      <c r="BP19" s="2"/>
      <c r="BQ19" s="2"/>
      <c r="BR19" s="2"/>
      <c r="BS19" s="2"/>
      <c r="BT19" s="2"/>
      <c r="BU19" s="2"/>
      <c r="BV19" s="2"/>
      <c r="BW19" s="2"/>
      <c r="BX19" s="2"/>
      <c r="BY19" s="2"/>
      <c r="BZ19" s="2"/>
      <c r="CA19" s="2"/>
      <c r="CB19" s="2"/>
      <c r="CC19" s="2"/>
      <c r="CD19" s="2"/>
      <c r="CE19" s="2"/>
      <c r="CF19" s="2"/>
      <c r="CG19" s="2"/>
      <c r="CH19" s="2"/>
      <c r="CI19" s="2"/>
      <c r="CJ19" s="2"/>
      <c r="CK19" s="2"/>
      <c r="CL19" s="2"/>
      <c r="CM19" s="2"/>
      <c r="CN19" s="2"/>
      <c r="CO19" s="2"/>
      <c r="CP19" s="2"/>
      <c r="CQ19" s="2"/>
      <c r="CR19" s="2"/>
      <c r="CS19" s="2"/>
      <c r="CT19" s="2"/>
      <c r="CU19" s="2"/>
      <c r="CV19" s="2"/>
      <c r="CW19" s="2"/>
      <c r="CX19" s="2"/>
      <c r="CY19" s="2"/>
      <c r="CZ19" s="2"/>
      <c r="DA19" s="2"/>
      <c r="DB19" s="2"/>
      <c r="DC19" s="2"/>
      <c r="DD19" s="2"/>
      <c r="DE19" s="2"/>
      <c r="DF19" s="2"/>
    </row>
    <row r="20" spans="1:110">
      <c r="A20" s="457">
        <v>12</v>
      </c>
      <c r="B20" s="320" t="s">
        <v>28</v>
      </c>
      <c r="C20" s="93" t="s">
        <v>35</v>
      </c>
      <c r="D20" s="94">
        <f>'Lactation #1'!E34</f>
        <v>6</v>
      </c>
      <c r="E20" s="94">
        <f>IF('Sensitivity Analysis Tables'!C130&gt;0,(1-'Sensitivity Analysis Tables'!C130)*'Forecast Sheet (2)'!D19,(1-Culling!C17)*D19)</f>
        <v>6</v>
      </c>
      <c r="F20" s="94">
        <f>IF('Sensitivity Analysis Tables'!D130&gt;0,(1-'Sensitivity Analysis Tables'!D130)*'Forecast Sheet (2)'!E19,(1-Culling!D17)*E19)</f>
        <v>5.9399999999999995</v>
      </c>
      <c r="G20" s="94">
        <f>IF('Sensitivity Analysis Tables'!E130&gt;0,(1-'Sensitivity Analysis Tables'!E130)*'Forecast Sheet (2)'!F19,(1-Culling!E17)*F19)</f>
        <v>5.8805999999999994</v>
      </c>
      <c r="H20" s="94">
        <f>IF('Sensitivity Analysis Tables'!F130&gt;0,(1-'Sensitivity Analysis Tables'!F130)*'Forecast Sheet (2)'!G19,(1-Culling!F17)*G19)</f>
        <v>5.8217939999999997</v>
      </c>
      <c r="I20" s="94">
        <f>IF('Sensitivity Analysis Tables'!G130&gt;0,(1-'Sensitivity Analysis Tables'!G130)*'Forecast Sheet (2)'!H19,(1-Culling!G17)*H19)</f>
        <v>5.7635760599999992</v>
      </c>
      <c r="J20" s="94">
        <f>IF('Sensitivity Analysis Tables'!H130&gt;0,(1-'Sensitivity Analysis Tables'!H130)*'Forecast Sheet (2)'!I19,(1-Culling!H17)*I19)</f>
        <v>5.705940299399999</v>
      </c>
      <c r="K20" s="94">
        <f>IF('Sensitivity Analysis Tables'!I130&gt;0,(1-'Sensitivity Analysis Tables'!I130)*'Forecast Sheet (2)'!J19,(1-Culling!I17)*J19)</f>
        <v>5.6488808964059993</v>
      </c>
      <c r="L20" s="94">
        <f>IF('Sensitivity Analysis Tables'!J130&gt;0,(1-'Sensitivity Analysis Tables'!J130)*'Forecast Sheet (2)'!K19,(1-Culling!J17)*K19)</f>
        <v>5.5923920874419393</v>
      </c>
      <c r="M20" s="94">
        <f>IF('Sensitivity Analysis Tables'!K130&gt;0,(1-'Sensitivity Analysis Tables'!K130)*'Forecast Sheet (2)'!L19,(1-Culling!K17)*L19)</f>
        <v>5.5364681665675199</v>
      </c>
      <c r="N20" s="94">
        <f>IF('Sensitivity Analysis Tables'!L130&gt;0,(1-'Sensitivity Analysis Tables'!L130)*'Forecast Sheet (2)'!M19,(1-Culling!L17)*M19)</f>
        <v>5.481103484901845</v>
      </c>
      <c r="O20" s="94">
        <f>IF('Sensitivity Analysis Tables'!M130&gt;0,(1-'Sensitivity Analysis Tables'!M130)*'Forecast Sheet (2)'!N19,(1-Culling!M17)*N19)</f>
        <v>5.1248317583832259</v>
      </c>
      <c r="P20" s="94">
        <f>IF('Sensitivity Analysis Tables'!N130&gt;0,(1-'Sensitivity Analysis Tables'!N130)*'Forecast Sheet (2)'!O19,(1-Culling!N17)*O19)</f>
        <v>5.1248317583832259</v>
      </c>
      <c r="Q20" s="94">
        <f>IF('Sensitivity Analysis Tables'!O130&gt;0,(1-'Sensitivity Analysis Tables'!O130)*'Forecast Sheet (2)'!P19,(1-Culling!O17)*P19)</f>
        <v>2.560319357108638</v>
      </c>
      <c r="R20" s="94">
        <f>IF('Sensitivity Analysis Tables'!P130&gt;0,(1-'Sensitivity Analysis Tables'!P130)*'Forecast Sheet (2)'!Q19,(1-Culling!P17)*Q19)</f>
        <v>2.5582245503619125</v>
      </c>
      <c r="S20" s="94">
        <f>IF('Sensitivity Analysis Tables'!Q130&gt;0,(1-'Sensitivity Analysis Tables'!Q130)*'Forecast Sheet (2)'!R19,(1-Culling!Q17)*R19)</f>
        <v>5.1122629150959593</v>
      </c>
      <c r="T20" s="94">
        <f>IF('Sensitivity Analysis Tables'!R130&gt;0,(1-'Sensitivity Analysis Tables'!R130)*'Forecast Sheet (2)'!S19,(1-Culling!R17)*S19)</f>
        <v>2.5540400772645317</v>
      </c>
      <c r="U20" s="94">
        <f>IF('Sensitivity Analysis Tables'!S130&gt;0,(1-'Sensitivity Analysis Tables'!S130)*'Forecast Sheet (2)'!T19,(1-Culling!S17)*T19)</f>
        <v>3.4026005441472078</v>
      </c>
      <c r="V20" s="94">
        <f>IF('Sensitivity Analysis Tables'!T130&gt;0,(1-'Sensitivity Analysis Tables'!T130)*'Forecast Sheet (2)'!U19,(1-Culling!T17)*U19)</f>
        <v>2.5498624486855879</v>
      </c>
      <c r="W20" s="94">
        <f>IF('Sensitivity Analysis Tables'!U130&gt;0,(1-'Sensitivity Analysis Tables'!U130)*'Forecast Sheet (2)'!V19,(1-Culling!U17)*V19)</f>
        <v>5.9448111277128204</v>
      </c>
      <c r="X20" s="94">
        <f>IF('Sensitivity Analysis Tables'!V130&gt;0,(1-'Sensitivity Analysis Tables'!V130)*'Forecast Sheet (2)'!W19,(1-Culling!V17)*W19)</f>
        <v>2.5456916534295426</v>
      </c>
      <c r="Y20" s="94">
        <f>IF('Sensitivity Analysis Tables'!W130&gt;0,(1-'Sensitivity Analysis Tables'!W130)*'Forecast Sheet (2)'!X19,(1-Culling!W17)*X19)</f>
        <v>2.5436088148040095</v>
      </c>
      <c r="Z20" s="94">
        <f>IF('Sensitivity Analysis Tables'!X130&gt;0,(1-'Sensitivity Analysis Tables'!X130)*'Forecast Sheet (2)'!Y19,(1-Culling!X17)*Y19)</f>
        <v>2.5415276803191702</v>
      </c>
      <c r="AA20" s="94">
        <f>IF('Sensitivity Analysis Tables'!Y130&gt;0,(1-'Sensitivity Analysis Tables'!Y130)*'Forecast Sheet (2)'!Z19,(1-Culling!Y17)*Z19)</f>
        <v>4.2324137476345456</v>
      </c>
      <c r="AB20" s="94">
        <f>IF('Sensitivity Analysis Tables'!Z130&gt;0,(1-'Sensitivity Analysis Tables'!Z130)*'Forecast Sheet (2)'!AA19,(1-Culling!Z17)*AA19)</f>
        <v>2.5373705181955244</v>
      </c>
      <c r="AC20" s="94">
        <f>IF('Sensitivity Analysis Tables'!AA130&gt;0,(1-'Sensitivity Analysis Tables'!AA130)*'Forecast Sheet (2)'!AB19,(1-Culling!AA17)*AB19)</f>
        <v>3.3803926503620629</v>
      </c>
      <c r="AD20" s="94">
        <f>IF('Sensitivity Analysis Tables'!AB130&gt;0,(1-'Sensitivity Analysis Tables'!AB130)*'Forecast Sheet (2)'!AC19,(1-Culling!AB17)*AC19)</f>
        <v>5.9108470304751366</v>
      </c>
      <c r="AE20" s="94">
        <f>IF('Sensitivity Analysis Tables'!AC130&gt;0,(1-'Sensitivity Analysis Tables'!AC130)*'Forecast Sheet (2)'!AD19,(1-Culling!AC17)*AD19)</f>
        <v>2.5311475212448911</v>
      </c>
      <c r="AF20" s="94">
        <f>IF('Sensitivity Analysis Tables'!AD130&gt;0,(1-'Sensitivity Analysis Tables'!AD130)*'Forecast Sheet (2)'!AE19,(1-Culling!AD17)*AE19)</f>
        <v>2.5290765823638726</v>
      </c>
      <c r="AG20" s="94">
        <f>IF('Sensitivity Analysis Tables'!AE130&gt;0,(1-'Sensitivity Analysis Tables'!AE130)*'Forecast Sheet (2)'!AF19,(1-Culling!AE17)*AF19)</f>
        <v>2.5270073378873925</v>
      </c>
      <c r="AH20" s="94">
        <f>IF('Sensitivity Analysis Tables'!AF130&gt;0,(1-'Sensitivity Analysis Tables'!AF130)*'Forecast Sheet (2)'!AG19,(1-Culling!AF17)*AG19)</f>
        <v>5.0498795728582424</v>
      </c>
      <c r="AI20" s="94">
        <f>IF('Sensitivity Analysis Tables'!AG130&gt;0,(1-'Sensitivity Analysis Tables'!AG130)*'Forecast Sheet (2)'!AH19,(1-Culling!AG17)*AH19)</f>
        <v>2.5228739266038613</v>
      </c>
      <c r="AJ20" s="94">
        <f>IF('Sensitivity Analysis Tables'!AH130&gt;0,(1-'Sensitivity Analysis Tables'!AH130)*'Forecast Sheet (2)'!AI19,(1-Culling!AH17)*AI19)</f>
        <v>2.5208097570275489</v>
      </c>
      <c r="AK20" s="94">
        <f>IF('Sensitivity Analysis Tables'!AI130&gt;0,(1-'Sensitivity Analysis Tables'!AI130)*'Forecast Sheet (2)'!AJ19,(1-Culling!AI17)*AJ19)</f>
        <v>4.1979121271954254</v>
      </c>
      <c r="AL20" s="94">
        <f>IF('Sensitivity Analysis Tables'!AJ130&gt;0,(1-'Sensitivity Analysis Tables'!AJ130)*'Forecast Sheet (2)'!AK19,(1-Culling!AJ17)*AK19)</f>
        <v>2.516686483091175</v>
      </c>
      <c r="AM20" s="94">
        <f>IF('Sensitivity Analysis Tables'!AK130&gt;0,(1-'Sensitivity Analysis Tables'!AK130)*'Forecast Sheet (2)'!AL19,(1-Culling!AK17)*AL19)</f>
        <v>3.296859292849442</v>
      </c>
      <c r="AN20" s="94">
        <f>IF('Sensitivity Analysis Tables'!AL130&gt;0,(1-'Sensitivity Analysis Tables'!AL130)*'Forecast Sheet (2)'!AM19,(1-Culling!AL17)*AM19)</f>
        <v>8.4319494518814775</v>
      </c>
      <c r="AO20" s="94">
        <f>IF('Sensitivity Analysis Tables'!AM130&gt;0,(1-'Sensitivity Analysis Tables'!AM130)*'Forecast Sheet (2)'!AN19,(1-Culling!AM17)*AN19)</f>
        <v>7.7365796568700551</v>
      </c>
      <c r="AP20" s="94">
        <f>IF('Sensitivity Analysis Tables'!AN130&gt;0,(1-'Sensitivity Analysis Tables'!AN130)*'Forecast Sheet (2)'!AO19,(1-Culling!AN17)*AO19)</f>
        <v>7.438008279998213</v>
      </c>
      <c r="AQ20" s="94">
        <f>IF('Sensitivity Analysis Tables'!AO130&gt;0,(1-'Sensitivity Analysis Tables'!AO130)*'Forecast Sheet (2)'!AP19,(1-Culling!AO17)*AP19)</f>
        <v>9.0530507266376805</v>
      </c>
      <c r="AR20" s="94">
        <f>IF('Sensitivity Analysis Tables'!AP130&gt;0,(1-'Sensitivity Analysis Tables'!AP130)*'Forecast Sheet (2)'!AQ19,(1-Culling!AP17)*AQ19)</f>
        <v>6.0477686687673398</v>
      </c>
      <c r="AS20" s="94">
        <f>IF('Sensitivity Analysis Tables'!AQ130&gt;0,(1-'Sensitivity Analysis Tables'!AQ130)*'Forecast Sheet (2)'!AR19,(1-Culling!AQ17)*AR19)</f>
        <v>6.682121489664838</v>
      </c>
      <c r="AT20" s="94">
        <f>IF('Sensitivity Analysis Tables'!AR130&gt;0,(1-'Sensitivity Analysis Tables'!AR130)*'Forecast Sheet (2)'!AS19,(1-Culling!AR17)*AS19)</f>
        <v>7.5690281041538494</v>
      </c>
      <c r="AU20" s="94">
        <f>IF('Sensitivity Analysis Tables'!AS130&gt;0,(1-'Sensitivity Analysis Tables'!AS130)*'Forecast Sheet (2)'!AT19,(1-Culling!AS17)*AT19)</f>
        <v>8.7993237994970261</v>
      </c>
      <c r="AV20" s="94">
        <f>IF('Sensitivity Analysis Tables'!AT130&gt;0,(1-'Sensitivity Analysis Tables'!AT130)*'Forecast Sheet (2)'!AU19,(1-Culling!AT17)*AU19)</f>
        <v>6.7862797336856815</v>
      </c>
      <c r="AW20" s="94">
        <f>IF('Sensitivity Analysis Tables'!AU130&gt;0,(1-'Sensitivity Analysis Tables'!AU130)*'Forecast Sheet (2)'!AV19,(1-Culling!AU17)*AV19)</f>
        <v>7.0991168830091533</v>
      </c>
      <c r="AX20" s="94">
        <f>IF('Sensitivity Analysis Tables'!AV130&gt;0,(1-'Sensitivity Analysis Tables'!AV130)*'Forecast Sheet (2)'!AW19,(1-Culling!AV17)*AW19)</f>
        <v>6.9474397386436708</v>
      </c>
      <c r="AY20" s="94">
        <f>IF('Sensitivity Analysis Tables'!AW130&gt;0,(1-'Sensitivity Analysis Tables'!AW130)*'Forecast Sheet (2)'!AX19,(1-Culling!AW17)*AX19)</f>
        <v>7.3128067752937467</v>
      </c>
      <c r="AZ20" s="94">
        <f>IF('Sensitivity Analysis Tables'!AX130&gt;0,(1-'Sensitivity Analysis Tables'!AX130)*'Forecast Sheet (2)'!AY19,(1-Culling!AX17)*AY19)</f>
        <v>6.1778304047489581</v>
      </c>
      <c r="BA20" s="94">
        <f>IF('Sensitivity Analysis Tables'!AY130&gt;0,(1-'Sensitivity Analysis Tables'!AY130)*'Forecast Sheet (2)'!AZ19,(1-Culling!AY17)*AZ19)</f>
        <v>7.1689288205749175</v>
      </c>
      <c r="BB20" s="94">
        <f>IF('Sensitivity Analysis Tables'!AZ130&gt;0,(1-'Sensitivity Analysis Tables'!AZ130)*'Forecast Sheet (2)'!BA19,(1-Culling!AZ17)*BA19)</f>
        <v>7.0892134951102532</v>
      </c>
      <c r="BC20" s="94">
        <f>IF('Sensitivity Analysis Tables'!BA130&gt;0,(1-'Sensitivity Analysis Tables'!BA130)*'Forecast Sheet (2)'!BB19,(1-Culling!BA17)*BB19)</f>
        <v>5.5183131088552715</v>
      </c>
      <c r="BD20" s="94">
        <f>IF('Sensitivity Analysis Tables'!BB130&gt;0,(1-'Sensitivity Analysis Tables'!BB130)*'Forecast Sheet (2)'!BC19,(1-Culling!BB17)*BC19)</f>
        <v>6.9680960857466223</v>
      </c>
      <c r="BE20" s="94">
        <f>IF('Sensitivity Analysis Tables'!BC130&gt;0,(1-'Sensitivity Analysis Tables'!BC130)*'Forecast Sheet (2)'!BD19,(1-Culling!BC17)*BD19)</f>
        <v>5.2155769355584347</v>
      </c>
      <c r="BF20" s="94">
        <f>IF('Sensitivity Analysis Tables'!BD130&gt;0,(1-'Sensitivity Analysis Tables'!BD130)*'Forecast Sheet (2)'!BE19,(1-Culling!BD17)*BE19)</f>
        <v>6.6940242619877015</v>
      </c>
      <c r="BG20" s="47"/>
      <c r="BH20" s="47"/>
      <c r="BI20" s="47"/>
      <c r="BJ20" s="47"/>
      <c r="BK20" s="47"/>
      <c r="BL20" s="47"/>
      <c r="BM20" s="47"/>
      <c r="BN20" s="47"/>
      <c r="BO20" s="47"/>
      <c r="BP20" s="2"/>
      <c r="BQ20" s="2"/>
      <c r="BR20" s="2"/>
      <c r="BS20" s="2"/>
      <c r="BT20" s="2"/>
      <c r="BU20" s="2"/>
      <c r="BV20" s="2"/>
      <c r="BW20" s="2"/>
      <c r="BX20" s="2"/>
      <c r="BY20" s="2"/>
      <c r="BZ20" s="2"/>
      <c r="CA20" s="2"/>
      <c r="CB20" s="2"/>
      <c r="CC20" s="2"/>
      <c r="CD20" s="2"/>
      <c r="CE20" s="2"/>
      <c r="CF20" s="2"/>
      <c r="CG20" s="2"/>
      <c r="CH20" s="2"/>
      <c r="CI20" s="2"/>
      <c r="CJ20" s="2"/>
      <c r="CK20" s="2"/>
      <c r="CL20" s="2"/>
      <c r="CM20" s="2"/>
      <c r="CN20" s="2"/>
      <c r="CO20" s="2"/>
      <c r="CP20" s="2"/>
      <c r="CQ20" s="2"/>
      <c r="CR20" s="2"/>
      <c r="CS20" s="2"/>
      <c r="CT20" s="2"/>
      <c r="CU20" s="2"/>
      <c r="CV20" s="2"/>
      <c r="CW20" s="2"/>
      <c r="CX20" s="2"/>
      <c r="CY20" s="2"/>
      <c r="CZ20" s="2"/>
      <c r="DA20" s="2"/>
      <c r="DB20" s="2"/>
      <c r="DC20" s="2"/>
      <c r="DD20" s="2"/>
      <c r="DE20" s="2"/>
      <c r="DF20" s="2"/>
    </row>
    <row r="21" spans="1:110" ht="13" thickBot="1">
      <c r="A21" s="458">
        <v>13</v>
      </c>
      <c r="B21" s="321" t="s">
        <v>28</v>
      </c>
      <c r="C21" s="95" t="s">
        <v>35</v>
      </c>
      <c r="D21" s="272">
        <f>'Lactation #1'!E36</f>
        <v>6</v>
      </c>
      <c r="E21" s="272">
        <f>IF('Sensitivity Analysis Tables'!C131&gt;0,(1-'Sensitivity Analysis Tables'!C131)*'Forecast Sheet (2)'!D20,(1-Culling!C18)*D20)</f>
        <v>6</v>
      </c>
      <c r="F21" s="272">
        <f>IF('Sensitivity Analysis Tables'!D131&gt;0,(1-'Sensitivity Analysis Tables'!D131)*'Forecast Sheet (2)'!E20,(1-Culling!D18)*E20)</f>
        <v>6</v>
      </c>
      <c r="G21" s="272">
        <f>IF('Sensitivity Analysis Tables'!E131&gt;0,(1-'Sensitivity Analysis Tables'!E131)*'Forecast Sheet (2)'!F20,(1-Culling!E18)*F20)</f>
        <v>5.9399999999999995</v>
      </c>
      <c r="H21" s="272">
        <f>IF('Sensitivity Analysis Tables'!F131&gt;0,(1-'Sensitivity Analysis Tables'!F131)*'Forecast Sheet (2)'!G20,(1-Culling!F18)*G20)</f>
        <v>5.8805999999999994</v>
      </c>
      <c r="I21" s="272">
        <f>IF('Sensitivity Analysis Tables'!G131&gt;0,(1-'Sensitivity Analysis Tables'!G131)*'Forecast Sheet (2)'!H20,(1-Culling!G18)*H20)</f>
        <v>5.8217939999999997</v>
      </c>
      <c r="J21" s="272">
        <f>IF('Sensitivity Analysis Tables'!H131&gt;0,(1-'Sensitivity Analysis Tables'!H131)*'Forecast Sheet (2)'!I20,(1-Culling!H18)*I20)</f>
        <v>5.7635760599999992</v>
      </c>
      <c r="K21" s="272">
        <f>IF('Sensitivity Analysis Tables'!I131&gt;0,(1-'Sensitivity Analysis Tables'!I131)*'Forecast Sheet (2)'!J20,(1-Culling!I18)*J20)</f>
        <v>5.705940299399999</v>
      </c>
      <c r="L21" s="272">
        <f>IF('Sensitivity Analysis Tables'!J131&gt;0,(1-'Sensitivity Analysis Tables'!J131)*'Forecast Sheet (2)'!K20,(1-Culling!J18)*K20)</f>
        <v>5.6488808964059993</v>
      </c>
      <c r="M21" s="272">
        <f>IF('Sensitivity Analysis Tables'!K131&gt;0,(1-'Sensitivity Analysis Tables'!K131)*'Forecast Sheet (2)'!L20,(1-Culling!K18)*L20)</f>
        <v>5.5923920874419393</v>
      </c>
      <c r="N21" s="272">
        <f>IF('Sensitivity Analysis Tables'!L131&gt;0,(1-'Sensitivity Analysis Tables'!L131)*'Forecast Sheet (2)'!M20,(1-Culling!L18)*M20)</f>
        <v>5.5364681665675199</v>
      </c>
      <c r="O21" s="272">
        <f>IF('Sensitivity Analysis Tables'!M131&gt;0,(1-'Sensitivity Analysis Tables'!M131)*'Forecast Sheet (2)'!N20,(1-Culling!M18)*N20)</f>
        <v>5.481103484901845</v>
      </c>
      <c r="P21" s="272">
        <f>IF('Sensitivity Analysis Tables'!N131&gt;0,(1-'Sensitivity Analysis Tables'!N131)*'Forecast Sheet (2)'!O20,(1-Culling!N18)*O20)</f>
        <v>5.1248317583832259</v>
      </c>
      <c r="Q21" s="272">
        <f>IF('Sensitivity Analysis Tables'!O131&gt;0,(1-'Sensitivity Analysis Tables'!O131)*'Forecast Sheet (2)'!P20,(1-Culling!O18)*P20)</f>
        <v>5.1248317583832259</v>
      </c>
      <c r="R21" s="272">
        <f>IF('Sensitivity Analysis Tables'!P131&gt;0,(1-'Sensitivity Analysis Tables'!P131)*'Forecast Sheet (2)'!Q20,(1-Culling!P18)*Q20)</f>
        <v>2.560319357108638</v>
      </c>
      <c r="S21" s="272">
        <f>IF('Sensitivity Analysis Tables'!Q131&gt;0,(1-'Sensitivity Analysis Tables'!Q131)*'Forecast Sheet (2)'!R20,(1-Culling!Q18)*R20)</f>
        <v>2.5582245503619125</v>
      </c>
      <c r="T21" s="272">
        <f>IF('Sensitivity Analysis Tables'!R131&gt;0,(1-'Sensitivity Analysis Tables'!R131)*'Forecast Sheet (2)'!S20,(1-Culling!R18)*S20)</f>
        <v>5.1122629150959593</v>
      </c>
      <c r="U21" s="272">
        <f>IF('Sensitivity Analysis Tables'!S131&gt;0,(1-'Sensitivity Analysis Tables'!S131)*'Forecast Sheet (2)'!T20,(1-Culling!S18)*T20)</f>
        <v>2.5540400772645317</v>
      </c>
      <c r="V21" s="272">
        <f>IF('Sensitivity Analysis Tables'!T131&gt;0,(1-'Sensitivity Analysis Tables'!T131)*'Forecast Sheet (2)'!U20,(1-Culling!T18)*U20)</f>
        <v>3.4026005441472078</v>
      </c>
      <c r="W21" s="272">
        <f>IF('Sensitivity Analysis Tables'!U131&gt;0,(1-'Sensitivity Analysis Tables'!U131)*'Forecast Sheet (2)'!V20,(1-Culling!U18)*V20)</f>
        <v>2.5498624486855879</v>
      </c>
      <c r="X21" s="272">
        <f>IF('Sensitivity Analysis Tables'!V131&gt;0,(1-'Sensitivity Analysis Tables'!V131)*'Forecast Sheet (2)'!W20,(1-Culling!V18)*W20)</f>
        <v>5.9448111277128204</v>
      </c>
      <c r="Y21" s="272">
        <f>IF('Sensitivity Analysis Tables'!W131&gt;0,(1-'Sensitivity Analysis Tables'!W131)*'Forecast Sheet (2)'!X20,(1-Culling!W18)*X20)</f>
        <v>2.5456916534295426</v>
      </c>
      <c r="Z21" s="272">
        <f>IF('Sensitivity Analysis Tables'!X131&gt;0,(1-'Sensitivity Analysis Tables'!X131)*'Forecast Sheet (2)'!Y20,(1-Culling!X18)*Y20)</f>
        <v>2.5436088148040095</v>
      </c>
      <c r="AA21" s="272">
        <f>IF('Sensitivity Analysis Tables'!Y131&gt;0,(1-'Sensitivity Analysis Tables'!Y131)*'Forecast Sheet (2)'!Z20,(1-Culling!Y18)*Z20)</f>
        <v>2.5415276803191702</v>
      </c>
      <c r="AB21" s="272">
        <f>IF('Sensitivity Analysis Tables'!Z131&gt;0,(1-'Sensitivity Analysis Tables'!Z131)*'Forecast Sheet (2)'!AA20,(1-Culling!Z18)*AA20)</f>
        <v>4.2324137476345456</v>
      </c>
      <c r="AC21" s="272">
        <f>IF('Sensitivity Analysis Tables'!AA131&gt;0,(1-'Sensitivity Analysis Tables'!AA131)*'Forecast Sheet (2)'!AB20,(1-Culling!AA18)*AB20)</f>
        <v>2.5373705181955244</v>
      </c>
      <c r="AD21" s="272">
        <f>IF('Sensitivity Analysis Tables'!AB131&gt;0,(1-'Sensitivity Analysis Tables'!AB131)*'Forecast Sheet (2)'!AC20,(1-Culling!AB18)*AC20)</f>
        <v>3.3803926503620629</v>
      </c>
      <c r="AE21" s="272">
        <f>IF('Sensitivity Analysis Tables'!AC131&gt;0,(1-'Sensitivity Analysis Tables'!AC131)*'Forecast Sheet (2)'!AD20,(1-Culling!AC18)*AD20)</f>
        <v>5.9108470304751366</v>
      </c>
      <c r="AF21" s="272">
        <f>IF('Sensitivity Analysis Tables'!AD131&gt;0,(1-'Sensitivity Analysis Tables'!AD131)*'Forecast Sheet (2)'!AE20,(1-Culling!AD18)*AE20)</f>
        <v>2.5311475212448911</v>
      </c>
      <c r="AG21" s="272">
        <f>IF('Sensitivity Analysis Tables'!AE131&gt;0,(1-'Sensitivity Analysis Tables'!AE131)*'Forecast Sheet (2)'!AF20,(1-Culling!AE18)*AF20)</f>
        <v>2.5290765823638726</v>
      </c>
      <c r="AH21" s="272">
        <f>IF('Sensitivity Analysis Tables'!AF131&gt;0,(1-'Sensitivity Analysis Tables'!AF131)*'Forecast Sheet (2)'!AG20,(1-Culling!AF18)*AG20)</f>
        <v>2.5270073378873925</v>
      </c>
      <c r="AI21" s="272">
        <f>IF('Sensitivity Analysis Tables'!AG131&gt;0,(1-'Sensitivity Analysis Tables'!AG131)*'Forecast Sheet (2)'!AH20,(1-Culling!AG18)*AH20)</f>
        <v>5.0498795728582424</v>
      </c>
      <c r="AJ21" s="272">
        <f>IF('Sensitivity Analysis Tables'!AH131&gt;0,(1-'Sensitivity Analysis Tables'!AH131)*'Forecast Sheet (2)'!AI20,(1-Culling!AH18)*AI20)</f>
        <v>2.5228739266038613</v>
      </c>
      <c r="AK21" s="272">
        <f>IF('Sensitivity Analysis Tables'!AI131&gt;0,(1-'Sensitivity Analysis Tables'!AI131)*'Forecast Sheet (2)'!AJ20,(1-Culling!AI18)*AJ20)</f>
        <v>2.5208097570275489</v>
      </c>
      <c r="AL21" s="272">
        <f>IF('Sensitivity Analysis Tables'!AJ131&gt;0,(1-'Sensitivity Analysis Tables'!AJ131)*'Forecast Sheet (2)'!AK20,(1-Culling!AJ18)*AK20)</f>
        <v>4.1979121271954254</v>
      </c>
      <c r="AM21" s="272">
        <f>IF('Sensitivity Analysis Tables'!AK131&gt;0,(1-'Sensitivity Analysis Tables'!AK131)*'Forecast Sheet (2)'!AL20,(1-Culling!AK18)*AL20)</f>
        <v>2.516686483091175</v>
      </c>
      <c r="AN21" s="272">
        <f>IF('Sensitivity Analysis Tables'!AL131&gt;0,(1-'Sensitivity Analysis Tables'!AL131)*'Forecast Sheet (2)'!AM20,(1-Culling!AL18)*AM20)</f>
        <v>3.296859292849442</v>
      </c>
      <c r="AO21" s="272">
        <f>IF('Sensitivity Analysis Tables'!AM131&gt;0,(1-'Sensitivity Analysis Tables'!AM131)*'Forecast Sheet (2)'!AN20,(1-Culling!AM18)*AN20)</f>
        <v>8.4319494518814775</v>
      </c>
      <c r="AP21" s="272">
        <f>IF('Sensitivity Analysis Tables'!AN131&gt;0,(1-'Sensitivity Analysis Tables'!AN131)*'Forecast Sheet (2)'!AO20,(1-Culling!AN18)*AO20)</f>
        <v>7.7365796568700551</v>
      </c>
      <c r="AQ21" s="272">
        <f>IF('Sensitivity Analysis Tables'!AO131&gt;0,(1-'Sensitivity Analysis Tables'!AO131)*'Forecast Sheet (2)'!AP20,(1-Culling!AO18)*AP20)</f>
        <v>7.438008279998213</v>
      </c>
      <c r="AR21" s="272">
        <f>IF('Sensitivity Analysis Tables'!AP131&gt;0,(1-'Sensitivity Analysis Tables'!AP131)*'Forecast Sheet (2)'!AQ20,(1-Culling!AP18)*AQ20)</f>
        <v>9.0530507266376805</v>
      </c>
      <c r="AS21" s="272">
        <f>IF('Sensitivity Analysis Tables'!AQ131&gt;0,(1-'Sensitivity Analysis Tables'!AQ131)*'Forecast Sheet (2)'!AR20,(1-Culling!AQ18)*AR20)</f>
        <v>6.0477686687673398</v>
      </c>
      <c r="AT21" s="272">
        <f>IF('Sensitivity Analysis Tables'!AR131&gt;0,(1-'Sensitivity Analysis Tables'!AR131)*'Forecast Sheet (2)'!AS20,(1-Culling!AR18)*AS20)</f>
        <v>6.682121489664838</v>
      </c>
      <c r="AU21" s="272">
        <f>IF('Sensitivity Analysis Tables'!AS131&gt;0,(1-'Sensitivity Analysis Tables'!AS131)*'Forecast Sheet (2)'!AT20,(1-Culling!AS18)*AT20)</f>
        <v>7.5690281041538494</v>
      </c>
      <c r="AV21" s="272">
        <f>IF('Sensitivity Analysis Tables'!AT131&gt;0,(1-'Sensitivity Analysis Tables'!AT131)*'Forecast Sheet (2)'!AU20,(1-Culling!AT18)*AU20)</f>
        <v>8.7993237994970261</v>
      </c>
      <c r="AW21" s="272">
        <f>IF('Sensitivity Analysis Tables'!AU131&gt;0,(1-'Sensitivity Analysis Tables'!AU131)*'Forecast Sheet (2)'!AV20,(1-Culling!AU18)*AV20)</f>
        <v>6.7862797336856815</v>
      </c>
      <c r="AX21" s="272">
        <f>IF('Sensitivity Analysis Tables'!AV131&gt;0,(1-'Sensitivity Analysis Tables'!AV131)*'Forecast Sheet (2)'!AW20,(1-Culling!AV18)*AW20)</f>
        <v>7.0991168830091533</v>
      </c>
      <c r="AY21" s="272">
        <f>IF('Sensitivity Analysis Tables'!AW131&gt;0,(1-'Sensitivity Analysis Tables'!AW131)*'Forecast Sheet (2)'!AX20,(1-Culling!AW18)*AX20)</f>
        <v>6.9474397386436708</v>
      </c>
      <c r="AZ21" s="272">
        <f>IF('Sensitivity Analysis Tables'!AX131&gt;0,(1-'Sensitivity Analysis Tables'!AX131)*'Forecast Sheet (2)'!AY20,(1-Culling!AX18)*AY20)</f>
        <v>7.3128067752937467</v>
      </c>
      <c r="BA21" s="272">
        <f>IF('Sensitivity Analysis Tables'!AY131&gt;0,(1-'Sensitivity Analysis Tables'!AY131)*'Forecast Sheet (2)'!AZ20,(1-Culling!AY18)*AZ20)</f>
        <v>6.1778304047489581</v>
      </c>
      <c r="BB21" s="272">
        <f>IF('Sensitivity Analysis Tables'!AZ131&gt;0,(1-'Sensitivity Analysis Tables'!AZ131)*'Forecast Sheet (2)'!BA20,(1-Culling!AZ18)*BA20)</f>
        <v>7.1689288205749175</v>
      </c>
      <c r="BC21" s="272">
        <f>IF('Sensitivity Analysis Tables'!BA131&gt;0,(1-'Sensitivity Analysis Tables'!BA131)*'Forecast Sheet (2)'!BB20,(1-Culling!BA18)*BB20)</f>
        <v>7.0892134951102532</v>
      </c>
      <c r="BD21" s="272">
        <f>IF('Sensitivity Analysis Tables'!BB131&gt;0,(1-'Sensitivity Analysis Tables'!BB131)*'Forecast Sheet (2)'!BC20,(1-Culling!BB18)*BC20)</f>
        <v>5.5183131088552715</v>
      </c>
      <c r="BE21" s="272">
        <f>IF('Sensitivity Analysis Tables'!BC131&gt;0,(1-'Sensitivity Analysis Tables'!BC131)*'Forecast Sheet (2)'!BD20,(1-Culling!BC18)*BD20)</f>
        <v>6.9680960857466223</v>
      </c>
      <c r="BF21" s="272">
        <f>IF('Sensitivity Analysis Tables'!BD131&gt;0,(1-'Sensitivity Analysis Tables'!BD131)*'Forecast Sheet (2)'!BE20,(1-Culling!BD18)*BE20)</f>
        <v>5.2155769355584347</v>
      </c>
      <c r="BG21" s="47"/>
      <c r="BH21" s="47"/>
      <c r="BI21" s="47"/>
      <c r="BJ21" s="47"/>
      <c r="BK21" s="47"/>
      <c r="BL21" s="47"/>
      <c r="BM21" s="47"/>
      <c r="BN21" s="47"/>
      <c r="BO21" s="47"/>
      <c r="BP21" s="2"/>
      <c r="BQ21" s="2"/>
      <c r="BR21" s="2"/>
      <c r="BS21" s="2"/>
      <c r="BT21" s="2"/>
      <c r="BU21" s="2"/>
      <c r="BV21" s="2"/>
      <c r="BW21" s="2"/>
      <c r="BX21" s="2"/>
      <c r="BY21" s="2"/>
      <c r="BZ21" s="2"/>
      <c r="CA21" s="2"/>
      <c r="CB21" s="2"/>
      <c r="CC21" s="2"/>
      <c r="CD21" s="2"/>
      <c r="CE21" s="2"/>
      <c r="CF21" s="2"/>
      <c r="CG21" s="2"/>
      <c r="CH21" s="2"/>
      <c r="CI21" s="2"/>
      <c r="CJ21" s="2"/>
      <c r="CK21" s="2"/>
      <c r="CL21" s="2"/>
      <c r="CM21" s="2"/>
      <c r="CN21" s="2"/>
      <c r="CO21" s="2"/>
      <c r="CP21" s="2"/>
      <c r="CQ21" s="2"/>
      <c r="CR21" s="2"/>
      <c r="CS21" s="2"/>
      <c r="CT21" s="2"/>
      <c r="CU21" s="2"/>
      <c r="CV21" s="2"/>
      <c r="CW21" s="2"/>
      <c r="CX21" s="2"/>
      <c r="CY21" s="2"/>
      <c r="CZ21" s="2"/>
      <c r="DA21" s="2"/>
      <c r="DB21" s="2"/>
      <c r="DC21" s="2"/>
      <c r="DD21" s="2"/>
      <c r="DE21" s="2"/>
      <c r="DF21" s="2"/>
    </row>
    <row r="22" spans="1:110">
      <c r="A22" s="459">
        <v>1</v>
      </c>
      <c r="B22" s="294" t="s">
        <v>29</v>
      </c>
      <c r="C22" s="294" t="s">
        <v>34</v>
      </c>
      <c r="D22" s="90">
        <f>'Lactation #2'!E12</f>
        <v>5</v>
      </c>
      <c r="E22" s="90">
        <f>(1-Culling!C24)*D21</f>
        <v>5.61</v>
      </c>
      <c r="F22" s="90">
        <f>(1-Culling!D24)*E21</f>
        <v>5.61</v>
      </c>
      <c r="G22" s="90">
        <f>(1-Culling!E24)*F21</f>
        <v>5.61</v>
      </c>
      <c r="H22" s="90">
        <f>(1-Culling!F24)*G21</f>
        <v>5.5538999999999996</v>
      </c>
      <c r="I22" s="90">
        <f>(1-Culling!G24)*H21</f>
        <v>5.4983610000000001</v>
      </c>
      <c r="J22" s="90">
        <f>(1-Culling!H24)*I21</f>
        <v>5.4433773900000002</v>
      </c>
      <c r="K22" s="90">
        <f>(1-Culling!I24)*J21</f>
        <v>5.3889436160999997</v>
      </c>
      <c r="L22" s="90">
        <f>(1-Culling!J24)*K21</f>
        <v>5.3350541799389992</v>
      </c>
      <c r="M22" s="90">
        <f>(1-Culling!K24)*L21</f>
        <v>5.2817036381396099</v>
      </c>
      <c r="N22" s="90">
        <f>(1-Culling!L24)*M21</f>
        <v>5.2288866017582132</v>
      </c>
      <c r="O22" s="90">
        <f>(1-Culling!M24)*N21</f>
        <v>5.1765977357406312</v>
      </c>
      <c r="P22" s="90">
        <f>(1-Culling!N24)*O21</f>
        <v>5.124831758383225</v>
      </c>
      <c r="Q22" s="90">
        <f>(1-Culling!O24)*P21</f>
        <v>4.7917176940883168</v>
      </c>
      <c r="R22" s="90">
        <f>(1-Culling!P24)*Q21</f>
        <v>4.7917176940883168</v>
      </c>
      <c r="S22" s="90">
        <f>(1-Culling!Q24)*R21</f>
        <v>2.3938985988965769</v>
      </c>
      <c r="T22" s="90">
        <f>(1-Culling!R24)*S21</f>
        <v>2.3919399545883882</v>
      </c>
      <c r="U22" s="90">
        <f>(1-Culling!S24)*T21</f>
        <v>4.7799658256147222</v>
      </c>
      <c r="V22" s="90">
        <f>(1-Culling!T24)*U21</f>
        <v>2.3880274722423374</v>
      </c>
      <c r="W22" s="90">
        <f>(1-Culling!U24)*V21</f>
        <v>3.1814315087776395</v>
      </c>
      <c r="X22" s="90">
        <f>(1-Culling!V24)*W21</f>
        <v>2.3841213895210247</v>
      </c>
      <c r="Y22" s="90">
        <f>(1-Culling!W24)*X21</f>
        <v>5.5583984044114878</v>
      </c>
      <c r="Z22" s="90">
        <f>(1-Culling!X24)*Y21</f>
        <v>2.3802216959566227</v>
      </c>
      <c r="AA22" s="90">
        <f>(1-Culling!Y24)*Z21</f>
        <v>2.3782742418417491</v>
      </c>
      <c r="AB22" s="90">
        <f>(1-Culling!Z24)*AA21</f>
        <v>2.3763283810984244</v>
      </c>
      <c r="AC22" s="90">
        <f>(1-Culling!AA24)*AB21</f>
        <v>3.9573068540383005</v>
      </c>
      <c r="AD22" s="90">
        <f>(1-Culling!AB24)*AC21</f>
        <v>2.3724414345128153</v>
      </c>
      <c r="AE22" s="90">
        <f>(1-Culling!AC24)*AD21</f>
        <v>3.1606671280885292</v>
      </c>
      <c r="AF22" s="90">
        <f>(1-Culling!AD24)*AE21</f>
        <v>5.5266419734942529</v>
      </c>
      <c r="AG22" s="90">
        <f>(1-Culling!AE24)*AF21</f>
        <v>2.3666229323639731</v>
      </c>
      <c r="AH22" s="90">
        <f>(1-Culling!AF24)*AG21</f>
        <v>2.3646866045102208</v>
      </c>
      <c r="AI22" s="90">
        <f>(1-Culling!AG24)*AH21</f>
        <v>2.3627518609247122</v>
      </c>
      <c r="AJ22" s="90">
        <f>(1-Culling!AH24)*AI21</f>
        <v>4.7216374006224573</v>
      </c>
      <c r="AK22" s="90">
        <f>(1-Culling!AI24)*AJ21</f>
        <v>2.3588871213746105</v>
      </c>
      <c r="AL22" s="90">
        <f>(1-Culling!AJ24)*AK21</f>
        <v>2.3569571228207584</v>
      </c>
      <c r="AM22" s="90">
        <f>(1-Culling!AK24)*AL21</f>
        <v>3.925047838927723</v>
      </c>
      <c r="AN22" s="90">
        <f>(1-Culling!AL24)*AM21</f>
        <v>2.3531018616902486</v>
      </c>
      <c r="AO22" s="90">
        <f>(1-Culling!AM24)*AN21</f>
        <v>3.0825634388142285</v>
      </c>
      <c r="AP22" s="90">
        <f>(1-Culling!AN24)*AO21</f>
        <v>7.8838727375091819</v>
      </c>
      <c r="AQ22" s="90">
        <f>(1-Culling!AO24)*AP21</f>
        <v>7.2337019791735022</v>
      </c>
      <c r="AR22" s="90">
        <f>(1-Culling!AP24)*AQ21</f>
        <v>6.9545377417983296</v>
      </c>
      <c r="AS22" s="90">
        <f>(1-Culling!AQ24)*AR21</f>
        <v>8.4646024294062325</v>
      </c>
      <c r="AT22" s="90">
        <f>(1-Culling!AR24)*AS21</f>
        <v>5.6546637052974633</v>
      </c>
      <c r="AU22" s="90">
        <f>(1-Culling!AS24)*AT21</f>
        <v>6.2477835928366234</v>
      </c>
      <c r="AV22" s="90">
        <f>(1-Culling!AT24)*AU21</f>
        <v>7.0770412773838496</v>
      </c>
      <c r="AW22" s="90">
        <f>(1-Culling!AU24)*AV21</f>
        <v>8.2273677525297195</v>
      </c>
      <c r="AX22" s="90">
        <f>(1-Culling!AV24)*AW21</f>
        <v>6.3451715509961124</v>
      </c>
      <c r="AY22" s="90">
        <f>(1-Culling!AW24)*AX21</f>
        <v>6.6376742856135591</v>
      </c>
      <c r="AZ22" s="90">
        <f>(1-Culling!AX24)*AY21</f>
        <v>6.4958561556318326</v>
      </c>
      <c r="BA22" s="90">
        <f>(1-Culling!AY24)*AZ21</f>
        <v>6.8374743348996532</v>
      </c>
      <c r="BB22" s="90">
        <f>(1-Culling!AZ24)*BA21</f>
        <v>5.7762714284402765</v>
      </c>
      <c r="BC22" s="90">
        <f>(1-Culling!BA24)*BB21</f>
        <v>6.7029484472375485</v>
      </c>
      <c r="BD22" s="90">
        <f>(1-Culling!BB24)*BC21</f>
        <v>6.6284146179280867</v>
      </c>
      <c r="BE22" s="90">
        <f>(1-Culling!BC24)*BD21</f>
        <v>5.1596227567796795</v>
      </c>
      <c r="BF22" s="90">
        <f>(1-Culling!BD24)*BE21</f>
        <v>6.5151698401730922</v>
      </c>
      <c r="BG22" s="47"/>
      <c r="BH22" s="47"/>
      <c r="BI22" s="47"/>
      <c r="BJ22" s="47"/>
      <c r="BK22" s="47"/>
      <c r="BL22" s="47"/>
      <c r="BM22" s="47"/>
      <c r="BN22" s="47"/>
      <c r="BO22" s="47"/>
      <c r="BP22" s="2"/>
      <c r="BQ22" s="2"/>
      <c r="BR22" s="2"/>
      <c r="BS22" s="2"/>
      <c r="BT22" s="2"/>
      <c r="BU22" s="2"/>
      <c r="BV22" s="2"/>
      <c r="BW22" s="2"/>
      <c r="BX22" s="2"/>
      <c r="BY22" s="2"/>
      <c r="BZ22" s="2"/>
      <c r="CA22" s="2"/>
      <c r="CB22" s="2"/>
      <c r="CC22" s="2"/>
      <c r="CD22" s="2"/>
      <c r="CE22" s="2"/>
      <c r="CF22" s="2"/>
      <c r="CG22" s="2"/>
      <c r="CH22" s="2"/>
      <c r="CI22" s="2"/>
      <c r="CJ22" s="2"/>
      <c r="CK22" s="2"/>
      <c r="CL22" s="2"/>
      <c r="CM22" s="2"/>
      <c r="CN22" s="2"/>
      <c r="CO22" s="2"/>
      <c r="CP22" s="2"/>
      <c r="CQ22" s="2"/>
      <c r="CR22" s="2"/>
      <c r="CS22" s="2"/>
      <c r="CT22" s="2"/>
      <c r="CU22" s="2"/>
      <c r="CV22" s="2"/>
      <c r="CW22" s="2"/>
      <c r="CX22" s="2"/>
      <c r="CY22" s="2"/>
      <c r="CZ22" s="2"/>
      <c r="DA22" s="2"/>
      <c r="DB22" s="2"/>
      <c r="DC22" s="2"/>
      <c r="DD22" s="2"/>
      <c r="DE22" s="2"/>
      <c r="DF22" s="2"/>
    </row>
    <row r="23" spans="1:110">
      <c r="A23" s="460">
        <v>2</v>
      </c>
      <c r="B23" s="295" t="s">
        <v>29</v>
      </c>
      <c r="C23" s="295" t="s">
        <v>34</v>
      </c>
      <c r="D23" s="90">
        <f>'Lactation #2'!E14</f>
        <v>5</v>
      </c>
      <c r="E23" s="90">
        <f>IF('Sensitivity Analysis Tables'!BI120&gt;0,(1-'Sensitivity Analysis Tables'!BI120)*'Forecast Sheet (2)'!D22,(1-Culling!C25)*D22)</f>
        <v>4.6750000000000007</v>
      </c>
      <c r="F23" s="90">
        <f>IF('Sensitivity Analysis Tables'!BJ120&gt;0,(1-'Sensitivity Analysis Tables'!BJ120)*'Forecast Sheet (2)'!E22,(1-Culling!D25)*E22)</f>
        <v>5.2453500000000002</v>
      </c>
      <c r="G23" s="90">
        <f>IF('Sensitivity Analysis Tables'!BK120&gt;0,(1-'Sensitivity Analysis Tables'!BK120)*'Forecast Sheet (2)'!F22,(1-Culling!E25)*F22)</f>
        <v>5.2453500000000002</v>
      </c>
      <c r="H23" s="90">
        <f>IF('Sensitivity Analysis Tables'!BL120&gt;0,(1-'Sensitivity Analysis Tables'!BL120)*'Forecast Sheet (2)'!G22,(1-Culling!F25)*G22)</f>
        <v>5.2453500000000002</v>
      </c>
      <c r="I23" s="90">
        <f>IF('Sensitivity Analysis Tables'!BM120&gt;0,(1-'Sensitivity Analysis Tables'!BM120)*'Forecast Sheet (2)'!H22,(1-Culling!G25)*H22)</f>
        <v>5.1928964999999998</v>
      </c>
      <c r="J23" s="90">
        <f>IF('Sensitivity Analysis Tables'!BN120&gt;0,(1-'Sensitivity Analysis Tables'!BN120)*'Forecast Sheet (2)'!I22,(1-Culling!H25)*I22)</f>
        <v>5.1409675350000006</v>
      </c>
      <c r="K23" s="90">
        <f>IF('Sensitivity Analysis Tables'!BO120&gt;0,(1-'Sensitivity Analysis Tables'!BO120)*'Forecast Sheet (2)'!J22,(1-Culling!I25)*J22)</f>
        <v>5.0895578596500002</v>
      </c>
      <c r="L23" s="90">
        <f>IF('Sensitivity Analysis Tables'!BP120&gt;0,(1-'Sensitivity Analysis Tables'!BP120)*'Forecast Sheet (2)'!K22,(1-Culling!J25)*K22)</f>
        <v>5.0386622810535</v>
      </c>
      <c r="M23" s="90">
        <f>IF('Sensitivity Analysis Tables'!BQ120&gt;0,(1-'Sensitivity Analysis Tables'!BQ120)*'Forecast Sheet (2)'!L22,(1-Culling!K25)*L22)</f>
        <v>4.9882756582429648</v>
      </c>
      <c r="N23" s="90">
        <f>IF('Sensitivity Analysis Tables'!BR120&gt;0,(1-'Sensitivity Analysis Tables'!BR120)*'Forecast Sheet (2)'!M22,(1-Culling!L25)*M22)</f>
        <v>4.9383929016605359</v>
      </c>
      <c r="O23" s="90">
        <f>IF('Sensitivity Analysis Tables'!BS120&gt;0,(1-'Sensitivity Analysis Tables'!BS120)*'Forecast Sheet (2)'!N22,(1-Culling!M25)*N22)</f>
        <v>4.8890089726439294</v>
      </c>
      <c r="P23" s="90">
        <f>IF('Sensitivity Analysis Tables'!BT120&gt;0,(1-'Sensitivity Analysis Tables'!BT120)*'Forecast Sheet (2)'!O22,(1-Culling!N25)*O22)</f>
        <v>4.8401188829174906</v>
      </c>
      <c r="Q23" s="90">
        <f>IF('Sensitivity Analysis Tables'!BU120&gt;0,(1-'Sensitivity Analysis Tables'!BU120)*'Forecast Sheet (2)'!P22,(1-Culling!O25)*P22)</f>
        <v>4.7917176940883159</v>
      </c>
      <c r="R23" s="90">
        <f>IF('Sensitivity Analysis Tables'!BV120&gt;0,(1-'Sensitivity Analysis Tables'!BV120)*'Forecast Sheet (2)'!Q22,(1-Culling!P25)*Q22)</f>
        <v>4.4802560439725765</v>
      </c>
      <c r="S23" s="90">
        <f>IF('Sensitivity Analysis Tables'!BW120&gt;0,(1-'Sensitivity Analysis Tables'!BW120)*'Forecast Sheet (2)'!R22,(1-Culling!Q25)*R22)</f>
        <v>4.4802560439725765</v>
      </c>
      <c r="T23" s="90">
        <f>IF('Sensitivity Analysis Tables'!BX120&gt;0,(1-'Sensitivity Analysis Tables'!BX120)*'Forecast Sheet (2)'!S22,(1-Culling!R25)*S22)</f>
        <v>2.2382951899682997</v>
      </c>
      <c r="U23" s="90">
        <f>IF('Sensitivity Analysis Tables'!BY120&gt;0,(1-'Sensitivity Analysis Tables'!BY120)*'Forecast Sheet (2)'!T22,(1-Culling!S25)*T22)</f>
        <v>2.236463857540143</v>
      </c>
      <c r="V23" s="90">
        <f>IF('Sensitivity Analysis Tables'!BZ120&gt;0,(1-'Sensitivity Analysis Tables'!BZ120)*'Forecast Sheet (2)'!U22,(1-Culling!T25)*U22)</f>
        <v>4.4692680469497654</v>
      </c>
      <c r="W23" s="90">
        <f>IF('Sensitivity Analysis Tables'!CA120&gt;0,(1-'Sensitivity Analysis Tables'!CA120)*'Forecast Sheet (2)'!V22,(1-Culling!U25)*V22)</f>
        <v>2.2328056865465857</v>
      </c>
      <c r="X23" s="90">
        <f>IF('Sensitivity Analysis Tables'!CB120&gt;0,(1-'Sensitivity Analysis Tables'!CB120)*'Forecast Sheet (2)'!W22,(1-Culling!V25)*W22)</f>
        <v>2.974638460707093</v>
      </c>
      <c r="Y23" s="90">
        <f>IF('Sensitivity Analysis Tables'!CC120&gt;0,(1-'Sensitivity Analysis Tables'!CC120)*'Forecast Sheet (2)'!X22,(1-Culling!W25)*X22)</f>
        <v>2.2291534992021584</v>
      </c>
      <c r="Z23" s="90">
        <f>IF('Sensitivity Analysis Tables'!CD120&gt;0,(1-'Sensitivity Analysis Tables'!CD120)*'Forecast Sheet (2)'!Y22,(1-Culling!X25)*Y22)</f>
        <v>5.1971025081247415</v>
      </c>
      <c r="AA23" s="90">
        <f>IF('Sensitivity Analysis Tables'!CE120&gt;0,(1-'Sensitivity Analysis Tables'!CE120)*'Forecast Sheet (2)'!Z22,(1-Culling!Y25)*Z22)</f>
        <v>2.2255072857194422</v>
      </c>
      <c r="AB23" s="90">
        <f>IF('Sensitivity Analysis Tables'!CF120&gt;0,(1-'Sensitivity Analysis Tables'!CF120)*'Forecast Sheet (2)'!AA22,(1-Culling!Z25)*AA22)</f>
        <v>2.2236864161220353</v>
      </c>
      <c r="AC23" s="90">
        <f>IF('Sensitivity Analysis Tables'!CG120&gt;0,(1-'Sensitivity Analysis Tables'!CG120)*'Forecast Sheet (2)'!AB22,(1-Culling!AA25)*AB22)</f>
        <v>2.2218670363270268</v>
      </c>
      <c r="AD23" s="90">
        <f>IF('Sensitivity Analysis Tables'!CH120&gt;0,(1-'Sensitivity Analysis Tables'!CH120)*'Forecast Sheet (2)'!AC22,(1-Culling!AB25)*AC22)</f>
        <v>3.700081908525811</v>
      </c>
      <c r="AE23" s="90">
        <f>IF('Sensitivity Analysis Tables'!CI120&gt;0,(1-'Sensitivity Analysis Tables'!CI120)*'Forecast Sheet (2)'!AD22,(1-Culling!AC25)*AD22)</f>
        <v>2.2182327412694822</v>
      </c>
      <c r="AF23" s="90">
        <f>IF('Sensitivity Analysis Tables'!CJ120&gt;0,(1-'Sensitivity Analysis Tables'!CJ120)*'Forecast Sheet (2)'!AE22,(1-Culling!AD25)*AE22)</f>
        <v>2.955223764762775</v>
      </c>
      <c r="AG23" s="90">
        <f>IF('Sensitivity Analysis Tables'!CK120&gt;0,(1-'Sensitivity Analysis Tables'!CK120)*'Forecast Sheet (2)'!AF22,(1-Culling!AE25)*AF22)</f>
        <v>5.1674102452171269</v>
      </c>
      <c r="AH23" s="90">
        <f>IF('Sensitivity Analysis Tables'!CL120&gt;0,(1-'Sensitivity Analysis Tables'!CL120)*'Forecast Sheet (2)'!AG22,(1-Culling!AF25)*AG22)</f>
        <v>2.2127924417603149</v>
      </c>
      <c r="AI23" s="90">
        <f>IF('Sensitivity Analysis Tables'!CM120&gt;0,(1-'Sensitivity Analysis Tables'!CM120)*'Forecast Sheet (2)'!AH22,(1-Culling!AG25)*AH22)</f>
        <v>2.2109819752170567</v>
      </c>
      <c r="AJ23" s="90">
        <f>IF('Sensitivity Analysis Tables'!CN120&gt;0,(1-'Sensitivity Analysis Tables'!CN120)*'Forecast Sheet (2)'!AI22,(1-Culling!AH25)*AI22)</f>
        <v>2.209172989964606</v>
      </c>
      <c r="AK23" s="90">
        <f>IF('Sensitivity Analysis Tables'!CO120&gt;0,(1-'Sensitivity Analysis Tables'!CO120)*'Forecast Sheet (2)'!AJ22,(1-Culling!AI25)*AJ22)</f>
        <v>4.4147309695819974</v>
      </c>
      <c r="AL23" s="90">
        <f>IF('Sensitivity Analysis Tables'!CP120&gt;0,(1-'Sensitivity Analysis Tables'!CP120)*'Forecast Sheet (2)'!AK22,(1-Culling!AJ25)*AK22)</f>
        <v>2.2055594584852609</v>
      </c>
      <c r="AM23" s="90">
        <f>IF('Sensitivity Analysis Tables'!CQ120&gt;0,(1-'Sensitivity Analysis Tables'!CQ120)*'Forecast Sheet (2)'!AL22,(1-Culling!AK25)*AL22)</f>
        <v>2.2037549098374094</v>
      </c>
      <c r="AN23" s="90">
        <f>IF('Sensitivity Analysis Tables'!CR120&gt;0,(1-'Sensitivity Analysis Tables'!CR120)*'Forecast Sheet (2)'!AM22,(1-Culling!AL25)*AM22)</f>
        <v>3.6699197293974213</v>
      </c>
      <c r="AO23" s="90">
        <f>IF('Sensitivity Analysis Tables'!CS120&gt;0,(1-'Sensitivity Analysis Tables'!CS120)*'Forecast Sheet (2)'!AN22,(1-Culling!AM25)*AN22)</f>
        <v>2.2001502406803826</v>
      </c>
      <c r="AP23" s="90">
        <f>IF('Sensitivity Analysis Tables'!CT120&gt;0,(1-'Sensitivity Analysis Tables'!CT120)*'Forecast Sheet (2)'!AO22,(1-Culling!AN25)*AO22)</f>
        <v>2.8821968152913038</v>
      </c>
      <c r="AQ23" s="90">
        <f>IF('Sensitivity Analysis Tables'!CU120&gt;0,(1-'Sensitivity Analysis Tables'!CU120)*'Forecast Sheet (2)'!AP22,(1-Culling!AO25)*AP22)</f>
        <v>7.3714210095710859</v>
      </c>
      <c r="AR23" s="90">
        <f>IF('Sensitivity Analysis Tables'!CV120&gt;0,(1-'Sensitivity Analysis Tables'!CV120)*'Forecast Sheet (2)'!AQ22,(1-Culling!AP25)*AQ22)</f>
        <v>6.7635113505272253</v>
      </c>
      <c r="AS23" s="90">
        <f>IF('Sensitivity Analysis Tables'!CW120&gt;0,(1-'Sensitivity Analysis Tables'!CW120)*'Forecast Sheet (2)'!AR22,(1-Culling!AQ25)*AR22)</f>
        <v>6.5024927885814385</v>
      </c>
      <c r="AT23" s="90">
        <f>IF('Sensitivity Analysis Tables'!CX120&gt;0,(1-'Sensitivity Analysis Tables'!CX120)*'Forecast Sheet (2)'!AS22,(1-Culling!AR25)*AS22)</f>
        <v>7.9144032714948276</v>
      </c>
      <c r="AU23" s="90">
        <f>IF('Sensitivity Analysis Tables'!CY120&gt;0,(1-'Sensitivity Analysis Tables'!CY120)*'Forecast Sheet (2)'!AT22,(1-Culling!AS25)*AT22)</f>
        <v>5.2871105644531289</v>
      </c>
      <c r="AV23" s="90">
        <f>IF('Sensitivity Analysis Tables'!CZ120&gt;0,(1-'Sensitivity Analysis Tables'!CZ120)*'Forecast Sheet (2)'!AU22,(1-Culling!AT25)*AU22)</f>
        <v>5.8416776593022428</v>
      </c>
      <c r="AW23" s="90">
        <f>IF('Sensitivity Analysis Tables'!DA120&gt;0,(1-'Sensitivity Analysis Tables'!DA120)*'Forecast Sheet (2)'!AV22,(1-Culling!AU25)*AV22)</f>
        <v>6.6170335943538996</v>
      </c>
      <c r="AX23" s="90">
        <f>IF('Sensitivity Analysis Tables'!DB120&gt;0,(1-'Sensitivity Analysis Tables'!DB120)*'Forecast Sheet (2)'!AW22,(1-Culling!AV25)*AW22)</f>
        <v>7.692588848615288</v>
      </c>
      <c r="AY23" s="90">
        <f>IF('Sensitivity Analysis Tables'!DC120&gt;0,(1-'Sensitivity Analysis Tables'!DC120)*'Forecast Sheet (2)'!AX22,(1-Culling!AW25)*AX22)</f>
        <v>5.9327354001813655</v>
      </c>
      <c r="AZ23" s="90">
        <f>IF('Sensitivity Analysis Tables'!DD120&gt;0,(1-'Sensitivity Analysis Tables'!DD120)*'Forecast Sheet (2)'!AY22,(1-Culling!AX25)*AY22)</f>
        <v>6.2062254570486779</v>
      </c>
      <c r="BA23" s="90">
        <f>IF('Sensitivity Analysis Tables'!DE120&gt;0,(1-'Sensitivity Analysis Tables'!DE120)*'Forecast Sheet (2)'!AZ22,(1-Culling!AY25)*AZ22)</f>
        <v>6.0736255055157642</v>
      </c>
      <c r="BB23" s="90">
        <f>IF('Sensitivity Analysis Tables'!DF120&gt;0,(1-'Sensitivity Analysis Tables'!DF120)*'Forecast Sheet (2)'!BA22,(1-Culling!AZ25)*BA22)</f>
        <v>6.3930385031311765</v>
      </c>
      <c r="BC23" s="90">
        <f>IF('Sensitivity Analysis Tables'!DG120&gt;0,(1-'Sensitivity Analysis Tables'!DG120)*'Forecast Sheet (2)'!BB22,(1-Culling!BA25)*BB22)</f>
        <v>5.4008137855916587</v>
      </c>
      <c r="BD23" s="90">
        <f>IF('Sensitivity Analysis Tables'!DH120&gt;0,(1-'Sensitivity Analysis Tables'!DH120)*'Forecast Sheet (2)'!BC22,(1-Culling!BB25)*BC22)</f>
        <v>6.2672567981671081</v>
      </c>
      <c r="BE23" s="90">
        <f>IF('Sensitivity Analysis Tables'!DI120&gt;0,(1-'Sensitivity Analysis Tables'!DI120)*'Forecast Sheet (2)'!BD22,(1-Culling!BC25)*BD22)</f>
        <v>6.1975676677627618</v>
      </c>
      <c r="BF23" s="90">
        <f>IF('Sensitivity Analysis Tables'!DJ120&gt;0,(1-'Sensitivity Analysis Tables'!DJ120)*'Forecast Sheet (2)'!BE22,(1-Culling!BD25)*BE22)</f>
        <v>4.8242472775890004</v>
      </c>
      <c r="BG23" s="47"/>
      <c r="BH23" s="47"/>
      <c r="BI23" s="47"/>
      <c r="BJ23" s="47"/>
      <c r="BK23" s="47"/>
      <c r="BL23" s="47"/>
      <c r="BM23" s="47"/>
      <c r="BN23" s="47"/>
      <c r="BO23" s="47"/>
      <c r="BP23" s="2"/>
      <c r="BQ23" s="2"/>
      <c r="BR23" s="2"/>
      <c r="BS23" s="2"/>
      <c r="BT23" s="2"/>
      <c r="BU23" s="2"/>
      <c r="BV23" s="2"/>
      <c r="BW23" s="2"/>
      <c r="BX23" s="2"/>
      <c r="BY23" s="2"/>
      <c r="BZ23" s="2"/>
      <c r="CA23" s="2"/>
      <c r="CB23" s="2"/>
      <c r="CC23" s="2"/>
      <c r="CD23" s="2"/>
      <c r="CE23" s="2"/>
      <c r="CF23" s="2"/>
      <c r="CG23" s="2"/>
      <c r="CH23" s="2"/>
      <c r="CI23" s="2"/>
      <c r="CJ23" s="2"/>
      <c r="CK23" s="2"/>
      <c r="CL23" s="2"/>
      <c r="CM23" s="2"/>
      <c r="CN23" s="2"/>
      <c r="CO23" s="2"/>
      <c r="CP23" s="2"/>
      <c r="CQ23" s="2"/>
      <c r="CR23" s="2"/>
      <c r="CS23" s="2"/>
      <c r="CT23" s="2"/>
      <c r="CU23" s="2"/>
      <c r="CV23" s="2"/>
      <c r="CW23" s="2"/>
      <c r="CX23" s="2"/>
      <c r="CY23" s="2"/>
      <c r="CZ23" s="2"/>
      <c r="DA23" s="2"/>
      <c r="DB23" s="2"/>
      <c r="DC23" s="2"/>
      <c r="DD23" s="2"/>
      <c r="DE23" s="2"/>
      <c r="DF23" s="2"/>
    </row>
    <row r="24" spans="1:110">
      <c r="A24" s="460">
        <v>3</v>
      </c>
      <c r="B24" s="295" t="s">
        <v>29</v>
      </c>
      <c r="C24" s="296" t="s">
        <v>34</v>
      </c>
      <c r="D24" s="90">
        <f>'Lactation #2'!E16</f>
        <v>6</v>
      </c>
      <c r="E24" s="90">
        <f>IF('Sensitivity Analysis Tables'!BI121&gt;0,(1-'Sensitivity Analysis Tables'!BI121)*'Forecast Sheet (2)'!D23,(1-Culling!C26)*D23)</f>
        <v>4.95</v>
      </c>
      <c r="F24" s="90">
        <f>IF('Sensitivity Analysis Tables'!BJ121&gt;0,(1-'Sensitivity Analysis Tables'!BJ121)*'Forecast Sheet (2)'!E23,(1-Culling!D26)*E23)</f>
        <v>4.6282500000000004</v>
      </c>
      <c r="G24" s="90">
        <f>IF('Sensitivity Analysis Tables'!BK121&gt;0,(1-'Sensitivity Analysis Tables'!BK121)*'Forecast Sheet (2)'!F23,(1-Culling!E26)*F23)</f>
        <v>5.1928964999999998</v>
      </c>
      <c r="H24" s="90">
        <f>IF('Sensitivity Analysis Tables'!BL121&gt;0,(1-'Sensitivity Analysis Tables'!BL121)*'Forecast Sheet (2)'!G23,(1-Culling!F26)*G23)</f>
        <v>5.1928964999999998</v>
      </c>
      <c r="I24" s="90">
        <f>IF('Sensitivity Analysis Tables'!BM121&gt;0,(1-'Sensitivity Analysis Tables'!BM121)*'Forecast Sheet (2)'!H23,(1-Culling!G26)*H23)</f>
        <v>5.1928964999999998</v>
      </c>
      <c r="J24" s="90">
        <f>IF('Sensitivity Analysis Tables'!BN121&gt;0,(1-'Sensitivity Analysis Tables'!BN121)*'Forecast Sheet (2)'!I23,(1-Culling!H26)*I23)</f>
        <v>5.1409675349999997</v>
      </c>
      <c r="K24" s="90">
        <f>IF('Sensitivity Analysis Tables'!BO121&gt;0,(1-'Sensitivity Analysis Tables'!BO121)*'Forecast Sheet (2)'!J23,(1-Culling!I26)*J23)</f>
        <v>5.0895578596500002</v>
      </c>
      <c r="L24" s="90">
        <f>IF('Sensitivity Analysis Tables'!BP121&gt;0,(1-'Sensitivity Analysis Tables'!BP121)*'Forecast Sheet (2)'!K23,(1-Culling!J26)*K23)</f>
        <v>5.0386622810535</v>
      </c>
      <c r="M24" s="90">
        <f>IF('Sensitivity Analysis Tables'!BQ121&gt;0,(1-'Sensitivity Analysis Tables'!BQ121)*'Forecast Sheet (2)'!L23,(1-Culling!K26)*L23)</f>
        <v>4.9882756582429648</v>
      </c>
      <c r="N24" s="90">
        <f>IF('Sensitivity Analysis Tables'!BR121&gt;0,(1-'Sensitivity Analysis Tables'!BR121)*'Forecast Sheet (2)'!M23,(1-Culling!L26)*M23)</f>
        <v>4.938392901660535</v>
      </c>
      <c r="O24" s="90">
        <f>IF('Sensitivity Analysis Tables'!BS121&gt;0,(1-'Sensitivity Analysis Tables'!BS121)*'Forecast Sheet (2)'!N23,(1-Culling!M26)*N23)</f>
        <v>4.8890089726439303</v>
      </c>
      <c r="P24" s="90">
        <f>IF('Sensitivity Analysis Tables'!BT121&gt;0,(1-'Sensitivity Analysis Tables'!BT121)*'Forecast Sheet (2)'!O23,(1-Culling!N26)*O23)</f>
        <v>4.8401188829174897</v>
      </c>
      <c r="Q24" s="90">
        <f>IF('Sensitivity Analysis Tables'!BU121&gt;0,(1-'Sensitivity Analysis Tables'!BU121)*'Forecast Sheet (2)'!P23,(1-Culling!O26)*P23)</f>
        <v>4.7917176940883159</v>
      </c>
      <c r="R24" s="90">
        <f>IF('Sensitivity Analysis Tables'!BV121&gt;0,(1-'Sensitivity Analysis Tables'!BV121)*'Forecast Sheet (2)'!Q23,(1-Culling!P26)*Q23)</f>
        <v>4.7438005171474327</v>
      </c>
      <c r="S24" s="90">
        <f>IF('Sensitivity Analysis Tables'!BW121&gt;0,(1-'Sensitivity Analysis Tables'!BW121)*'Forecast Sheet (2)'!R23,(1-Culling!Q26)*R23)</f>
        <v>4.435453483532851</v>
      </c>
      <c r="T24" s="90">
        <f>IF('Sensitivity Analysis Tables'!BX121&gt;0,(1-'Sensitivity Analysis Tables'!BX121)*'Forecast Sheet (2)'!S23,(1-Culling!R26)*S23)</f>
        <v>4.435453483532851</v>
      </c>
      <c r="U24" s="90">
        <f>IF('Sensitivity Analysis Tables'!BY121&gt;0,(1-'Sensitivity Analysis Tables'!BY121)*'Forecast Sheet (2)'!T23,(1-Culling!S26)*T23)</f>
        <v>2.2159122380686167</v>
      </c>
      <c r="V24" s="90">
        <f>IF('Sensitivity Analysis Tables'!BZ121&gt;0,(1-'Sensitivity Analysis Tables'!BZ121)*'Forecast Sheet (2)'!U23,(1-Culling!T26)*U23)</f>
        <v>2.2140992189647415</v>
      </c>
      <c r="W24" s="90">
        <f>IF('Sensitivity Analysis Tables'!CA121&gt;0,(1-'Sensitivity Analysis Tables'!CA121)*'Forecast Sheet (2)'!V23,(1-Culling!U26)*V23)</f>
        <v>4.4245753664802674</v>
      </c>
      <c r="X24" s="90">
        <f>IF('Sensitivity Analysis Tables'!CB121&gt;0,(1-'Sensitivity Analysis Tables'!CB121)*'Forecast Sheet (2)'!W23,(1-Culling!V26)*W23)</f>
        <v>2.2104776296811197</v>
      </c>
      <c r="Y24" s="90">
        <f>IF('Sensitivity Analysis Tables'!CC121&gt;0,(1-'Sensitivity Analysis Tables'!CC121)*'Forecast Sheet (2)'!X23,(1-Culling!W26)*X23)</f>
        <v>2.9448920761000221</v>
      </c>
      <c r="Z24" s="90">
        <f>IF('Sensitivity Analysis Tables'!CD121&gt;0,(1-'Sensitivity Analysis Tables'!CD121)*'Forecast Sheet (2)'!Y23,(1-Culling!X26)*Y23)</f>
        <v>2.206861964210137</v>
      </c>
      <c r="AA24" s="90">
        <f>IF('Sensitivity Analysis Tables'!CE121&gt;0,(1-'Sensitivity Analysis Tables'!CE121)*'Forecast Sheet (2)'!Z23,(1-Culling!Y26)*Z23)</f>
        <v>5.1451314830434942</v>
      </c>
      <c r="AB24" s="90">
        <f>IF('Sensitivity Analysis Tables'!CF121&gt;0,(1-'Sensitivity Analysis Tables'!CF121)*'Forecast Sheet (2)'!AA23,(1-Culling!Z26)*AA23)</f>
        <v>2.2032522128622478</v>
      </c>
      <c r="AC24" s="90">
        <f>IF('Sensitivity Analysis Tables'!CG121&gt;0,(1-'Sensitivity Analysis Tables'!CG121)*'Forecast Sheet (2)'!AB23,(1-Culling!AA26)*AB23)</f>
        <v>2.201449551960815</v>
      </c>
      <c r="AD24" s="90">
        <f>IF('Sensitivity Analysis Tables'!CH121&gt;0,(1-'Sensitivity Analysis Tables'!CH121)*'Forecast Sheet (2)'!AC23,(1-Culling!AB26)*AC23)</f>
        <v>2.1996483659637565</v>
      </c>
      <c r="AE24" s="90">
        <f>IF('Sensitivity Analysis Tables'!CI121&gt;0,(1-'Sensitivity Analysis Tables'!CI121)*'Forecast Sheet (2)'!AD23,(1-Culling!AC26)*AD23)</f>
        <v>3.6630810894405528</v>
      </c>
      <c r="AF24" s="90">
        <f>IF('Sensitivity Analysis Tables'!CJ121&gt;0,(1-'Sensitivity Analysis Tables'!CJ121)*'Forecast Sheet (2)'!AE23,(1-Culling!AD26)*AE23)</f>
        <v>2.1960504138567876</v>
      </c>
      <c r="AG24" s="90">
        <f>IF('Sensitivity Analysis Tables'!CK121&gt;0,(1-'Sensitivity Analysis Tables'!CK121)*'Forecast Sheet (2)'!AF23,(1-Culling!AE26)*AF23)</f>
        <v>2.9256715271151474</v>
      </c>
      <c r="AH24" s="90">
        <f>IF('Sensitivity Analysis Tables'!CL121&gt;0,(1-'Sensitivity Analysis Tables'!CL121)*'Forecast Sheet (2)'!AG23,(1-Culling!AF26)*AG23)</f>
        <v>5.1157361427649555</v>
      </c>
      <c r="AI24" s="90">
        <f>IF('Sensitivity Analysis Tables'!CM121&gt;0,(1-'Sensitivity Analysis Tables'!CM121)*'Forecast Sheet (2)'!AH23,(1-Culling!AG26)*AH23)</f>
        <v>2.1906645173427117</v>
      </c>
      <c r="AJ24" s="90">
        <f>IF('Sensitivity Analysis Tables'!CN121&gt;0,(1-'Sensitivity Analysis Tables'!CN121)*'Forecast Sheet (2)'!AI23,(1-Culling!AH26)*AI23)</f>
        <v>2.1888721554648862</v>
      </c>
      <c r="AK24" s="90">
        <f>IF('Sensitivity Analysis Tables'!CO121&gt;0,(1-'Sensitivity Analysis Tables'!CO121)*'Forecast Sheet (2)'!AJ23,(1-Culling!AI26)*AJ23)</f>
        <v>2.1870812600649598</v>
      </c>
      <c r="AL24" s="90">
        <f>IF('Sensitivity Analysis Tables'!CP121&gt;0,(1-'Sensitivity Analysis Tables'!CP121)*'Forecast Sheet (2)'!AK23,(1-Culling!AJ26)*AK23)</f>
        <v>4.3705836598861776</v>
      </c>
      <c r="AM24" s="90">
        <f>IF('Sensitivity Analysis Tables'!CQ121&gt;0,(1-'Sensitivity Analysis Tables'!CQ121)*'Forecast Sheet (2)'!AL23,(1-Culling!AK26)*AL23)</f>
        <v>2.1835038639004081</v>
      </c>
      <c r="AN24" s="90">
        <f>IF('Sensitivity Analysis Tables'!CR121&gt;0,(1-'Sensitivity Analysis Tables'!CR121)*'Forecast Sheet (2)'!AM23,(1-Culling!AL26)*AM23)</f>
        <v>2.1817173607390354</v>
      </c>
      <c r="AO24" s="90">
        <f>IF('Sensitivity Analysis Tables'!CS121&gt;0,(1-'Sensitivity Analysis Tables'!CS121)*'Forecast Sheet (2)'!AN23,(1-Culling!AM26)*AN23)</f>
        <v>3.6332205321034472</v>
      </c>
      <c r="AP24" s="90">
        <f>IF('Sensitivity Analysis Tables'!CT121&gt;0,(1-'Sensitivity Analysis Tables'!CT121)*'Forecast Sheet (2)'!AO23,(1-Culling!AN26)*AO23)</f>
        <v>2.1781487382735789</v>
      </c>
      <c r="AQ24" s="90">
        <f>IF('Sensitivity Analysis Tables'!CU121&gt;0,(1-'Sensitivity Analysis Tables'!CU121)*'Forecast Sheet (2)'!AP23,(1-Culling!AO26)*AP23)</f>
        <v>2.8533748471383906</v>
      </c>
      <c r="AR24" s="90">
        <f>IF('Sensitivity Analysis Tables'!CV121&gt;0,(1-'Sensitivity Analysis Tables'!CV121)*'Forecast Sheet (2)'!AQ23,(1-Culling!AP26)*AQ23)</f>
        <v>7.2977067994753746</v>
      </c>
      <c r="AS24" s="90">
        <f>IF('Sensitivity Analysis Tables'!CW121&gt;0,(1-'Sensitivity Analysis Tables'!CW121)*'Forecast Sheet (2)'!AR23,(1-Culling!AQ26)*AR23)</f>
        <v>6.6958762370219533</v>
      </c>
      <c r="AT24" s="90">
        <f>IF('Sensitivity Analysis Tables'!CX121&gt;0,(1-'Sensitivity Analysis Tables'!CX121)*'Forecast Sheet (2)'!AS23,(1-Culling!AR26)*AS23)</f>
        <v>6.4374678606956239</v>
      </c>
      <c r="AU24" s="90">
        <f>IF('Sensitivity Analysis Tables'!CY121&gt;0,(1-'Sensitivity Analysis Tables'!CY121)*'Forecast Sheet (2)'!AT23,(1-Culling!AS26)*AT23)</f>
        <v>7.8352592387798792</v>
      </c>
      <c r="AV24" s="90">
        <f>IF('Sensitivity Analysis Tables'!CZ121&gt;0,(1-'Sensitivity Analysis Tables'!CZ121)*'Forecast Sheet (2)'!AU23,(1-Culling!AT26)*AU23)</f>
        <v>5.2342394588085979</v>
      </c>
      <c r="AW24" s="90">
        <f>IF('Sensitivity Analysis Tables'!DA121&gt;0,(1-'Sensitivity Analysis Tables'!DA121)*'Forecast Sheet (2)'!AV23,(1-Culling!AU26)*AV23)</f>
        <v>5.7832608827092207</v>
      </c>
      <c r="AX24" s="90">
        <f>IF('Sensitivity Analysis Tables'!DB121&gt;0,(1-'Sensitivity Analysis Tables'!DB121)*'Forecast Sheet (2)'!AW23,(1-Culling!AV26)*AW23)</f>
        <v>6.5508632584103603</v>
      </c>
      <c r="AY24" s="90">
        <f>IF('Sensitivity Analysis Tables'!DC121&gt;0,(1-'Sensitivity Analysis Tables'!DC121)*'Forecast Sheet (2)'!AX23,(1-Culling!AW26)*AX23)</f>
        <v>7.6156629601291348</v>
      </c>
      <c r="AZ24" s="90">
        <f>IF('Sensitivity Analysis Tables'!DD121&gt;0,(1-'Sensitivity Analysis Tables'!DD121)*'Forecast Sheet (2)'!AY23,(1-Culling!AX26)*AY23)</f>
        <v>5.8734080461795521</v>
      </c>
      <c r="BA24" s="90">
        <f>IF('Sensitivity Analysis Tables'!DE121&gt;0,(1-'Sensitivity Analysis Tables'!DE121)*'Forecast Sheet (2)'!AZ23,(1-Culling!AY26)*AZ23)</f>
        <v>6.1441632024781914</v>
      </c>
      <c r="BB24" s="90">
        <f>IF('Sensitivity Analysis Tables'!DF121&gt;0,(1-'Sensitivity Analysis Tables'!DF121)*'Forecast Sheet (2)'!BA23,(1-Culling!AZ26)*BA23)</f>
        <v>6.0128892504606064</v>
      </c>
      <c r="BC24" s="90">
        <f>IF('Sensitivity Analysis Tables'!DG121&gt;0,(1-'Sensitivity Analysis Tables'!DG121)*'Forecast Sheet (2)'!BB23,(1-Culling!BA26)*BB23)</f>
        <v>6.3291081180998647</v>
      </c>
      <c r="BD24" s="90">
        <f>IF('Sensitivity Analysis Tables'!DH121&gt;0,(1-'Sensitivity Analysis Tables'!DH121)*'Forecast Sheet (2)'!BC23,(1-Culling!BB26)*BC23)</f>
        <v>5.3468056477357422</v>
      </c>
      <c r="BE24" s="90">
        <f>IF('Sensitivity Analysis Tables'!DI121&gt;0,(1-'Sensitivity Analysis Tables'!DI121)*'Forecast Sheet (2)'!BD23,(1-Culling!BC26)*BD23)</f>
        <v>6.2045842301854366</v>
      </c>
      <c r="BF24" s="90">
        <f>IF('Sensitivity Analysis Tables'!DJ121&gt;0,(1-'Sensitivity Analysis Tables'!DJ121)*'Forecast Sheet (2)'!BE23,(1-Culling!BD26)*BE23)</f>
        <v>6.1355919910851338</v>
      </c>
      <c r="BG24" s="47"/>
      <c r="BH24" s="47"/>
      <c r="BI24" s="47"/>
      <c r="BJ24" s="47"/>
      <c r="BK24" s="47"/>
      <c r="BL24" s="47"/>
      <c r="BM24" s="47"/>
      <c r="BN24" s="47"/>
      <c r="BO24" s="47"/>
      <c r="BP24" s="2"/>
      <c r="BQ24" s="2"/>
      <c r="BR24" s="2"/>
      <c r="BS24" s="2"/>
      <c r="BT24" s="2"/>
      <c r="BU24" s="2"/>
      <c r="BV24" s="2"/>
      <c r="BW24" s="2"/>
      <c r="BX24" s="2"/>
      <c r="BY24" s="2"/>
      <c r="BZ24" s="2"/>
      <c r="CA24" s="2"/>
      <c r="CB24" s="2"/>
      <c r="CC24" s="2"/>
      <c r="CD24" s="2"/>
      <c r="CE24" s="2"/>
      <c r="CF24" s="2"/>
      <c r="CG24" s="2"/>
      <c r="CH24" s="2"/>
      <c r="CI24" s="2"/>
      <c r="CJ24" s="2"/>
      <c r="CK24" s="2"/>
      <c r="CL24" s="2"/>
      <c r="CM24" s="2"/>
      <c r="CN24" s="2"/>
      <c r="CO24" s="2"/>
      <c r="CP24" s="2"/>
      <c r="CQ24" s="2"/>
      <c r="CR24" s="2"/>
      <c r="CS24" s="2"/>
      <c r="CT24" s="2"/>
      <c r="CU24" s="2"/>
      <c r="CV24" s="2"/>
      <c r="CW24" s="2"/>
      <c r="CX24" s="2"/>
      <c r="CY24" s="2"/>
      <c r="CZ24" s="2"/>
      <c r="DA24" s="2"/>
      <c r="DB24" s="2"/>
      <c r="DC24" s="2"/>
      <c r="DD24" s="2"/>
      <c r="DE24" s="2"/>
      <c r="DF24" s="2"/>
    </row>
    <row r="25" spans="1:110">
      <c r="A25" s="460">
        <v>4</v>
      </c>
      <c r="B25" s="295" t="s">
        <v>29</v>
      </c>
      <c r="C25" s="103" t="s">
        <v>34</v>
      </c>
      <c r="D25" s="90">
        <f>'Lactation #2'!E18</f>
        <v>7</v>
      </c>
      <c r="E25" s="90">
        <f>IF('Sensitivity Analysis Tables'!BI122&gt;0,(1-'Sensitivity Analysis Tables'!BI122)*'Forecast Sheet (2)'!D24,(1-Culling!C27)*D24)</f>
        <v>5.9399999999999995</v>
      </c>
      <c r="F25" s="90">
        <f>IF('Sensitivity Analysis Tables'!BJ122&gt;0,(1-'Sensitivity Analysis Tables'!BJ122)*'Forecast Sheet (2)'!E24,(1-Culling!D27)*E24)</f>
        <v>4.9005000000000001</v>
      </c>
      <c r="G25" s="90">
        <f>IF('Sensitivity Analysis Tables'!BK122&gt;0,(1-'Sensitivity Analysis Tables'!BK122)*'Forecast Sheet (2)'!F24,(1-Culling!E27)*F24)</f>
        <v>4.5819675000000002</v>
      </c>
      <c r="H25" s="90">
        <f>IF('Sensitivity Analysis Tables'!BL122&gt;0,(1-'Sensitivity Analysis Tables'!BL122)*'Forecast Sheet (2)'!G24,(1-Culling!F27)*G24)</f>
        <v>5.1409675349999997</v>
      </c>
      <c r="I25" s="90">
        <f>IF('Sensitivity Analysis Tables'!BM122&gt;0,(1-'Sensitivity Analysis Tables'!BM122)*'Forecast Sheet (2)'!H24,(1-Culling!G27)*H24)</f>
        <v>5.1409675349999997</v>
      </c>
      <c r="J25" s="90">
        <f>IF('Sensitivity Analysis Tables'!BN122&gt;0,(1-'Sensitivity Analysis Tables'!BN122)*'Forecast Sheet (2)'!I24,(1-Culling!H27)*I24)</f>
        <v>5.1409675349999997</v>
      </c>
      <c r="K25" s="90">
        <f>IF('Sensitivity Analysis Tables'!BO122&gt;0,(1-'Sensitivity Analysis Tables'!BO122)*'Forecast Sheet (2)'!J24,(1-Culling!I27)*J24)</f>
        <v>5.0895578596499993</v>
      </c>
      <c r="L25" s="90">
        <f>IF('Sensitivity Analysis Tables'!BP122&gt;0,(1-'Sensitivity Analysis Tables'!BP122)*'Forecast Sheet (2)'!K24,(1-Culling!J27)*K24)</f>
        <v>5.0386622810535</v>
      </c>
      <c r="M25" s="90">
        <f>IF('Sensitivity Analysis Tables'!BQ122&gt;0,(1-'Sensitivity Analysis Tables'!BQ122)*'Forecast Sheet (2)'!L24,(1-Culling!K27)*L24)</f>
        <v>4.9882756582429648</v>
      </c>
      <c r="N25" s="90">
        <f>IF('Sensitivity Analysis Tables'!BR122&gt;0,(1-'Sensitivity Analysis Tables'!BR122)*'Forecast Sheet (2)'!M24,(1-Culling!L27)*M24)</f>
        <v>4.938392901660535</v>
      </c>
      <c r="O25" s="90">
        <f>IF('Sensitivity Analysis Tables'!BS122&gt;0,(1-'Sensitivity Analysis Tables'!BS122)*'Forecast Sheet (2)'!N24,(1-Culling!M27)*N24)</f>
        <v>4.8890089726439294</v>
      </c>
      <c r="P25" s="90">
        <f>IF('Sensitivity Analysis Tables'!BT122&gt;0,(1-'Sensitivity Analysis Tables'!BT122)*'Forecast Sheet (2)'!O24,(1-Culling!N27)*O24)</f>
        <v>4.8401188829174906</v>
      </c>
      <c r="Q25" s="90">
        <f>IF('Sensitivity Analysis Tables'!BU122&gt;0,(1-'Sensitivity Analysis Tables'!BU122)*'Forecast Sheet (2)'!P24,(1-Culling!O27)*P24)</f>
        <v>4.791717694088315</v>
      </c>
      <c r="R25" s="90">
        <f>IF('Sensitivity Analysis Tables'!BV122&gt;0,(1-'Sensitivity Analysis Tables'!BV122)*'Forecast Sheet (2)'!Q24,(1-Culling!P27)*Q24)</f>
        <v>4.7438005171474327</v>
      </c>
      <c r="S25" s="90">
        <f>IF('Sensitivity Analysis Tables'!BW122&gt;0,(1-'Sensitivity Analysis Tables'!BW122)*'Forecast Sheet (2)'!R24,(1-Culling!Q27)*R24)</f>
        <v>4.6963625119759582</v>
      </c>
      <c r="T25" s="90">
        <f>IF('Sensitivity Analysis Tables'!BX122&gt;0,(1-'Sensitivity Analysis Tables'!BX122)*'Forecast Sheet (2)'!S24,(1-Culling!R27)*S24)</f>
        <v>4.3910989486975227</v>
      </c>
      <c r="U25" s="90">
        <f>IF('Sensitivity Analysis Tables'!BY122&gt;0,(1-'Sensitivity Analysis Tables'!BY122)*'Forecast Sheet (2)'!T24,(1-Culling!S27)*T24)</f>
        <v>4.3910989486975227</v>
      </c>
      <c r="V25" s="90">
        <f>IF('Sensitivity Analysis Tables'!BZ122&gt;0,(1-'Sensitivity Analysis Tables'!BZ122)*'Forecast Sheet (2)'!U24,(1-Culling!T27)*U24)</f>
        <v>2.1937531156879304</v>
      </c>
      <c r="W25" s="90">
        <f>IF('Sensitivity Analysis Tables'!CA122&gt;0,(1-'Sensitivity Analysis Tables'!CA122)*'Forecast Sheet (2)'!V24,(1-Culling!U27)*V24)</f>
        <v>2.1919582267750939</v>
      </c>
      <c r="X25" s="90">
        <f>IF('Sensitivity Analysis Tables'!CB122&gt;0,(1-'Sensitivity Analysis Tables'!CB122)*'Forecast Sheet (2)'!W24,(1-Culling!V27)*W24)</f>
        <v>4.3803296128154647</v>
      </c>
      <c r="Y25" s="90">
        <f>IF('Sensitivity Analysis Tables'!CC122&gt;0,(1-'Sensitivity Analysis Tables'!CC122)*'Forecast Sheet (2)'!X24,(1-Culling!W27)*X24)</f>
        <v>2.1883728533843083</v>
      </c>
      <c r="Z25" s="90">
        <f>IF('Sensitivity Analysis Tables'!CD122&gt;0,(1-'Sensitivity Analysis Tables'!CD122)*'Forecast Sheet (2)'!Y24,(1-Culling!X27)*Y24)</f>
        <v>2.9154431553390219</v>
      </c>
      <c r="AA25" s="90">
        <f>IF('Sensitivity Analysis Tables'!CE122&gt;0,(1-'Sensitivity Analysis Tables'!CE122)*'Forecast Sheet (2)'!Z24,(1-Culling!Y27)*Z24)</f>
        <v>2.1847933445680354</v>
      </c>
      <c r="AB25" s="90">
        <f>IF('Sensitivity Analysis Tables'!CF122&gt;0,(1-'Sensitivity Analysis Tables'!CF122)*'Forecast Sheet (2)'!AA24,(1-Culling!Z27)*AA24)</f>
        <v>5.0936801682130595</v>
      </c>
      <c r="AC25" s="90">
        <f>IF('Sensitivity Analysis Tables'!CG122&gt;0,(1-'Sensitivity Analysis Tables'!CG122)*'Forecast Sheet (2)'!AB24,(1-Culling!AA27)*AB24)</f>
        <v>2.1812196907336254</v>
      </c>
      <c r="AD25" s="90">
        <f>IF('Sensitivity Analysis Tables'!CH122&gt;0,(1-'Sensitivity Analysis Tables'!CH122)*'Forecast Sheet (2)'!AC24,(1-Culling!AB27)*AC24)</f>
        <v>2.1794350564412071</v>
      </c>
      <c r="AE25" s="90">
        <f>IF('Sensitivity Analysis Tables'!CI122&gt;0,(1-'Sensitivity Analysis Tables'!CI122)*'Forecast Sheet (2)'!AD24,(1-Culling!AC27)*AD24)</f>
        <v>2.1776518823041187</v>
      </c>
      <c r="AF25" s="90">
        <f>IF('Sensitivity Analysis Tables'!CJ122&gt;0,(1-'Sensitivity Analysis Tables'!CJ122)*'Forecast Sheet (2)'!AE24,(1-Culling!AD27)*AE24)</f>
        <v>3.6264502785461472</v>
      </c>
      <c r="AG25" s="90">
        <f>IF('Sensitivity Analysis Tables'!CK122&gt;0,(1-'Sensitivity Analysis Tables'!CK122)*'Forecast Sheet (2)'!AF24,(1-Culling!AE27)*AF24)</f>
        <v>2.1740899097182198</v>
      </c>
      <c r="AH25" s="90">
        <f>IF('Sensitivity Analysis Tables'!CL122&gt;0,(1-'Sensitivity Analysis Tables'!CL122)*'Forecast Sheet (2)'!AG24,(1-Culling!AF27)*AG24)</f>
        <v>2.8964148118439961</v>
      </c>
      <c r="AI25" s="90">
        <f>IF('Sensitivity Analysis Tables'!CM122&gt;0,(1-'Sensitivity Analysis Tables'!CM122)*'Forecast Sheet (2)'!AH24,(1-Culling!AG27)*AH24)</f>
        <v>5.064578781337306</v>
      </c>
      <c r="AJ25" s="90">
        <f>IF('Sensitivity Analysis Tables'!CN122&gt;0,(1-'Sensitivity Analysis Tables'!CN122)*'Forecast Sheet (2)'!AI24,(1-Culling!AH27)*AI24)</f>
        <v>2.1687578721692846</v>
      </c>
      <c r="AK25" s="90">
        <f>IF('Sensitivity Analysis Tables'!CO122&gt;0,(1-'Sensitivity Analysis Tables'!CO122)*'Forecast Sheet (2)'!AJ24,(1-Culling!AI27)*AJ24)</f>
        <v>2.1669834339102372</v>
      </c>
      <c r="AL25" s="90">
        <f>IF('Sensitivity Analysis Tables'!CP122&gt;0,(1-'Sensitivity Analysis Tables'!CP122)*'Forecast Sheet (2)'!AK24,(1-Culling!AJ27)*AK24)</f>
        <v>2.1652104474643101</v>
      </c>
      <c r="AM25" s="90">
        <f>IF('Sensitivity Analysis Tables'!CQ122&gt;0,(1-'Sensitivity Analysis Tables'!CQ122)*'Forecast Sheet (2)'!AL24,(1-Culling!AK27)*AL24)</f>
        <v>4.3268778232873162</v>
      </c>
      <c r="AN25" s="90">
        <f>IF('Sensitivity Analysis Tables'!CR122&gt;0,(1-'Sensitivity Analysis Tables'!CR122)*'Forecast Sheet (2)'!AM24,(1-Culling!AL27)*AM24)</f>
        <v>2.1616688252614038</v>
      </c>
      <c r="AO25" s="90">
        <f>IF('Sensitivity Analysis Tables'!CS122&gt;0,(1-'Sensitivity Analysis Tables'!CS122)*'Forecast Sheet (2)'!AN24,(1-Culling!AM27)*AN24)</f>
        <v>2.1599001871316452</v>
      </c>
      <c r="AP25" s="90">
        <f>IF('Sensitivity Analysis Tables'!CT122&gt;0,(1-'Sensitivity Analysis Tables'!CT122)*'Forecast Sheet (2)'!AO24,(1-Culling!AN27)*AO24)</f>
        <v>3.5968883267824125</v>
      </c>
      <c r="AQ25" s="90">
        <f>IF('Sensitivity Analysis Tables'!CU122&gt;0,(1-'Sensitivity Analysis Tables'!CU122)*'Forecast Sheet (2)'!AP24,(1-Culling!AO27)*AP24)</f>
        <v>2.1563672508908431</v>
      </c>
      <c r="AR25" s="90">
        <f>IF('Sensitivity Analysis Tables'!CV122&gt;0,(1-'Sensitivity Analysis Tables'!CV122)*'Forecast Sheet (2)'!AQ24,(1-Culling!AP27)*AQ24)</f>
        <v>2.8248410986670067</v>
      </c>
      <c r="AS25" s="90">
        <f>IF('Sensitivity Analysis Tables'!CW122&gt;0,(1-'Sensitivity Analysis Tables'!CW122)*'Forecast Sheet (2)'!AR24,(1-Culling!AQ27)*AR24)</f>
        <v>7.2247297314806209</v>
      </c>
      <c r="AT25" s="90">
        <f>IF('Sensitivity Analysis Tables'!CX122&gt;0,(1-'Sensitivity Analysis Tables'!CX122)*'Forecast Sheet (2)'!AS24,(1-Culling!AR27)*AS24)</f>
        <v>6.6289174746517334</v>
      </c>
      <c r="AU25" s="90">
        <f>IF('Sensitivity Analysis Tables'!CY122&gt;0,(1-'Sensitivity Analysis Tables'!CY122)*'Forecast Sheet (2)'!AT24,(1-Culling!AS27)*AT24)</f>
        <v>6.3730931820886676</v>
      </c>
      <c r="AV25" s="90">
        <f>IF('Sensitivity Analysis Tables'!CZ122&gt;0,(1-'Sensitivity Analysis Tables'!CZ122)*'Forecast Sheet (2)'!AU24,(1-Culling!AT27)*AU24)</f>
        <v>7.7569066463920802</v>
      </c>
      <c r="AW25" s="90">
        <f>IF('Sensitivity Analysis Tables'!DA122&gt;0,(1-'Sensitivity Analysis Tables'!DA122)*'Forecast Sheet (2)'!AV24,(1-Culling!AU27)*AV24)</f>
        <v>5.1818970642205118</v>
      </c>
      <c r="AX25" s="90">
        <f>IF('Sensitivity Analysis Tables'!DB122&gt;0,(1-'Sensitivity Analysis Tables'!DB122)*'Forecast Sheet (2)'!AW24,(1-Culling!AV27)*AW24)</f>
        <v>5.7254282738821285</v>
      </c>
      <c r="AY25" s="90">
        <f>IF('Sensitivity Analysis Tables'!DC122&gt;0,(1-'Sensitivity Analysis Tables'!DC122)*'Forecast Sheet (2)'!AX24,(1-Culling!AW27)*AX24)</f>
        <v>6.4853546258262567</v>
      </c>
      <c r="AZ25" s="90">
        <f>IF('Sensitivity Analysis Tables'!DD122&gt;0,(1-'Sensitivity Analysis Tables'!DD122)*'Forecast Sheet (2)'!AY24,(1-Culling!AX27)*AY24)</f>
        <v>7.5395063305278436</v>
      </c>
      <c r="BA25" s="90">
        <f>IF('Sensitivity Analysis Tables'!DE122&gt;0,(1-'Sensitivity Analysis Tables'!DE122)*'Forecast Sheet (2)'!AZ24,(1-Culling!AY27)*AZ24)</f>
        <v>5.8146739657177564</v>
      </c>
      <c r="BB25" s="90">
        <f>IF('Sensitivity Analysis Tables'!DF122&gt;0,(1-'Sensitivity Analysis Tables'!DF122)*'Forecast Sheet (2)'!BA24,(1-Culling!AZ27)*BA24)</f>
        <v>6.0827215704534092</v>
      </c>
      <c r="BC25" s="90">
        <f>IF('Sensitivity Analysis Tables'!DG122&gt;0,(1-'Sensitivity Analysis Tables'!DG122)*'Forecast Sheet (2)'!BB24,(1-Culling!BA27)*BB24)</f>
        <v>5.9527603579560004</v>
      </c>
      <c r="BD25" s="90">
        <f>IF('Sensitivity Analysis Tables'!DH122&gt;0,(1-'Sensitivity Analysis Tables'!DH122)*'Forecast Sheet (2)'!BC24,(1-Culling!BB27)*BC24)</f>
        <v>6.2658170369188664</v>
      </c>
      <c r="BE25" s="90">
        <f>IF('Sensitivity Analysis Tables'!DI122&gt;0,(1-'Sensitivity Analysis Tables'!DI122)*'Forecast Sheet (2)'!BD24,(1-Culling!BC27)*BD24)</f>
        <v>5.2933375912583847</v>
      </c>
      <c r="BF25" s="90">
        <f>IF('Sensitivity Analysis Tables'!DJ122&gt;0,(1-'Sensitivity Analysis Tables'!DJ122)*'Forecast Sheet (2)'!BE24,(1-Culling!BD27)*BE24)</f>
        <v>6.1425383878835822</v>
      </c>
      <c r="BG25" s="47"/>
      <c r="BH25" s="47"/>
      <c r="BI25" s="47"/>
      <c r="BJ25" s="47"/>
      <c r="BK25" s="47"/>
      <c r="BL25" s="47"/>
      <c r="BM25" s="47"/>
      <c r="BN25" s="47"/>
      <c r="BO25" s="47"/>
      <c r="BP25" s="2"/>
      <c r="BQ25" s="2"/>
      <c r="BR25" s="2"/>
      <c r="BS25" s="2"/>
      <c r="BT25" s="2"/>
      <c r="BU25" s="2"/>
      <c r="BV25" s="2"/>
      <c r="BW25" s="2"/>
      <c r="BX25" s="2"/>
      <c r="BY25" s="2"/>
      <c r="BZ25" s="2"/>
      <c r="CA25" s="2"/>
      <c r="CB25" s="2"/>
      <c r="CC25" s="2"/>
      <c r="CD25" s="2"/>
      <c r="CE25" s="2"/>
      <c r="CF25" s="2"/>
      <c r="CG25" s="2"/>
      <c r="CH25" s="2"/>
      <c r="CI25" s="2"/>
      <c r="CJ25" s="2"/>
      <c r="CK25" s="2"/>
      <c r="CL25" s="2"/>
      <c r="CM25" s="2"/>
      <c r="CN25" s="2"/>
      <c r="CO25" s="2"/>
      <c r="CP25" s="2"/>
      <c r="CQ25" s="2"/>
      <c r="CR25" s="2"/>
      <c r="CS25" s="2"/>
      <c r="CT25" s="2"/>
      <c r="CU25" s="2"/>
      <c r="CV25" s="2"/>
      <c r="CW25" s="2"/>
      <c r="CX25" s="2"/>
      <c r="CY25" s="2"/>
      <c r="CZ25" s="2"/>
      <c r="DA25" s="2"/>
      <c r="DB25" s="2"/>
      <c r="DC25" s="2"/>
      <c r="DD25" s="2"/>
      <c r="DE25" s="2"/>
      <c r="DF25" s="2"/>
    </row>
    <row r="26" spans="1:110">
      <c r="A26" s="460">
        <v>5</v>
      </c>
      <c r="B26" s="295" t="s">
        <v>29</v>
      </c>
      <c r="C26" s="296" t="s">
        <v>35</v>
      </c>
      <c r="D26" s="90">
        <f>'Lactation #2'!E20</f>
        <v>6</v>
      </c>
      <c r="E26" s="90">
        <f>IF('Sensitivity Analysis Tables'!BI123&gt;0,(1-'Sensitivity Analysis Tables'!BI123)*'Forecast Sheet (2)'!D25,(1-Culling!C28)*D25)</f>
        <v>6.93</v>
      </c>
      <c r="F26" s="90">
        <f>IF('Sensitivity Analysis Tables'!BJ123&gt;0,(1-'Sensitivity Analysis Tables'!BJ123)*'Forecast Sheet (2)'!E25,(1-Culling!D28)*E25)</f>
        <v>5.8805999999999994</v>
      </c>
      <c r="G26" s="90">
        <f>IF('Sensitivity Analysis Tables'!BK123&gt;0,(1-'Sensitivity Analysis Tables'!BK123)*'Forecast Sheet (2)'!F25,(1-Culling!E28)*F25)</f>
        <v>4.8514949999999999</v>
      </c>
      <c r="H26" s="90">
        <f>IF('Sensitivity Analysis Tables'!BL123&gt;0,(1-'Sensitivity Analysis Tables'!BL123)*'Forecast Sheet (2)'!G25,(1-Culling!F28)*G25)</f>
        <v>4.5361478250000005</v>
      </c>
      <c r="I26" s="90">
        <f>IF('Sensitivity Analysis Tables'!BM123&gt;0,(1-'Sensitivity Analysis Tables'!BM123)*'Forecast Sheet (2)'!H25,(1-Culling!G28)*H25)</f>
        <v>5.0895578596499993</v>
      </c>
      <c r="J26" s="90">
        <f>IF('Sensitivity Analysis Tables'!BN123&gt;0,(1-'Sensitivity Analysis Tables'!BN123)*'Forecast Sheet (2)'!I25,(1-Culling!H28)*I25)</f>
        <v>5.0895578596499993</v>
      </c>
      <c r="K26" s="90">
        <f>IF('Sensitivity Analysis Tables'!BO123&gt;0,(1-'Sensitivity Analysis Tables'!BO123)*'Forecast Sheet (2)'!J25,(1-Culling!I28)*J25)</f>
        <v>5.0895578596499993</v>
      </c>
      <c r="L26" s="90">
        <f>IF('Sensitivity Analysis Tables'!BP123&gt;0,(1-'Sensitivity Analysis Tables'!BP123)*'Forecast Sheet (2)'!K25,(1-Culling!J28)*K25)</f>
        <v>5.0386622810534991</v>
      </c>
      <c r="M26" s="90">
        <f>IF('Sensitivity Analysis Tables'!BQ123&gt;0,(1-'Sensitivity Analysis Tables'!BQ123)*'Forecast Sheet (2)'!L25,(1-Culling!K28)*L25)</f>
        <v>4.9882756582429648</v>
      </c>
      <c r="N26" s="90">
        <f>IF('Sensitivity Analysis Tables'!BR123&gt;0,(1-'Sensitivity Analysis Tables'!BR123)*'Forecast Sheet (2)'!M25,(1-Culling!L28)*M25)</f>
        <v>4.938392901660535</v>
      </c>
      <c r="O26" s="90">
        <f>IF('Sensitivity Analysis Tables'!BS123&gt;0,(1-'Sensitivity Analysis Tables'!BS123)*'Forecast Sheet (2)'!N25,(1-Culling!M28)*N25)</f>
        <v>4.8890089726439294</v>
      </c>
      <c r="P26" s="90">
        <f>IF('Sensitivity Analysis Tables'!BT123&gt;0,(1-'Sensitivity Analysis Tables'!BT123)*'Forecast Sheet (2)'!O25,(1-Culling!N28)*O25)</f>
        <v>4.8401188829174897</v>
      </c>
      <c r="Q26" s="90">
        <f>IF('Sensitivity Analysis Tables'!BU123&gt;0,(1-'Sensitivity Analysis Tables'!BU123)*'Forecast Sheet (2)'!P25,(1-Culling!O28)*P25)</f>
        <v>4.7917176940883159</v>
      </c>
      <c r="R26" s="90">
        <f>IF('Sensitivity Analysis Tables'!BV123&gt;0,(1-'Sensitivity Analysis Tables'!BV123)*'Forecast Sheet (2)'!Q25,(1-Culling!P28)*Q25)</f>
        <v>4.7438005171474318</v>
      </c>
      <c r="S26" s="90">
        <f>IF('Sensitivity Analysis Tables'!BW123&gt;0,(1-'Sensitivity Analysis Tables'!BW123)*'Forecast Sheet (2)'!R25,(1-Culling!Q28)*R25)</f>
        <v>4.6963625119759582</v>
      </c>
      <c r="T26" s="90">
        <f>IF('Sensitivity Analysis Tables'!BX123&gt;0,(1-'Sensitivity Analysis Tables'!BX123)*'Forecast Sheet (2)'!S25,(1-Culling!R28)*S25)</f>
        <v>4.6493988868561988</v>
      </c>
      <c r="U26" s="90">
        <f>IF('Sensitivity Analysis Tables'!BY123&gt;0,(1-'Sensitivity Analysis Tables'!BY123)*'Forecast Sheet (2)'!T25,(1-Culling!S28)*T25)</f>
        <v>4.3471879592105473</v>
      </c>
      <c r="V26" s="90">
        <f>IF('Sensitivity Analysis Tables'!BZ123&gt;0,(1-'Sensitivity Analysis Tables'!BZ123)*'Forecast Sheet (2)'!U25,(1-Culling!T28)*U25)</f>
        <v>4.3471879592105473</v>
      </c>
      <c r="W26" s="90">
        <f>IF('Sensitivity Analysis Tables'!CA123&gt;0,(1-'Sensitivity Analysis Tables'!CA123)*'Forecast Sheet (2)'!V25,(1-Culling!U28)*V25)</f>
        <v>2.1718155845310512</v>
      </c>
      <c r="X26" s="90">
        <f>IF('Sensitivity Analysis Tables'!CB123&gt;0,(1-'Sensitivity Analysis Tables'!CB123)*'Forecast Sheet (2)'!W25,(1-Culling!V28)*W25)</f>
        <v>2.170038644507343</v>
      </c>
      <c r="Y26" s="90">
        <f>IF('Sensitivity Analysis Tables'!CC123&gt;0,(1-'Sensitivity Analysis Tables'!CC123)*'Forecast Sheet (2)'!X25,(1-Culling!W28)*X25)</f>
        <v>4.3365263166873103</v>
      </c>
      <c r="Z26" s="90">
        <f>IF('Sensitivity Analysis Tables'!CD123&gt;0,(1-'Sensitivity Analysis Tables'!CD123)*'Forecast Sheet (2)'!Y25,(1-Culling!X28)*Y25)</f>
        <v>2.1664891248504654</v>
      </c>
      <c r="AA26" s="90">
        <f>IF('Sensitivity Analysis Tables'!CE123&gt;0,(1-'Sensitivity Analysis Tables'!CE123)*'Forecast Sheet (2)'!Z25,(1-Culling!Y28)*Z25)</f>
        <v>2.8862887237856318</v>
      </c>
      <c r="AB26" s="90">
        <f>IF('Sensitivity Analysis Tables'!CF123&gt;0,(1-'Sensitivity Analysis Tables'!CF123)*'Forecast Sheet (2)'!AA25,(1-Culling!Z28)*AA25)</f>
        <v>2.1629454111223549</v>
      </c>
      <c r="AC26" s="90">
        <f>IF('Sensitivity Analysis Tables'!CG123&gt;0,(1-'Sensitivity Analysis Tables'!CG123)*'Forecast Sheet (2)'!AB25,(1-Culling!AA28)*AB25)</f>
        <v>5.0427433665309289</v>
      </c>
      <c r="AD26" s="90">
        <f>IF('Sensitivity Analysis Tables'!CH123&gt;0,(1-'Sensitivity Analysis Tables'!CH123)*'Forecast Sheet (2)'!AC25,(1-Culling!AB28)*AC25)</f>
        <v>2.159407493826289</v>
      </c>
      <c r="AE26" s="90">
        <f>IF('Sensitivity Analysis Tables'!CI123&gt;0,(1-'Sensitivity Analysis Tables'!CI123)*'Forecast Sheet (2)'!AD25,(1-Culling!AC28)*AD25)</f>
        <v>2.157640705876795</v>
      </c>
      <c r="AF26" s="90">
        <f>IF('Sensitivity Analysis Tables'!CJ123&gt;0,(1-'Sensitivity Analysis Tables'!CJ123)*'Forecast Sheet (2)'!AE25,(1-Culling!AD28)*AE25)</f>
        <v>2.1558753634810777</v>
      </c>
      <c r="AG26" s="90">
        <f>IF('Sensitivity Analysis Tables'!CK123&gt;0,(1-'Sensitivity Analysis Tables'!CK123)*'Forecast Sheet (2)'!AF25,(1-Culling!AE28)*AF25)</f>
        <v>3.5901857757606859</v>
      </c>
      <c r="AH26" s="90">
        <f>IF('Sensitivity Analysis Tables'!CL123&gt;0,(1-'Sensitivity Analysis Tables'!CL123)*'Forecast Sheet (2)'!AG25,(1-Culling!AF28)*AG25)</f>
        <v>2.1523490106210375</v>
      </c>
      <c r="AI26" s="90">
        <f>IF('Sensitivity Analysis Tables'!CM123&gt;0,(1-'Sensitivity Analysis Tables'!CM123)*'Forecast Sheet (2)'!AH25,(1-Culling!AG28)*AH25)</f>
        <v>2.8674506637255561</v>
      </c>
      <c r="AJ26" s="90">
        <f>IF('Sensitivity Analysis Tables'!CN123&gt;0,(1-'Sensitivity Analysis Tables'!CN123)*'Forecast Sheet (2)'!AI25,(1-Culling!AH28)*AI25)</f>
        <v>5.013932993523933</v>
      </c>
      <c r="AK26" s="90">
        <f>IF('Sensitivity Analysis Tables'!CO123&gt;0,(1-'Sensitivity Analysis Tables'!CO123)*'Forecast Sheet (2)'!AJ25,(1-Culling!AI28)*AJ25)</f>
        <v>2.1470702934475918</v>
      </c>
      <c r="AL26" s="90">
        <f>IF('Sensitivity Analysis Tables'!CP123&gt;0,(1-'Sensitivity Analysis Tables'!CP123)*'Forecast Sheet (2)'!AK25,(1-Culling!AJ28)*AK25)</f>
        <v>2.1453135995711348</v>
      </c>
      <c r="AM26" s="90">
        <f>IF('Sensitivity Analysis Tables'!CQ123&gt;0,(1-'Sensitivity Analysis Tables'!CQ123)*'Forecast Sheet (2)'!AL25,(1-Culling!AK28)*AL25)</f>
        <v>2.143558342989667</v>
      </c>
      <c r="AN26" s="90">
        <f>IF('Sensitivity Analysis Tables'!CR123&gt;0,(1-'Sensitivity Analysis Tables'!CR123)*'Forecast Sheet (2)'!AM25,(1-Culling!AL28)*AM25)</f>
        <v>4.2836090450544431</v>
      </c>
      <c r="AO26" s="90">
        <f>IF('Sensitivity Analysis Tables'!CS123&gt;0,(1-'Sensitivity Analysis Tables'!CS123)*'Forecast Sheet (2)'!AN25,(1-Culling!AM28)*AN25)</f>
        <v>2.1400521370087899</v>
      </c>
      <c r="AP26" s="90">
        <f>IF('Sensitivity Analysis Tables'!CT123&gt;0,(1-'Sensitivity Analysis Tables'!CT123)*'Forecast Sheet (2)'!AO25,(1-Culling!AN28)*AO25)</f>
        <v>2.1383011852603286</v>
      </c>
      <c r="AQ26" s="90">
        <f>IF('Sensitivity Analysis Tables'!CU123&gt;0,(1-'Sensitivity Analysis Tables'!CU123)*'Forecast Sheet (2)'!AP25,(1-Culling!AO28)*AP25)</f>
        <v>3.5609194435145883</v>
      </c>
      <c r="AR26" s="90">
        <f>IF('Sensitivity Analysis Tables'!CV123&gt;0,(1-'Sensitivity Analysis Tables'!CV123)*'Forecast Sheet (2)'!AQ25,(1-Culling!AP28)*AQ25)</f>
        <v>2.1348035783819346</v>
      </c>
      <c r="AS26" s="90">
        <f>IF('Sensitivity Analysis Tables'!CW123&gt;0,(1-'Sensitivity Analysis Tables'!CW123)*'Forecast Sheet (2)'!AR25,(1-Culling!AQ28)*AR25)</f>
        <v>2.7965926876803366</v>
      </c>
      <c r="AT26" s="90">
        <f>IF('Sensitivity Analysis Tables'!CX123&gt;0,(1-'Sensitivity Analysis Tables'!CX123)*'Forecast Sheet (2)'!AS25,(1-Culling!AR28)*AS25)</f>
        <v>7.1524824341658144</v>
      </c>
      <c r="AU26" s="90">
        <f>IF('Sensitivity Analysis Tables'!CY123&gt;0,(1-'Sensitivity Analysis Tables'!CY123)*'Forecast Sheet (2)'!AT25,(1-Culling!AS28)*AT25)</f>
        <v>6.5626282999052163</v>
      </c>
      <c r="AV26" s="90">
        <f>IF('Sensitivity Analysis Tables'!CZ123&gt;0,(1-'Sensitivity Analysis Tables'!CZ123)*'Forecast Sheet (2)'!AU25,(1-Culling!AT28)*AU25)</f>
        <v>6.3093622502677809</v>
      </c>
      <c r="AW26" s="90">
        <f>IF('Sensitivity Analysis Tables'!DA123&gt;0,(1-'Sensitivity Analysis Tables'!DA123)*'Forecast Sheet (2)'!AV25,(1-Culling!AU28)*AV25)</f>
        <v>7.6793375799281591</v>
      </c>
      <c r="AX26" s="90">
        <f>IF('Sensitivity Analysis Tables'!DB123&gt;0,(1-'Sensitivity Analysis Tables'!DB123)*'Forecast Sheet (2)'!AW25,(1-Culling!AV28)*AW25)</f>
        <v>5.130078093578307</v>
      </c>
      <c r="AY26" s="90">
        <f>IF('Sensitivity Analysis Tables'!DC123&gt;0,(1-'Sensitivity Analysis Tables'!DC123)*'Forecast Sheet (2)'!AX25,(1-Culling!AW28)*AX25)</f>
        <v>5.6681739911433073</v>
      </c>
      <c r="AZ26" s="90">
        <f>IF('Sensitivity Analysis Tables'!DD123&gt;0,(1-'Sensitivity Analysis Tables'!DD123)*'Forecast Sheet (2)'!AY25,(1-Culling!AX28)*AY25)</f>
        <v>6.4205010795679938</v>
      </c>
      <c r="BA26" s="90">
        <f>IF('Sensitivity Analysis Tables'!DE123&gt;0,(1-'Sensitivity Analysis Tables'!DE123)*'Forecast Sheet (2)'!AZ25,(1-Culling!AY28)*AZ25)</f>
        <v>7.4641112672225649</v>
      </c>
      <c r="BB26" s="90">
        <f>IF('Sensitivity Analysis Tables'!DF123&gt;0,(1-'Sensitivity Analysis Tables'!DF123)*'Forecast Sheet (2)'!BA25,(1-Culling!AZ28)*BA25)</f>
        <v>5.7565272260605784</v>
      </c>
      <c r="BC26" s="90">
        <f>IF('Sensitivity Analysis Tables'!DG123&gt;0,(1-'Sensitivity Analysis Tables'!DG123)*'Forecast Sheet (2)'!BB25,(1-Culling!BA28)*BB25)</f>
        <v>6.0218943547488752</v>
      </c>
      <c r="BD26" s="90">
        <f>IF('Sensitivity Analysis Tables'!DH123&gt;0,(1-'Sensitivity Analysis Tables'!DH123)*'Forecast Sheet (2)'!BC25,(1-Culling!BB28)*BC25)</f>
        <v>5.8932327543764407</v>
      </c>
      <c r="BE26" s="90">
        <f>IF('Sensitivity Analysis Tables'!DI123&gt;0,(1-'Sensitivity Analysis Tables'!DI123)*'Forecast Sheet (2)'!BD25,(1-Culling!BC28)*BD25)</f>
        <v>6.2031588665496775</v>
      </c>
      <c r="BF26" s="90">
        <f>IF('Sensitivity Analysis Tables'!DJ123&gt;0,(1-'Sensitivity Analysis Tables'!DJ123)*'Forecast Sheet (2)'!BE25,(1-Culling!BD28)*BE25)</f>
        <v>5.2404042153458006</v>
      </c>
      <c r="BG26" s="47"/>
      <c r="BH26" s="47"/>
      <c r="BI26" s="47"/>
      <c r="BJ26" s="47"/>
      <c r="BK26" s="47"/>
      <c r="BL26" s="47"/>
      <c r="BM26" s="47"/>
      <c r="BN26" s="47"/>
      <c r="BO26" s="47"/>
      <c r="BP26" s="2"/>
      <c r="BQ26" s="2"/>
      <c r="BR26" s="2"/>
      <c r="BS26" s="2"/>
      <c r="BT26" s="2"/>
      <c r="BU26" s="2"/>
      <c r="BV26" s="2"/>
      <c r="BW26" s="2"/>
      <c r="BX26" s="2"/>
      <c r="BY26" s="2"/>
      <c r="BZ26" s="2"/>
      <c r="CA26" s="2"/>
      <c r="CB26" s="2"/>
      <c r="CC26" s="2"/>
      <c r="CD26" s="2"/>
      <c r="CE26" s="2"/>
      <c r="CF26" s="2"/>
      <c r="CG26" s="2"/>
      <c r="CH26" s="2"/>
      <c r="CI26" s="2"/>
      <c r="CJ26" s="2"/>
      <c r="CK26" s="2"/>
      <c r="CL26" s="2"/>
      <c r="CM26" s="2"/>
      <c r="CN26" s="2"/>
      <c r="CO26" s="2"/>
      <c r="CP26" s="2"/>
      <c r="CQ26" s="2"/>
      <c r="CR26" s="2"/>
      <c r="CS26" s="2"/>
      <c r="CT26" s="2"/>
      <c r="CU26" s="2"/>
      <c r="CV26" s="2"/>
      <c r="CW26" s="2"/>
      <c r="CX26" s="2"/>
      <c r="CY26" s="2"/>
      <c r="CZ26" s="2"/>
      <c r="DA26" s="2"/>
      <c r="DB26" s="2"/>
      <c r="DC26" s="2"/>
      <c r="DD26" s="2"/>
      <c r="DE26" s="2"/>
      <c r="DF26" s="2"/>
    </row>
    <row r="27" spans="1:110">
      <c r="A27" s="460">
        <v>6</v>
      </c>
      <c r="B27" s="295" t="s">
        <v>29</v>
      </c>
      <c r="C27" s="296" t="s">
        <v>35</v>
      </c>
      <c r="D27" s="90">
        <f>'Lactation #2'!E22</f>
        <v>7</v>
      </c>
      <c r="E27" s="90">
        <f>IF('Sensitivity Analysis Tables'!BI124&gt;0,(1-'Sensitivity Analysis Tables'!BI124)*'Forecast Sheet (2)'!D26,(1-Culling!C29)*D26)</f>
        <v>5.9399999999999995</v>
      </c>
      <c r="F27" s="90">
        <f>IF('Sensitivity Analysis Tables'!BJ124&gt;0,(1-'Sensitivity Analysis Tables'!BJ124)*'Forecast Sheet (2)'!E26,(1-Culling!D29)*E26)</f>
        <v>6.8606999999999996</v>
      </c>
      <c r="G27" s="90">
        <f>IF('Sensitivity Analysis Tables'!BK124&gt;0,(1-'Sensitivity Analysis Tables'!BK124)*'Forecast Sheet (2)'!F26,(1-Culling!E29)*F26)</f>
        <v>5.8217939999999997</v>
      </c>
      <c r="H27" s="90">
        <f>IF('Sensitivity Analysis Tables'!BL124&gt;0,(1-'Sensitivity Analysis Tables'!BL124)*'Forecast Sheet (2)'!G26,(1-Culling!F29)*G26)</f>
        <v>4.8029800499999995</v>
      </c>
      <c r="I27" s="90">
        <f>IF('Sensitivity Analysis Tables'!BM124&gt;0,(1-'Sensitivity Analysis Tables'!BM124)*'Forecast Sheet (2)'!H26,(1-Culling!G29)*H26)</f>
        <v>4.4907863467500002</v>
      </c>
      <c r="J27" s="90">
        <f>IF('Sensitivity Analysis Tables'!BN124&gt;0,(1-'Sensitivity Analysis Tables'!BN124)*'Forecast Sheet (2)'!I26,(1-Culling!H29)*I26)</f>
        <v>5.0386622810534991</v>
      </c>
      <c r="K27" s="90">
        <f>IF('Sensitivity Analysis Tables'!BO124&gt;0,(1-'Sensitivity Analysis Tables'!BO124)*'Forecast Sheet (2)'!J26,(1-Culling!I29)*J26)</f>
        <v>5.0386622810534991</v>
      </c>
      <c r="L27" s="90">
        <f>IF('Sensitivity Analysis Tables'!BP124&gt;0,(1-'Sensitivity Analysis Tables'!BP124)*'Forecast Sheet (2)'!K26,(1-Culling!J29)*K26)</f>
        <v>5.0386622810534991</v>
      </c>
      <c r="M27" s="90">
        <f>IF('Sensitivity Analysis Tables'!BQ124&gt;0,(1-'Sensitivity Analysis Tables'!BQ124)*'Forecast Sheet (2)'!L26,(1-Culling!K29)*L26)</f>
        <v>4.9882756582429639</v>
      </c>
      <c r="N27" s="90">
        <f>IF('Sensitivity Analysis Tables'!BR124&gt;0,(1-'Sensitivity Analysis Tables'!BR124)*'Forecast Sheet (2)'!M26,(1-Culling!L29)*M26)</f>
        <v>4.938392901660535</v>
      </c>
      <c r="O27" s="90">
        <f>IF('Sensitivity Analysis Tables'!BS124&gt;0,(1-'Sensitivity Analysis Tables'!BS124)*'Forecast Sheet (2)'!N26,(1-Culling!M29)*N26)</f>
        <v>4.8890089726439294</v>
      </c>
      <c r="P27" s="90">
        <f>IF('Sensitivity Analysis Tables'!BT124&gt;0,(1-'Sensitivity Analysis Tables'!BT124)*'Forecast Sheet (2)'!O26,(1-Culling!N29)*O26)</f>
        <v>4.8401188829174897</v>
      </c>
      <c r="Q27" s="90">
        <f>IF('Sensitivity Analysis Tables'!BU124&gt;0,(1-'Sensitivity Analysis Tables'!BU124)*'Forecast Sheet (2)'!P26,(1-Culling!O29)*P26)</f>
        <v>4.791717694088315</v>
      </c>
      <c r="R27" s="90">
        <f>IF('Sensitivity Analysis Tables'!BV124&gt;0,(1-'Sensitivity Analysis Tables'!BV124)*'Forecast Sheet (2)'!Q26,(1-Culling!P29)*Q26)</f>
        <v>4.7438005171474327</v>
      </c>
      <c r="S27" s="90">
        <f>IF('Sensitivity Analysis Tables'!BW124&gt;0,(1-'Sensitivity Analysis Tables'!BW124)*'Forecast Sheet (2)'!R26,(1-Culling!Q29)*R26)</f>
        <v>4.6963625119759573</v>
      </c>
      <c r="T27" s="90">
        <f>IF('Sensitivity Analysis Tables'!BX124&gt;0,(1-'Sensitivity Analysis Tables'!BX124)*'Forecast Sheet (2)'!S26,(1-Culling!R29)*S26)</f>
        <v>4.6493988868561988</v>
      </c>
      <c r="U27" s="90">
        <f>IF('Sensitivity Analysis Tables'!BY124&gt;0,(1-'Sensitivity Analysis Tables'!BY124)*'Forecast Sheet (2)'!T26,(1-Culling!S29)*T26)</f>
        <v>4.6029048979876368</v>
      </c>
      <c r="V27" s="90">
        <f>IF('Sensitivity Analysis Tables'!BZ124&gt;0,(1-'Sensitivity Analysis Tables'!BZ124)*'Forecast Sheet (2)'!U26,(1-Culling!T29)*U26)</f>
        <v>4.3037160796184422</v>
      </c>
      <c r="W27" s="90">
        <f>IF('Sensitivity Analysis Tables'!CA124&gt;0,(1-'Sensitivity Analysis Tables'!CA124)*'Forecast Sheet (2)'!V26,(1-Culling!U29)*V26)</f>
        <v>4.3037160796184422</v>
      </c>
      <c r="X27" s="90">
        <f>IF('Sensitivity Analysis Tables'!CB124&gt;0,(1-'Sensitivity Analysis Tables'!CB124)*'Forecast Sheet (2)'!W26,(1-Culling!V29)*W26)</f>
        <v>2.1500974286857408</v>
      </c>
      <c r="Y27" s="90">
        <f>IF('Sensitivity Analysis Tables'!CC124&gt;0,(1-'Sensitivity Analysis Tables'!CC124)*'Forecast Sheet (2)'!X26,(1-Culling!W29)*X26)</f>
        <v>2.1483382580622696</v>
      </c>
      <c r="Z27" s="90">
        <f>IF('Sensitivity Analysis Tables'!CD124&gt;0,(1-'Sensitivity Analysis Tables'!CD124)*'Forecast Sheet (2)'!Y26,(1-Culling!X29)*Y26)</f>
        <v>4.2931610535204374</v>
      </c>
      <c r="AA27" s="90">
        <f>IF('Sensitivity Analysis Tables'!CE124&gt;0,(1-'Sensitivity Analysis Tables'!CE124)*'Forecast Sheet (2)'!Z26,(1-Culling!Y29)*Z26)</f>
        <v>2.1448242336019607</v>
      </c>
      <c r="AB27" s="90">
        <f>IF('Sensitivity Analysis Tables'!CF124&gt;0,(1-'Sensitivity Analysis Tables'!CF124)*'Forecast Sheet (2)'!AA26,(1-Culling!Z29)*AA26)</f>
        <v>2.8574258365477756</v>
      </c>
      <c r="AC27" s="90">
        <f>IF('Sensitivity Analysis Tables'!CG124&gt;0,(1-'Sensitivity Analysis Tables'!CG124)*'Forecast Sheet (2)'!AB26,(1-Culling!AA29)*AB26)</f>
        <v>2.1413159570111313</v>
      </c>
      <c r="AD27" s="90">
        <f>IF('Sensitivity Analysis Tables'!CH124&gt;0,(1-'Sensitivity Analysis Tables'!CH124)*'Forecast Sheet (2)'!AC26,(1-Culling!AB29)*AC26)</f>
        <v>4.9923159328656199</v>
      </c>
      <c r="AE27" s="90">
        <f>IF('Sensitivity Analysis Tables'!CI124&gt;0,(1-'Sensitivity Analysis Tables'!CI124)*'Forecast Sheet (2)'!AD26,(1-Culling!AC29)*AD26)</f>
        <v>2.137813418888026</v>
      </c>
      <c r="AF27" s="90">
        <f>IF('Sensitivity Analysis Tables'!CJ124&gt;0,(1-'Sensitivity Analysis Tables'!CJ124)*'Forecast Sheet (2)'!AE26,(1-Culling!AD29)*AE26)</f>
        <v>2.136064298818027</v>
      </c>
      <c r="AG27" s="90">
        <f>IF('Sensitivity Analysis Tables'!CK124&gt;0,(1-'Sensitivity Analysis Tables'!CK124)*'Forecast Sheet (2)'!AF26,(1-Culling!AE29)*AF26)</f>
        <v>2.1343166098462669</v>
      </c>
      <c r="AH27" s="90">
        <f>IF('Sensitivity Analysis Tables'!CL124&gt;0,(1-'Sensitivity Analysis Tables'!CL124)*'Forecast Sheet (2)'!AG26,(1-Culling!AF29)*AG26)</f>
        <v>3.5542839180030792</v>
      </c>
      <c r="AI27" s="90">
        <f>IF('Sensitivity Analysis Tables'!CM124&gt;0,(1-'Sensitivity Analysis Tables'!CM124)*'Forecast Sheet (2)'!AH26,(1-Culling!AG29)*AH26)</f>
        <v>2.130825520514827</v>
      </c>
      <c r="AJ27" s="90">
        <f>IF('Sensitivity Analysis Tables'!CN124&gt;0,(1-'Sensitivity Analysis Tables'!CN124)*'Forecast Sheet (2)'!AI26,(1-Culling!AH29)*AI26)</f>
        <v>2.8387761570883003</v>
      </c>
      <c r="AK27" s="90">
        <f>IF('Sensitivity Analysis Tables'!CO124&gt;0,(1-'Sensitivity Analysis Tables'!CO124)*'Forecast Sheet (2)'!AJ26,(1-Culling!AI29)*AJ26)</f>
        <v>4.9637936635886932</v>
      </c>
      <c r="AL27" s="90">
        <f>IF('Sensitivity Analysis Tables'!CP124&gt;0,(1-'Sensitivity Analysis Tables'!CP124)*'Forecast Sheet (2)'!AK26,(1-Culling!AJ29)*AK26)</f>
        <v>2.125599590513116</v>
      </c>
      <c r="AM27" s="90">
        <f>IF('Sensitivity Analysis Tables'!CQ124&gt;0,(1-'Sensitivity Analysis Tables'!CQ124)*'Forecast Sheet (2)'!AL26,(1-Culling!AK29)*AL26)</f>
        <v>2.1238604635754235</v>
      </c>
      <c r="AN27" s="90">
        <f>IF('Sensitivity Analysis Tables'!CR124&gt;0,(1-'Sensitivity Analysis Tables'!CR124)*'Forecast Sheet (2)'!AM26,(1-Culling!AL29)*AM26)</f>
        <v>2.1221227595597703</v>
      </c>
      <c r="AO27" s="90">
        <f>IF('Sensitivity Analysis Tables'!CS124&gt;0,(1-'Sensitivity Analysis Tables'!CS124)*'Forecast Sheet (2)'!AN26,(1-Culling!AM29)*AN26)</f>
        <v>4.2407729546038988</v>
      </c>
      <c r="AP27" s="90">
        <f>IF('Sensitivity Analysis Tables'!CT124&gt;0,(1-'Sensitivity Analysis Tables'!CT124)*'Forecast Sheet (2)'!AO26,(1-Culling!AN29)*AO26)</f>
        <v>2.1186516156387021</v>
      </c>
      <c r="AQ27" s="90">
        <f>IF('Sensitivity Analysis Tables'!CU124&gt;0,(1-'Sensitivity Analysis Tables'!CU124)*'Forecast Sheet (2)'!AP26,(1-Culling!AO29)*AP26)</f>
        <v>2.1169181734077251</v>
      </c>
      <c r="AR27" s="90">
        <f>IF('Sensitivity Analysis Tables'!CV124&gt;0,(1-'Sensitivity Analysis Tables'!CV124)*'Forecast Sheet (2)'!AQ26,(1-Culling!AP29)*AQ26)</f>
        <v>3.5253102490794426</v>
      </c>
      <c r="AS27" s="90">
        <f>IF('Sensitivity Analysis Tables'!CW124&gt;0,(1-'Sensitivity Analysis Tables'!CW124)*'Forecast Sheet (2)'!AR26,(1-Culling!AQ29)*AR26)</f>
        <v>2.1134555425981154</v>
      </c>
      <c r="AT27" s="90">
        <f>IF('Sensitivity Analysis Tables'!CX124&gt;0,(1-'Sensitivity Analysis Tables'!CX124)*'Forecast Sheet (2)'!AS26,(1-Culling!AR29)*AS26)</f>
        <v>2.7686267608035333</v>
      </c>
      <c r="AU27" s="90">
        <f>IF('Sensitivity Analysis Tables'!CY124&gt;0,(1-'Sensitivity Analysis Tables'!CY124)*'Forecast Sheet (2)'!AT26,(1-Culling!AS29)*AT26)</f>
        <v>7.0809576098241562</v>
      </c>
      <c r="AV27" s="90">
        <f>IF('Sensitivity Analysis Tables'!CZ124&gt;0,(1-'Sensitivity Analysis Tables'!CZ124)*'Forecast Sheet (2)'!AU26,(1-Culling!AT29)*AU26)</f>
        <v>6.4970020169061637</v>
      </c>
      <c r="AW27" s="90">
        <f>IF('Sensitivity Analysis Tables'!DA124&gt;0,(1-'Sensitivity Analysis Tables'!DA124)*'Forecast Sheet (2)'!AV26,(1-Culling!AU29)*AV26)</f>
        <v>6.2462686277651027</v>
      </c>
      <c r="AX27" s="90">
        <f>IF('Sensitivity Analysis Tables'!DB124&gt;0,(1-'Sensitivity Analysis Tables'!DB124)*'Forecast Sheet (2)'!AW26,(1-Culling!AV29)*AW26)</f>
        <v>7.6025442041288773</v>
      </c>
      <c r="AY27" s="90">
        <f>IF('Sensitivity Analysis Tables'!DC124&gt;0,(1-'Sensitivity Analysis Tables'!DC124)*'Forecast Sheet (2)'!AX26,(1-Culling!AW29)*AX26)</f>
        <v>5.078777312642524</v>
      </c>
      <c r="AZ27" s="90">
        <f>IF('Sensitivity Analysis Tables'!DD124&gt;0,(1-'Sensitivity Analysis Tables'!DD124)*'Forecast Sheet (2)'!AY26,(1-Culling!AX29)*AY26)</f>
        <v>5.6114922512318746</v>
      </c>
      <c r="BA27" s="90">
        <f>IF('Sensitivity Analysis Tables'!DE124&gt;0,(1-'Sensitivity Analysis Tables'!DE124)*'Forecast Sheet (2)'!AZ26,(1-Culling!AY29)*AZ26)</f>
        <v>6.3562960687723136</v>
      </c>
      <c r="BB27" s="90">
        <f>IF('Sensitivity Analysis Tables'!DF124&gt;0,(1-'Sensitivity Analysis Tables'!DF124)*'Forecast Sheet (2)'!BA26,(1-Culling!AZ29)*BA26)</f>
        <v>7.389470154550339</v>
      </c>
      <c r="BC27" s="90">
        <f>IF('Sensitivity Analysis Tables'!DG124&gt;0,(1-'Sensitivity Analysis Tables'!DG124)*'Forecast Sheet (2)'!BB26,(1-Culling!BA29)*BB26)</f>
        <v>5.6989619537999729</v>
      </c>
      <c r="BD27" s="90">
        <f>IF('Sensitivity Analysis Tables'!DH124&gt;0,(1-'Sensitivity Analysis Tables'!DH124)*'Forecast Sheet (2)'!BC26,(1-Culling!BB29)*BC26)</f>
        <v>5.9616754112013863</v>
      </c>
      <c r="BE27" s="90">
        <f>IF('Sensitivity Analysis Tables'!DI124&gt;0,(1-'Sensitivity Analysis Tables'!DI124)*'Forecast Sheet (2)'!BD26,(1-Culling!BC29)*BD26)</f>
        <v>5.8343004268326766</v>
      </c>
      <c r="BF27" s="90">
        <f>IF('Sensitivity Analysis Tables'!DJ124&gt;0,(1-'Sensitivity Analysis Tables'!DJ124)*'Forecast Sheet (2)'!BE26,(1-Culling!BD29)*BE26)</f>
        <v>6.1411272778841806</v>
      </c>
      <c r="BG27" s="47"/>
      <c r="BH27" s="47"/>
      <c r="BI27" s="47"/>
      <c r="BJ27" s="47"/>
      <c r="BK27" s="47"/>
      <c r="BL27" s="47"/>
      <c r="BM27" s="47"/>
      <c r="BN27" s="47"/>
      <c r="BO27" s="47"/>
      <c r="BP27" s="2"/>
      <c r="BQ27" s="2"/>
      <c r="BR27" s="2"/>
      <c r="BS27" s="2"/>
      <c r="BT27" s="2"/>
      <c r="BU27" s="2"/>
      <c r="BV27" s="2"/>
      <c r="BW27" s="2"/>
      <c r="BX27" s="2"/>
      <c r="BY27" s="2"/>
      <c r="BZ27" s="2"/>
      <c r="CA27" s="2"/>
      <c r="CB27" s="2"/>
      <c r="CC27" s="2"/>
      <c r="CD27" s="2"/>
      <c r="CE27" s="2"/>
      <c r="CF27" s="2"/>
      <c r="CG27" s="2"/>
      <c r="CH27" s="2"/>
      <c r="CI27" s="2"/>
      <c r="CJ27" s="2"/>
      <c r="CK27" s="2"/>
      <c r="CL27" s="2"/>
      <c r="CM27" s="2"/>
      <c r="CN27" s="2"/>
      <c r="CO27" s="2"/>
      <c r="CP27" s="2"/>
      <c r="CQ27" s="2"/>
      <c r="CR27" s="2"/>
      <c r="CS27" s="2"/>
      <c r="CT27" s="2"/>
      <c r="CU27" s="2"/>
      <c r="CV27" s="2"/>
      <c r="CW27" s="2"/>
      <c r="CX27" s="2"/>
      <c r="CY27" s="2"/>
      <c r="CZ27" s="2"/>
      <c r="DA27" s="2"/>
      <c r="DB27" s="2"/>
      <c r="DC27" s="2"/>
      <c r="DD27" s="2"/>
      <c r="DE27" s="2"/>
      <c r="DF27" s="2"/>
    </row>
    <row r="28" spans="1:110">
      <c r="A28" s="460">
        <v>7</v>
      </c>
      <c r="B28" s="295" t="s">
        <v>29</v>
      </c>
      <c r="C28" s="296" t="s">
        <v>35</v>
      </c>
      <c r="D28" s="90">
        <f>'Lactation #2'!E24</f>
        <v>7</v>
      </c>
      <c r="E28" s="90">
        <f>IF('Sensitivity Analysis Tables'!BI125&gt;0,(1-'Sensitivity Analysis Tables'!BI125)*'Forecast Sheet (2)'!D27,(1-Culling!C30)*D27)</f>
        <v>6.93</v>
      </c>
      <c r="F28" s="90">
        <f>IF('Sensitivity Analysis Tables'!BJ125&gt;0,(1-'Sensitivity Analysis Tables'!BJ125)*'Forecast Sheet (2)'!E27,(1-Culling!D30)*E27)</f>
        <v>5.8805999999999994</v>
      </c>
      <c r="G28" s="90">
        <f>IF('Sensitivity Analysis Tables'!BK125&gt;0,(1-'Sensitivity Analysis Tables'!BK125)*'Forecast Sheet (2)'!F27,(1-Culling!E30)*F27)</f>
        <v>6.7920929999999995</v>
      </c>
      <c r="H28" s="90">
        <f>IF('Sensitivity Analysis Tables'!BL125&gt;0,(1-'Sensitivity Analysis Tables'!BL125)*'Forecast Sheet (2)'!G27,(1-Culling!F30)*G27)</f>
        <v>5.7635760599999992</v>
      </c>
      <c r="I28" s="90">
        <f>IF('Sensitivity Analysis Tables'!BM125&gt;0,(1-'Sensitivity Analysis Tables'!BM125)*'Forecast Sheet (2)'!H27,(1-Culling!G30)*H27)</f>
        <v>4.7549502494999993</v>
      </c>
      <c r="J28" s="90">
        <f>IF('Sensitivity Analysis Tables'!BN125&gt;0,(1-'Sensitivity Analysis Tables'!BN125)*'Forecast Sheet (2)'!I27,(1-Culling!H30)*I27)</f>
        <v>4.4458784832824998</v>
      </c>
      <c r="K28" s="90">
        <f>IF('Sensitivity Analysis Tables'!BO125&gt;0,(1-'Sensitivity Analysis Tables'!BO125)*'Forecast Sheet (2)'!J27,(1-Culling!I30)*J27)</f>
        <v>4.9882756582429639</v>
      </c>
      <c r="L28" s="90">
        <f>IF('Sensitivity Analysis Tables'!BP125&gt;0,(1-'Sensitivity Analysis Tables'!BP125)*'Forecast Sheet (2)'!K27,(1-Culling!J30)*K27)</f>
        <v>4.9882756582429639</v>
      </c>
      <c r="M28" s="90">
        <f>IF('Sensitivity Analysis Tables'!BQ125&gt;0,(1-'Sensitivity Analysis Tables'!BQ125)*'Forecast Sheet (2)'!L27,(1-Culling!K30)*L27)</f>
        <v>4.9882756582429639</v>
      </c>
      <c r="N28" s="90">
        <f>IF('Sensitivity Analysis Tables'!BR125&gt;0,(1-'Sensitivity Analysis Tables'!BR125)*'Forecast Sheet (2)'!M27,(1-Culling!L30)*M27)</f>
        <v>4.9383929016605341</v>
      </c>
      <c r="O28" s="90">
        <f>IF('Sensitivity Analysis Tables'!BS125&gt;0,(1-'Sensitivity Analysis Tables'!BS125)*'Forecast Sheet (2)'!N27,(1-Culling!M30)*N27)</f>
        <v>4.8890089726439294</v>
      </c>
      <c r="P28" s="90">
        <f>IF('Sensitivity Analysis Tables'!BT125&gt;0,(1-'Sensitivity Analysis Tables'!BT125)*'Forecast Sheet (2)'!O27,(1-Culling!N30)*O27)</f>
        <v>4.8401188829174897</v>
      </c>
      <c r="Q28" s="90">
        <f>IF('Sensitivity Analysis Tables'!BU125&gt;0,(1-'Sensitivity Analysis Tables'!BU125)*'Forecast Sheet (2)'!P27,(1-Culling!O30)*P27)</f>
        <v>4.791717694088315</v>
      </c>
      <c r="R28" s="90">
        <f>IF('Sensitivity Analysis Tables'!BV125&gt;0,(1-'Sensitivity Analysis Tables'!BV125)*'Forecast Sheet (2)'!Q27,(1-Culling!P30)*Q27)</f>
        <v>4.7438005171474318</v>
      </c>
      <c r="S28" s="90">
        <f>IF('Sensitivity Analysis Tables'!BW125&gt;0,(1-'Sensitivity Analysis Tables'!BW125)*'Forecast Sheet (2)'!R27,(1-Culling!Q30)*R27)</f>
        <v>4.6963625119759582</v>
      </c>
      <c r="T28" s="90">
        <f>IF('Sensitivity Analysis Tables'!BX125&gt;0,(1-'Sensitivity Analysis Tables'!BX125)*'Forecast Sheet (2)'!S27,(1-Culling!R30)*S27)</f>
        <v>4.649398886856198</v>
      </c>
      <c r="U28" s="90">
        <f>IF('Sensitivity Analysis Tables'!BY125&gt;0,(1-'Sensitivity Analysis Tables'!BY125)*'Forecast Sheet (2)'!T27,(1-Culling!S30)*T27)</f>
        <v>4.6029048979876368</v>
      </c>
      <c r="V28" s="90">
        <f>IF('Sensitivity Analysis Tables'!BZ125&gt;0,(1-'Sensitivity Analysis Tables'!BZ125)*'Forecast Sheet (2)'!U27,(1-Culling!T30)*U27)</f>
        <v>4.5568758490077608</v>
      </c>
      <c r="W28" s="90">
        <f>IF('Sensitivity Analysis Tables'!CA125&gt;0,(1-'Sensitivity Analysis Tables'!CA125)*'Forecast Sheet (2)'!V27,(1-Culling!U30)*V27)</f>
        <v>4.2606789188222578</v>
      </c>
      <c r="X28" s="90">
        <f>IF('Sensitivity Analysis Tables'!CB125&gt;0,(1-'Sensitivity Analysis Tables'!CB125)*'Forecast Sheet (2)'!W27,(1-Culling!V30)*W27)</f>
        <v>4.2606789188222578</v>
      </c>
      <c r="Y28" s="90">
        <f>IF('Sensitivity Analysis Tables'!CC125&gt;0,(1-'Sensitivity Analysis Tables'!CC125)*'Forecast Sheet (2)'!X27,(1-Culling!W30)*X27)</f>
        <v>2.1285964543988833</v>
      </c>
      <c r="Z28" s="90">
        <f>IF('Sensitivity Analysis Tables'!CD125&gt;0,(1-'Sensitivity Analysis Tables'!CD125)*'Forecast Sheet (2)'!Y27,(1-Culling!X30)*Y27)</f>
        <v>2.126854875481647</v>
      </c>
      <c r="AA28" s="90">
        <f>IF('Sensitivity Analysis Tables'!CE125&gt;0,(1-'Sensitivity Analysis Tables'!CE125)*'Forecast Sheet (2)'!Z27,(1-Culling!Y30)*Z27)</f>
        <v>4.2502294429852334</v>
      </c>
      <c r="AB28" s="90">
        <f>IF('Sensitivity Analysis Tables'!CF125&gt;0,(1-'Sensitivity Analysis Tables'!CF125)*'Forecast Sheet (2)'!AA27,(1-Culling!Z30)*AA27)</f>
        <v>2.1233759912659411</v>
      </c>
      <c r="AC28" s="90">
        <f>IF('Sensitivity Analysis Tables'!CG125&gt;0,(1-'Sensitivity Analysis Tables'!CG125)*'Forecast Sheet (2)'!AB27,(1-Culling!AA30)*AB27)</f>
        <v>2.8288515781822978</v>
      </c>
      <c r="AD28" s="90">
        <f>IF('Sensitivity Analysis Tables'!CH125&gt;0,(1-'Sensitivity Analysis Tables'!CH125)*'Forecast Sheet (2)'!AC27,(1-Culling!AB30)*AC27)</f>
        <v>2.1199027974410201</v>
      </c>
      <c r="AE28" s="90">
        <f>IF('Sensitivity Analysis Tables'!CI125&gt;0,(1-'Sensitivity Analysis Tables'!CI125)*'Forecast Sheet (2)'!AD27,(1-Culling!AC30)*AD27)</f>
        <v>4.9423927735369633</v>
      </c>
      <c r="AF28" s="90">
        <f>IF('Sensitivity Analysis Tables'!CJ125&gt;0,(1-'Sensitivity Analysis Tables'!CJ125)*'Forecast Sheet (2)'!AE27,(1-Culling!AD30)*AE27)</f>
        <v>2.1164352846991457</v>
      </c>
      <c r="AG28" s="90">
        <f>IF('Sensitivity Analysis Tables'!CK125&gt;0,(1-'Sensitivity Analysis Tables'!CK125)*'Forecast Sheet (2)'!AF27,(1-Culling!AE30)*AF27)</f>
        <v>2.1147036558298469</v>
      </c>
      <c r="AH28" s="90">
        <f>IF('Sensitivity Analysis Tables'!CL125&gt;0,(1-'Sensitivity Analysis Tables'!CL125)*'Forecast Sheet (2)'!AG27,(1-Culling!AF30)*AG27)</f>
        <v>2.112973443747804</v>
      </c>
      <c r="AI28" s="90">
        <f>IF('Sensitivity Analysis Tables'!CM125&gt;0,(1-'Sensitivity Analysis Tables'!CM125)*'Forecast Sheet (2)'!AH27,(1-Culling!AG30)*AH27)</f>
        <v>3.5187410788230484</v>
      </c>
      <c r="AJ28" s="90">
        <f>IF('Sensitivity Analysis Tables'!CN125&gt;0,(1-'Sensitivity Analysis Tables'!CN125)*'Forecast Sheet (2)'!AI27,(1-Culling!AH30)*AI27)</f>
        <v>2.1095172653096785</v>
      </c>
      <c r="AK28" s="90">
        <f>IF('Sensitivity Analysis Tables'!CO125&gt;0,(1-'Sensitivity Analysis Tables'!CO125)*'Forecast Sheet (2)'!AJ27,(1-Culling!AI30)*AJ27)</f>
        <v>2.8103883955174171</v>
      </c>
      <c r="AL28" s="90">
        <f>IF('Sensitivity Analysis Tables'!CP125&gt;0,(1-'Sensitivity Analysis Tables'!CP125)*'Forecast Sheet (2)'!AK27,(1-Culling!AJ30)*AK27)</f>
        <v>4.9141557269528064</v>
      </c>
      <c r="AM28" s="90">
        <f>IF('Sensitivity Analysis Tables'!CQ125&gt;0,(1-'Sensitivity Analysis Tables'!CQ125)*'Forecast Sheet (2)'!AL27,(1-Culling!AK30)*AL27)</f>
        <v>2.1043435946079847</v>
      </c>
      <c r="AN28" s="90">
        <f>IF('Sensitivity Analysis Tables'!CR125&gt;0,(1-'Sensitivity Analysis Tables'!CR125)*'Forecast Sheet (2)'!AM27,(1-Culling!AL30)*AM27)</f>
        <v>2.1026218589396692</v>
      </c>
      <c r="AO28" s="90">
        <f>IF('Sensitivity Analysis Tables'!CS125&gt;0,(1-'Sensitivity Analysis Tables'!CS125)*'Forecast Sheet (2)'!AN27,(1-Culling!AM30)*AN27)</f>
        <v>2.1009015319641726</v>
      </c>
      <c r="AP28" s="90">
        <f>IF('Sensitivity Analysis Tables'!CT125&gt;0,(1-'Sensitivity Analysis Tables'!CT125)*'Forecast Sheet (2)'!AO27,(1-Culling!AN30)*AO27)</f>
        <v>4.1983652250578594</v>
      </c>
      <c r="AQ28" s="90">
        <f>IF('Sensitivity Analysis Tables'!CU125&gt;0,(1-'Sensitivity Analysis Tables'!CU125)*'Forecast Sheet (2)'!AP27,(1-Culling!AO30)*AP27)</f>
        <v>2.097465099482315</v>
      </c>
      <c r="AR28" s="90">
        <f>IF('Sensitivity Analysis Tables'!CV125&gt;0,(1-'Sensitivity Analysis Tables'!CV125)*'Forecast Sheet (2)'!AQ27,(1-Culling!AP30)*AQ27)</f>
        <v>2.095748991673648</v>
      </c>
      <c r="AS28" s="90">
        <f>IF('Sensitivity Analysis Tables'!CW125&gt;0,(1-'Sensitivity Analysis Tables'!CW125)*'Forecast Sheet (2)'!AR27,(1-Culling!AQ30)*AR27)</f>
        <v>3.4900571465886481</v>
      </c>
      <c r="AT28" s="90">
        <f>IF('Sensitivity Analysis Tables'!CX125&gt;0,(1-'Sensitivity Analysis Tables'!CX125)*'Forecast Sheet (2)'!AS27,(1-Culling!AR30)*AS27)</f>
        <v>2.0923209871721342</v>
      </c>
      <c r="AU28" s="90">
        <f>IF('Sensitivity Analysis Tables'!CY125&gt;0,(1-'Sensitivity Analysis Tables'!CY125)*'Forecast Sheet (2)'!AT27,(1-Culling!AS30)*AT27)</f>
        <v>2.7409404931954979</v>
      </c>
      <c r="AV28" s="90">
        <f>IF('Sensitivity Analysis Tables'!CZ125&gt;0,(1-'Sensitivity Analysis Tables'!CZ125)*'Forecast Sheet (2)'!AU27,(1-Culling!AT30)*AU27)</f>
        <v>7.0101480337259146</v>
      </c>
      <c r="AW28" s="90">
        <f>IF('Sensitivity Analysis Tables'!DA125&gt;0,(1-'Sensitivity Analysis Tables'!DA125)*'Forecast Sheet (2)'!AV27,(1-Culling!AU30)*AV27)</f>
        <v>6.432031996737102</v>
      </c>
      <c r="AX28" s="90">
        <f>IF('Sensitivity Analysis Tables'!DB125&gt;0,(1-'Sensitivity Analysis Tables'!DB125)*'Forecast Sheet (2)'!AW27,(1-Culling!AV30)*AW27)</f>
        <v>6.183805941487452</v>
      </c>
      <c r="AY28" s="90">
        <f>IF('Sensitivity Analysis Tables'!DC125&gt;0,(1-'Sensitivity Analysis Tables'!DC125)*'Forecast Sheet (2)'!AX27,(1-Culling!AW30)*AX27)</f>
        <v>7.5265187620875889</v>
      </c>
      <c r="AZ28" s="90">
        <f>IF('Sensitivity Analysis Tables'!DD125&gt;0,(1-'Sensitivity Analysis Tables'!DD125)*'Forecast Sheet (2)'!AY27,(1-Culling!AX30)*AY27)</f>
        <v>5.0279895395160983</v>
      </c>
      <c r="BA28" s="90">
        <f>IF('Sensitivity Analysis Tables'!DE125&gt;0,(1-'Sensitivity Analysis Tables'!DE125)*'Forecast Sheet (2)'!AZ27,(1-Culling!AY30)*AZ27)</f>
        <v>5.5553773287195556</v>
      </c>
      <c r="BB28" s="90">
        <f>IF('Sensitivity Analysis Tables'!DF125&gt;0,(1-'Sensitivity Analysis Tables'!DF125)*'Forecast Sheet (2)'!BA27,(1-Culling!AZ30)*BA27)</f>
        <v>6.2927331080845903</v>
      </c>
      <c r="BC28" s="90">
        <f>IF('Sensitivity Analysis Tables'!DG125&gt;0,(1-'Sensitivity Analysis Tables'!DG125)*'Forecast Sheet (2)'!BB27,(1-Culling!BA30)*BB27)</f>
        <v>7.3155754530048354</v>
      </c>
      <c r="BD28" s="90">
        <f>IF('Sensitivity Analysis Tables'!DH125&gt;0,(1-'Sensitivity Analysis Tables'!DH125)*'Forecast Sheet (2)'!BC27,(1-Culling!BB30)*BC27)</f>
        <v>5.6419723342619728</v>
      </c>
      <c r="BE28" s="90">
        <f>IF('Sensitivity Analysis Tables'!DI125&gt;0,(1-'Sensitivity Analysis Tables'!DI125)*'Forecast Sheet (2)'!BD27,(1-Culling!BC30)*BD27)</f>
        <v>5.9020586570893725</v>
      </c>
      <c r="BF28" s="90">
        <f>IF('Sensitivity Analysis Tables'!DJ125&gt;0,(1-'Sensitivity Analysis Tables'!DJ125)*'Forecast Sheet (2)'!BE27,(1-Culling!BD30)*BE27)</f>
        <v>5.7759574225643497</v>
      </c>
      <c r="BG28" s="47"/>
      <c r="BH28" s="47"/>
      <c r="BI28" s="47"/>
      <c r="BJ28" s="47"/>
      <c r="BK28" s="47"/>
      <c r="BL28" s="47"/>
      <c r="BM28" s="47"/>
      <c r="BN28" s="47"/>
      <c r="BO28" s="47"/>
      <c r="BP28" s="2"/>
      <c r="BQ28" s="2"/>
      <c r="BR28" s="2"/>
      <c r="BS28" s="2"/>
      <c r="BT28" s="2"/>
      <c r="BU28" s="2"/>
      <c r="BV28" s="2"/>
      <c r="BW28" s="2"/>
      <c r="BX28" s="2"/>
      <c r="BY28" s="2"/>
      <c r="BZ28" s="2"/>
      <c r="CA28" s="2"/>
      <c r="CB28" s="2"/>
      <c r="CC28" s="2"/>
      <c r="CD28" s="2"/>
      <c r="CE28" s="2"/>
      <c r="CF28" s="2"/>
      <c r="CG28" s="2"/>
      <c r="CH28" s="2"/>
      <c r="CI28" s="2"/>
      <c r="CJ28" s="2"/>
      <c r="CK28" s="2"/>
      <c r="CL28" s="2"/>
      <c r="CM28" s="2"/>
      <c r="CN28" s="2"/>
      <c r="CO28" s="2"/>
      <c r="CP28" s="2"/>
      <c r="CQ28" s="2"/>
      <c r="CR28" s="2"/>
      <c r="CS28" s="2"/>
      <c r="CT28" s="2"/>
      <c r="CU28" s="2"/>
      <c r="CV28" s="2"/>
      <c r="CW28" s="2"/>
      <c r="CX28" s="2"/>
      <c r="CY28" s="2"/>
      <c r="CZ28" s="2"/>
      <c r="DA28" s="2"/>
      <c r="DB28" s="2"/>
      <c r="DC28" s="2"/>
      <c r="DD28" s="2"/>
      <c r="DE28" s="2"/>
      <c r="DF28" s="2"/>
    </row>
    <row r="29" spans="1:110">
      <c r="A29" s="460">
        <v>8</v>
      </c>
      <c r="B29" s="295" t="s">
        <v>29</v>
      </c>
      <c r="C29" s="296" t="s">
        <v>35</v>
      </c>
      <c r="D29" s="90">
        <f>'Lactation #2'!E26</f>
        <v>5</v>
      </c>
      <c r="E29" s="90">
        <f>IF('Sensitivity Analysis Tables'!BI126&gt;0,(1-'Sensitivity Analysis Tables'!BI126)*'Forecast Sheet (2)'!D28,(1-Culling!C31)*D28)</f>
        <v>6.93</v>
      </c>
      <c r="F29" s="90">
        <f>IF('Sensitivity Analysis Tables'!BJ126&gt;0,(1-'Sensitivity Analysis Tables'!BJ126)*'Forecast Sheet (2)'!E28,(1-Culling!D31)*E28)</f>
        <v>6.8606999999999996</v>
      </c>
      <c r="G29" s="90">
        <f>IF('Sensitivity Analysis Tables'!BK126&gt;0,(1-'Sensitivity Analysis Tables'!BK126)*'Forecast Sheet (2)'!F28,(1-Culling!E31)*F28)</f>
        <v>5.8217939999999997</v>
      </c>
      <c r="H29" s="90">
        <f>IF('Sensitivity Analysis Tables'!BL126&gt;0,(1-'Sensitivity Analysis Tables'!BL126)*'Forecast Sheet (2)'!G28,(1-Culling!F31)*G28)</f>
        <v>6.7241720699999998</v>
      </c>
      <c r="I29" s="90">
        <f>IF('Sensitivity Analysis Tables'!BM126&gt;0,(1-'Sensitivity Analysis Tables'!BM126)*'Forecast Sheet (2)'!H28,(1-Culling!G31)*H28)</f>
        <v>5.705940299399999</v>
      </c>
      <c r="J29" s="90">
        <f>IF('Sensitivity Analysis Tables'!BN126&gt;0,(1-'Sensitivity Analysis Tables'!BN126)*'Forecast Sheet (2)'!I28,(1-Culling!H31)*I28)</f>
        <v>4.707400747004999</v>
      </c>
      <c r="K29" s="90">
        <f>IF('Sensitivity Analysis Tables'!BO126&gt;0,(1-'Sensitivity Analysis Tables'!BO126)*'Forecast Sheet (2)'!J28,(1-Culling!I31)*J28)</f>
        <v>4.4014196984496747</v>
      </c>
      <c r="L29" s="90">
        <f>IF('Sensitivity Analysis Tables'!BP126&gt;0,(1-'Sensitivity Analysis Tables'!BP126)*'Forecast Sheet (2)'!K28,(1-Culling!J31)*K28)</f>
        <v>4.9383929016605341</v>
      </c>
      <c r="M29" s="90">
        <f>IF('Sensitivity Analysis Tables'!BQ126&gt;0,(1-'Sensitivity Analysis Tables'!BQ126)*'Forecast Sheet (2)'!L28,(1-Culling!K31)*L28)</f>
        <v>4.9383929016605341</v>
      </c>
      <c r="N29" s="90">
        <f>IF('Sensitivity Analysis Tables'!BR126&gt;0,(1-'Sensitivity Analysis Tables'!BR126)*'Forecast Sheet (2)'!M28,(1-Culling!L31)*M28)</f>
        <v>4.9383929016605341</v>
      </c>
      <c r="O29" s="90">
        <f>IF('Sensitivity Analysis Tables'!BS126&gt;0,(1-'Sensitivity Analysis Tables'!BS126)*'Forecast Sheet (2)'!N28,(1-Culling!M31)*N28)</f>
        <v>4.8890089726439285</v>
      </c>
      <c r="P29" s="90">
        <f>IF('Sensitivity Analysis Tables'!BT126&gt;0,(1-'Sensitivity Analysis Tables'!BT126)*'Forecast Sheet (2)'!O28,(1-Culling!N31)*O28)</f>
        <v>4.8401188829174897</v>
      </c>
      <c r="Q29" s="90">
        <f>IF('Sensitivity Analysis Tables'!BU126&gt;0,(1-'Sensitivity Analysis Tables'!BU126)*'Forecast Sheet (2)'!P28,(1-Culling!O31)*P28)</f>
        <v>4.791717694088315</v>
      </c>
      <c r="R29" s="90">
        <f>IF('Sensitivity Analysis Tables'!BV126&gt;0,(1-'Sensitivity Analysis Tables'!BV126)*'Forecast Sheet (2)'!Q28,(1-Culling!P31)*Q28)</f>
        <v>4.7438005171474318</v>
      </c>
      <c r="S29" s="90">
        <f>IF('Sensitivity Analysis Tables'!BW126&gt;0,(1-'Sensitivity Analysis Tables'!BW126)*'Forecast Sheet (2)'!R28,(1-Culling!Q31)*R28)</f>
        <v>4.6963625119759573</v>
      </c>
      <c r="T29" s="90">
        <f>IF('Sensitivity Analysis Tables'!BX126&gt;0,(1-'Sensitivity Analysis Tables'!BX126)*'Forecast Sheet (2)'!S28,(1-Culling!R31)*S28)</f>
        <v>4.6493988868561988</v>
      </c>
      <c r="U29" s="90">
        <f>IF('Sensitivity Analysis Tables'!BY126&gt;0,(1-'Sensitivity Analysis Tables'!BY126)*'Forecast Sheet (2)'!T28,(1-Culling!S31)*T28)</f>
        <v>4.6029048979876359</v>
      </c>
      <c r="V29" s="90">
        <f>IF('Sensitivity Analysis Tables'!BZ126&gt;0,(1-'Sensitivity Analysis Tables'!BZ126)*'Forecast Sheet (2)'!U28,(1-Culling!T31)*U28)</f>
        <v>4.5568758490077608</v>
      </c>
      <c r="W29" s="90">
        <f>IF('Sensitivity Analysis Tables'!CA126&gt;0,(1-'Sensitivity Analysis Tables'!CA126)*'Forecast Sheet (2)'!V28,(1-Culling!U31)*V28)</f>
        <v>4.5113070905176835</v>
      </c>
      <c r="X29" s="90">
        <f>IF('Sensitivity Analysis Tables'!CB126&gt;0,(1-'Sensitivity Analysis Tables'!CB126)*'Forecast Sheet (2)'!W28,(1-Culling!V31)*W28)</f>
        <v>4.2180721296340353</v>
      </c>
      <c r="Y29" s="90">
        <f>IF('Sensitivity Analysis Tables'!CC126&gt;0,(1-'Sensitivity Analysis Tables'!CC126)*'Forecast Sheet (2)'!X28,(1-Culling!W31)*X28)</f>
        <v>4.2180721296340353</v>
      </c>
      <c r="Z29" s="90">
        <f>IF('Sensitivity Analysis Tables'!CD126&gt;0,(1-'Sensitivity Analysis Tables'!CD126)*'Forecast Sheet (2)'!Y28,(1-Culling!X31)*Y28)</f>
        <v>2.1073104898548944</v>
      </c>
      <c r="AA29" s="90">
        <f>IF('Sensitivity Analysis Tables'!CE126&gt;0,(1-'Sensitivity Analysis Tables'!CE126)*'Forecast Sheet (2)'!Z28,(1-Culling!Y31)*Z28)</f>
        <v>2.1055863267268307</v>
      </c>
      <c r="AB29" s="90">
        <f>IF('Sensitivity Analysis Tables'!CF126&gt;0,(1-'Sensitivity Analysis Tables'!CF126)*'Forecast Sheet (2)'!AA28,(1-Culling!Z31)*AA28)</f>
        <v>4.2077271485553807</v>
      </c>
      <c r="AC29" s="90">
        <f>IF('Sensitivity Analysis Tables'!CG126&gt;0,(1-'Sensitivity Analysis Tables'!CG126)*'Forecast Sheet (2)'!AB28,(1-Culling!AA31)*AB28)</f>
        <v>2.1021422313532816</v>
      </c>
      <c r="AD29" s="90">
        <f>IF('Sensitivity Analysis Tables'!CH126&gt;0,(1-'Sensitivity Analysis Tables'!CH126)*'Forecast Sheet (2)'!AC28,(1-Culling!AB31)*AC28)</f>
        <v>2.8005630624004749</v>
      </c>
      <c r="AE29" s="90">
        <f>IF('Sensitivity Analysis Tables'!CI126&gt;0,(1-'Sensitivity Analysis Tables'!CI126)*'Forecast Sheet (2)'!AD28,(1-Culling!AC31)*AD28)</f>
        <v>2.09870376946661</v>
      </c>
      <c r="AF29" s="90">
        <f>IF('Sensitivity Analysis Tables'!CJ126&gt;0,(1-'Sensitivity Analysis Tables'!CJ126)*'Forecast Sheet (2)'!AE28,(1-Culling!AD31)*AE28)</f>
        <v>4.8929688458015939</v>
      </c>
      <c r="AG29" s="90">
        <f>IF('Sensitivity Analysis Tables'!CK126&gt;0,(1-'Sensitivity Analysis Tables'!CK126)*'Forecast Sheet (2)'!AF28,(1-Culling!AE31)*AF28)</f>
        <v>2.0952709318521543</v>
      </c>
      <c r="AH29" s="90">
        <f>IF('Sensitivity Analysis Tables'!CL126&gt;0,(1-'Sensitivity Analysis Tables'!CL126)*'Forecast Sheet (2)'!AG28,(1-Culling!AF31)*AG28)</f>
        <v>2.0935566192715482</v>
      </c>
      <c r="AI29" s="90">
        <f>IF('Sensitivity Analysis Tables'!CM126&gt;0,(1-'Sensitivity Analysis Tables'!CM126)*'Forecast Sheet (2)'!AH28,(1-Culling!AG31)*AH28)</f>
        <v>2.0918437093103259</v>
      </c>
      <c r="AJ29" s="90">
        <f>IF('Sensitivity Analysis Tables'!CN126&gt;0,(1-'Sensitivity Analysis Tables'!CN126)*'Forecast Sheet (2)'!AI28,(1-Culling!AH31)*AI28)</f>
        <v>3.4835536680348178</v>
      </c>
      <c r="AK29" s="90">
        <f>IF('Sensitivity Analysis Tables'!CO126&gt;0,(1-'Sensitivity Analysis Tables'!CO126)*'Forecast Sheet (2)'!AJ28,(1-Culling!AI31)*AJ28)</f>
        <v>2.0884220926565815</v>
      </c>
      <c r="AL29" s="90">
        <f>IF('Sensitivity Analysis Tables'!CP126&gt;0,(1-'Sensitivity Analysis Tables'!CP126)*'Forecast Sheet (2)'!AK28,(1-Culling!AJ31)*AK28)</f>
        <v>2.782284511562243</v>
      </c>
      <c r="AM29" s="90">
        <f>IF('Sensitivity Analysis Tables'!CQ126&gt;0,(1-'Sensitivity Analysis Tables'!CQ126)*'Forecast Sheet (2)'!AL28,(1-Culling!AK31)*AL28)</f>
        <v>4.8650141696832785</v>
      </c>
      <c r="AN29" s="90">
        <f>IF('Sensitivity Analysis Tables'!CR126&gt;0,(1-'Sensitivity Analysis Tables'!CR126)*'Forecast Sheet (2)'!AM28,(1-Culling!AL31)*AM28)</f>
        <v>2.0833001586619049</v>
      </c>
      <c r="AO29" s="90">
        <f>IF('Sensitivity Analysis Tables'!CS126&gt;0,(1-'Sensitivity Analysis Tables'!CS126)*'Forecast Sheet (2)'!AN28,(1-Culling!AM31)*AN28)</f>
        <v>2.0815956403502724</v>
      </c>
      <c r="AP29" s="90">
        <f>IF('Sensitivity Analysis Tables'!CT126&gt;0,(1-'Sensitivity Analysis Tables'!CT126)*'Forecast Sheet (2)'!AO28,(1-Culling!AN31)*AO28)</f>
        <v>2.0798925166445308</v>
      </c>
      <c r="AQ29" s="90">
        <f>IF('Sensitivity Analysis Tables'!CU126&gt;0,(1-'Sensitivity Analysis Tables'!CU126)*'Forecast Sheet (2)'!AP28,(1-Culling!AO31)*AP28)</f>
        <v>4.1563815728072804</v>
      </c>
      <c r="AR29" s="90">
        <f>IF('Sensitivity Analysis Tables'!CV126&gt;0,(1-'Sensitivity Analysis Tables'!CV126)*'Forecast Sheet (2)'!AQ28,(1-Culling!AP31)*AQ28)</f>
        <v>2.0764904484874918</v>
      </c>
      <c r="AS29" s="90">
        <f>IF('Sensitivity Analysis Tables'!CW126&gt;0,(1-'Sensitivity Analysis Tables'!CW126)*'Forecast Sheet (2)'!AR28,(1-Culling!AQ31)*AR28)</f>
        <v>2.0747915017569114</v>
      </c>
      <c r="AT29" s="90">
        <f>IF('Sensitivity Analysis Tables'!CX126&gt;0,(1-'Sensitivity Analysis Tables'!CX126)*'Forecast Sheet (2)'!AS28,(1-Culling!AR31)*AS28)</f>
        <v>3.4551565751227615</v>
      </c>
      <c r="AU29" s="90">
        <f>IF('Sensitivity Analysis Tables'!CY126&gt;0,(1-'Sensitivity Analysis Tables'!CY126)*'Forecast Sheet (2)'!AT28,(1-Culling!AS31)*AT28)</f>
        <v>2.0713977773004126</v>
      </c>
      <c r="AV29" s="90">
        <f>IF('Sensitivity Analysis Tables'!CZ126&gt;0,(1-'Sensitivity Analysis Tables'!CZ126)*'Forecast Sheet (2)'!AU28,(1-Culling!AT31)*AU28)</f>
        <v>2.7135310882635428</v>
      </c>
      <c r="AW29" s="90">
        <f>IF('Sensitivity Analysis Tables'!DA126&gt;0,(1-'Sensitivity Analysis Tables'!DA126)*'Forecast Sheet (2)'!AV28,(1-Culling!AU31)*AV28)</f>
        <v>6.9400465533886555</v>
      </c>
      <c r="AX29" s="90">
        <f>IF('Sensitivity Analysis Tables'!DB126&gt;0,(1-'Sensitivity Analysis Tables'!DB126)*'Forecast Sheet (2)'!AW28,(1-Culling!AV31)*AW28)</f>
        <v>6.3677116767697308</v>
      </c>
      <c r="AY29" s="90">
        <f>IF('Sensitivity Analysis Tables'!DC126&gt;0,(1-'Sensitivity Analysis Tables'!DC126)*'Forecast Sheet (2)'!AX28,(1-Culling!AW31)*AX28)</f>
        <v>6.1219678820725774</v>
      </c>
      <c r="AZ29" s="90">
        <f>IF('Sensitivity Analysis Tables'!DD126&gt;0,(1-'Sensitivity Analysis Tables'!DD126)*'Forecast Sheet (2)'!AY28,(1-Culling!AX31)*AY28)</f>
        <v>7.4512535744667128</v>
      </c>
      <c r="BA29" s="90">
        <f>IF('Sensitivity Analysis Tables'!DE126&gt;0,(1-'Sensitivity Analysis Tables'!DE126)*'Forecast Sheet (2)'!AZ28,(1-Culling!AY31)*AZ28)</f>
        <v>4.977709644120937</v>
      </c>
      <c r="BB29" s="90">
        <f>IF('Sensitivity Analysis Tables'!DF126&gt;0,(1-'Sensitivity Analysis Tables'!DF126)*'Forecast Sheet (2)'!BA28,(1-Culling!AZ31)*BA28)</f>
        <v>5.4998235554323598</v>
      </c>
      <c r="BC29" s="90">
        <f>IF('Sensitivity Analysis Tables'!DG126&gt;0,(1-'Sensitivity Analysis Tables'!DG126)*'Forecast Sheet (2)'!BB28,(1-Culling!BA31)*BB28)</f>
        <v>6.2298057770037447</v>
      </c>
      <c r="BD29" s="90">
        <f>IF('Sensitivity Analysis Tables'!DH126&gt;0,(1-'Sensitivity Analysis Tables'!DH126)*'Forecast Sheet (2)'!BC28,(1-Culling!BB31)*BC28)</f>
        <v>7.2424196984747873</v>
      </c>
      <c r="BE29" s="90">
        <f>IF('Sensitivity Analysis Tables'!DI126&gt;0,(1-'Sensitivity Analysis Tables'!DI126)*'Forecast Sheet (2)'!BD28,(1-Culling!BC31)*BD28)</f>
        <v>5.5855526109193532</v>
      </c>
      <c r="BF29" s="90">
        <f>IF('Sensitivity Analysis Tables'!DJ126&gt;0,(1-'Sensitivity Analysis Tables'!DJ126)*'Forecast Sheet (2)'!BE28,(1-Culling!BD31)*BE28)</f>
        <v>5.843038070518479</v>
      </c>
      <c r="BG29" s="47"/>
      <c r="BH29" s="47"/>
      <c r="BI29" s="47"/>
      <c r="BJ29" s="47"/>
      <c r="BK29" s="47"/>
      <c r="BL29" s="47"/>
      <c r="BM29" s="47"/>
      <c r="BN29" s="47"/>
      <c r="BO29" s="47"/>
      <c r="BP29" s="2"/>
      <c r="BQ29" s="2"/>
      <c r="BR29" s="2"/>
      <c r="BS29" s="2"/>
      <c r="BT29" s="2"/>
      <c r="BU29" s="2"/>
      <c r="BV29" s="2"/>
      <c r="BW29" s="2"/>
      <c r="BX29" s="2"/>
      <c r="BY29" s="2"/>
      <c r="BZ29" s="2"/>
      <c r="CA29" s="2"/>
      <c r="CB29" s="2"/>
      <c r="CC29" s="2"/>
      <c r="CD29" s="2"/>
      <c r="CE29" s="2"/>
      <c r="CF29" s="2"/>
      <c r="CG29" s="2"/>
      <c r="CH29" s="2"/>
      <c r="CI29" s="2"/>
      <c r="CJ29" s="2"/>
      <c r="CK29" s="2"/>
      <c r="CL29" s="2"/>
      <c r="CM29" s="2"/>
      <c r="CN29" s="2"/>
      <c r="CO29" s="2"/>
      <c r="CP29" s="2"/>
      <c r="CQ29" s="2"/>
      <c r="CR29" s="2"/>
      <c r="CS29" s="2"/>
      <c r="CT29" s="2"/>
      <c r="CU29" s="2"/>
      <c r="CV29" s="2"/>
      <c r="CW29" s="2"/>
      <c r="CX29" s="2"/>
      <c r="CY29" s="2"/>
      <c r="CZ29" s="2"/>
      <c r="DA29" s="2"/>
      <c r="DB29" s="2"/>
      <c r="DC29" s="2"/>
      <c r="DD29" s="2"/>
      <c r="DE29" s="2"/>
      <c r="DF29" s="2"/>
    </row>
    <row r="30" spans="1:110">
      <c r="A30" s="460">
        <v>9</v>
      </c>
      <c r="B30" s="295" t="s">
        <v>29</v>
      </c>
      <c r="C30" s="296" t="s">
        <v>35</v>
      </c>
      <c r="D30" s="90">
        <f>'Lactation #2'!E28</f>
        <v>5</v>
      </c>
      <c r="E30" s="90">
        <f>IF('Sensitivity Analysis Tables'!BI127&gt;0,(1-'Sensitivity Analysis Tables'!BI127)*'Forecast Sheet (2)'!D29,(1-Culling!C32)*D29)</f>
        <v>4.95</v>
      </c>
      <c r="F30" s="90">
        <f>IF('Sensitivity Analysis Tables'!BJ127&gt;0,(1-'Sensitivity Analysis Tables'!BJ127)*'Forecast Sheet (2)'!E29,(1-Culling!D32)*E29)</f>
        <v>6.8606999999999996</v>
      </c>
      <c r="G30" s="90">
        <f>IF('Sensitivity Analysis Tables'!BK127&gt;0,(1-'Sensitivity Analysis Tables'!BK127)*'Forecast Sheet (2)'!F29,(1-Culling!E32)*F29)</f>
        <v>6.7920929999999995</v>
      </c>
      <c r="H30" s="90">
        <f>IF('Sensitivity Analysis Tables'!BL127&gt;0,(1-'Sensitivity Analysis Tables'!BL127)*'Forecast Sheet (2)'!G29,(1-Culling!F32)*G29)</f>
        <v>5.7635760599999992</v>
      </c>
      <c r="I30" s="90">
        <f>IF('Sensitivity Analysis Tables'!BM127&gt;0,(1-'Sensitivity Analysis Tables'!BM127)*'Forecast Sheet (2)'!H29,(1-Culling!G32)*H29)</f>
        <v>6.6569303492999996</v>
      </c>
      <c r="J30" s="90">
        <f>IF('Sensitivity Analysis Tables'!BN127&gt;0,(1-'Sensitivity Analysis Tables'!BN127)*'Forecast Sheet (2)'!I29,(1-Culling!H32)*I29)</f>
        <v>5.6488808964059993</v>
      </c>
      <c r="K30" s="90">
        <f>IF('Sensitivity Analysis Tables'!BO127&gt;0,(1-'Sensitivity Analysis Tables'!BO127)*'Forecast Sheet (2)'!J29,(1-Culling!I32)*J29)</f>
        <v>4.6603267395349492</v>
      </c>
      <c r="L30" s="90">
        <f>IF('Sensitivity Analysis Tables'!BP127&gt;0,(1-'Sensitivity Analysis Tables'!BP127)*'Forecast Sheet (2)'!K29,(1-Culling!J32)*K29)</f>
        <v>4.3574055014651778</v>
      </c>
      <c r="M30" s="90">
        <f>IF('Sensitivity Analysis Tables'!BQ127&gt;0,(1-'Sensitivity Analysis Tables'!BQ127)*'Forecast Sheet (2)'!L29,(1-Culling!K32)*L29)</f>
        <v>4.8890089726439285</v>
      </c>
      <c r="N30" s="90">
        <f>IF('Sensitivity Analysis Tables'!BR127&gt;0,(1-'Sensitivity Analysis Tables'!BR127)*'Forecast Sheet (2)'!M29,(1-Culling!L32)*M29)</f>
        <v>4.8890089726439285</v>
      </c>
      <c r="O30" s="90">
        <f>IF('Sensitivity Analysis Tables'!BS127&gt;0,(1-'Sensitivity Analysis Tables'!BS127)*'Forecast Sheet (2)'!N29,(1-Culling!M32)*N29)</f>
        <v>4.8890089726439285</v>
      </c>
      <c r="P30" s="90">
        <f>IF('Sensitivity Analysis Tables'!BT127&gt;0,(1-'Sensitivity Analysis Tables'!BT127)*'Forecast Sheet (2)'!O29,(1-Culling!N32)*O29)</f>
        <v>4.8401188829174888</v>
      </c>
      <c r="Q30" s="90">
        <f>IF('Sensitivity Analysis Tables'!BU127&gt;0,(1-'Sensitivity Analysis Tables'!BU127)*'Forecast Sheet (2)'!P29,(1-Culling!O32)*P29)</f>
        <v>4.791717694088315</v>
      </c>
      <c r="R30" s="90">
        <f>IF('Sensitivity Analysis Tables'!BV127&gt;0,(1-'Sensitivity Analysis Tables'!BV127)*'Forecast Sheet (2)'!Q29,(1-Culling!P32)*Q29)</f>
        <v>4.7438005171474318</v>
      </c>
      <c r="S30" s="90">
        <f>IF('Sensitivity Analysis Tables'!BW127&gt;0,(1-'Sensitivity Analysis Tables'!BW127)*'Forecast Sheet (2)'!R29,(1-Culling!Q32)*R29)</f>
        <v>4.6963625119759573</v>
      </c>
      <c r="T30" s="90">
        <f>IF('Sensitivity Analysis Tables'!BX127&gt;0,(1-'Sensitivity Analysis Tables'!BX127)*'Forecast Sheet (2)'!S29,(1-Culling!R32)*S29)</f>
        <v>4.649398886856198</v>
      </c>
      <c r="U30" s="90">
        <f>IF('Sensitivity Analysis Tables'!BY127&gt;0,(1-'Sensitivity Analysis Tables'!BY127)*'Forecast Sheet (2)'!T29,(1-Culling!S32)*T29)</f>
        <v>4.6029048979876368</v>
      </c>
      <c r="V30" s="90">
        <f>IF('Sensitivity Analysis Tables'!BZ127&gt;0,(1-'Sensitivity Analysis Tables'!BZ127)*'Forecast Sheet (2)'!U29,(1-Culling!T32)*U29)</f>
        <v>4.5568758490077599</v>
      </c>
      <c r="W30" s="90">
        <f>IF('Sensitivity Analysis Tables'!CA127&gt;0,(1-'Sensitivity Analysis Tables'!CA127)*'Forecast Sheet (2)'!V29,(1-Culling!U32)*V29)</f>
        <v>4.5113070905176835</v>
      </c>
      <c r="X30" s="90">
        <f>IF('Sensitivity Analysis Tables'!CB127&gt;0,(1-'Sensitivity Analysis Tables'!CB127)*'Forecast Sheet (2)'!W29,(1-Culling!V32)*W29)</f>
        <v>4.4661940196125069</v>
      </c>
      <c r="Y30" s="90">
        <f>IF('Sensitivity Analysis Tables'!CC127&gt;0,(1-'Sensitivity Analysis Tables'!CC127)*'Forecast Sheet (2)'!X29,(1-Culling!W32)*X29)</f>
        <v>4.1758914083376952</v>
      </c>
      <c r="Z30" s="90">
        <f>IF('Sensitivity Analysis Tables'!CD127&gt;0,(1-'Sensitivity Analysis Tables'!CD127)*'Forecast Sheet (2)'!Y29,(1-Culling!X32)*Y29)</f>
        <v>4.1758914083376952</v>
      </c>
      <c r="AA30" s="90">
        <f>IF('Sensitivity Analysis Tables'!CE127&gt;0,(1-'Sensitivity Analysis Tables'!CE127)*'Forecast Sheet (2)'!Z29,(1-Culling!Y32)*Z29)</f>
        <v>2.0862373849563456</v>
      </c>
      <c r="AB30" s="90">
        <f>IF('Sensitivity Analysis Tables'!CF127&gt;0,(1-'Sensitivity Analysis Tables'!CF127)*'Forecast Sheet (2)'!AA29,(1-Culling!Z32)*AA29)</f>
        <v>2.0845304634595623</v>
      </c>
      <c r="AC30" s="90">
        <f>IF('Sensitivity Analysis Tables'!CG127&gt;0,(1-'Sensitivity Analysis Tables'!CG127)*'Forecast Sheet (2)'!AB29,(1-Culling!AA32)*AB29)</f>
        <v>4.1656498770698267</v>
      </c>
      <c r="AD30" s="90">
        <f>IF('Sensitivity Analysis Tables'!CH127&gt;0,(1-'Sensitivity Analysis Tables'!CH127)*'Forecast Sheet (2)'!AC29,(1-Culling!AB32)*AC29)</f>
        <v>2.0811208090397488</v>
      </c>
      <c r="AE30" s="90">
        <f>IF('Sensitivity Analysis Tables'!CI127&gt;0,(1-'Sensitivity Analysis Tables'!CI127)*'Forecast Sheet (2)'!AD29,(1-Culling!AC32)*AD29)</f>
        <v>2.7725574317764701</v>
      </c>
      <c r="AF30" s="90">
        <f>IF('Sensitivity Analysis Tables'!CJ127&gt;0,(1-'Sensitivity Analysis Tables'!CJ127)*'Forecast Sheet (2)'!AE29,(1-Culling!AD32)*AE29)</f>
        <v>2.077716731771944</v>
      </c>
      <c r="AG30" s="90">
        <f>IF('Sensitivity Analysis Tables'!CK127&gt;0,(1-'Sensitivity Analysis Tables'!CK127)*'Forecast Sheet (2)'!AF29,(1-Culling!AE32)*AF29)</f>
        <v>4.8440391573435777</v>
      </c>
      <c r="AH30" s="90">
        <f>IF('Sensitivity Analysis Tables'!CL127&gt;0,(1-'Sensitivity Analysis Tables'!CL127)*'Forecast Sheet (2)'!AG29,(1-Culling!AF32)*AG29)</f>
        <v>2.0743182225336327</v>
      </c>
      <c r="AI30" s="90">
        <f>IF('Sensitivity Analysis Tables'!CM127&gt;0,(1-'Sensitivity Analysis Tables'!CM127)*'Forecast Sheet (2)'!AH29,(1-Culling!AG32)*AH29)</f>
        <v>2.0726210530788327</v>
      </c>
      <c r="AJ30" s="90">
        <f>IF('Sensitivity Analysis Tables'!CN127&gt;0,(1-'Sensitivity Analysis Tables'!CN127)*'Forecast Sheet (2)'!AI29,(1-Culling!AH32)*AI29)</f>
        <v>2.0709252722172224</v>
      </c>
      <c r="AK30" s="90">
        <f>IF('Sensitivity Analysis Tables'!CO127&gt;0,(1-'Sensitivity Analysis Tables'!CO127)*'Forecast Sheet (2)'!AJ29,(1-Culling!AI32)*AJ29)</f>
        <v>3.4487181313544695</v>
      </c>
      <c r="AL30" s="90">
        <f>IF('Sensitivity Analysis Tables'!CP127&gt;0,(1-'Sensitivity Analysis Tables'!CP127)*'Forecast Sheet (2)'!AK29,(1-Culling!AJ32)*AK29)</f>
        <v>2.0675378717300155</v>
      </c>
      <c r="AM30" s="90">
        <f>IF('Sensitivity Analysis Tables'!CQ127&gt;0,(1-'Sensitivity Analysis Tables'!CQ127)*'Forecast Sheet (2)'!AL29,(1-Culling!AK32)*AL29)</f>
        <v>2.7544616664466206</v>
      </c>
      <c r="AN30" s="90">
        <f>IF('Sensitivity Analysis Tables'!CR127&gt;0,(1-'Sensitivity Analysis Tables'!CR127)*'Forecast Sheet (2)'!AM29,(1-Culling!AL32)*AM29)</f>
        <v>4.8163640279864453</v>
      </c>
      <c r="AO30" s="90">
        <f>IF('Sensitivity Analysis Tables'!CS127&gt;0,(1-'Sensitivity Analysis Tables'!CS127)*'Forecast Sheet (2)'!AN29,(1-Culling!AM32)*AN29)</f>
        <v>2.0624671570752859</v>
      </c>
      <c r="AP30" s="90">
        <f>IF('Sensitivity Analysis Tables'!CT127&gt;0,(1-'Sensitivity Analysis Tables'!CT127)*'Forecast Sheet (2)'!AO29,(1-Culling!AN32)*AO29)</f>
        <v>2.0607796839467696</v>
      </c>
      <c r="AQ30" s="90">
        <f>IF('Sensitivity Analysis Tables'!CU127&gt;0,(1-'Sensitivity Analysis Tables'!CU127)*'Forecast Sheet (2)'!AP29,(1-Culling!AO32)*AP29)</f>
        <v>2.0590935914780855</v>
      </c>
      <c r="AR30" s="90">
        <f>IF('Sensitivity Analysis Tables'!CV127&gt;0,(1-'Sensitivity Analysis Tables'!CV127)*'Forecast Sheet (2)'!AQ29,(1-Culling!AP32)*AQ29)</f>
        <v>4.1148177570792077</v>
      </c>
      <c r="AS30" s="90">
        <f>IF('Sensitivity Analysis Tables'!CW127&gt;0,(1-'Sensitivity Analysis Tables'!CW127)*'Forecast Sheet (2)'!AR29,(1-Culling!AQ32)*AR29)</f>
        <v>2.055725544002617</v>
      </c>
      <c r="AT30" s="90">
        <f>IF('Sensitivity Analysis Tables'!CX127&gt;0,(1-'Sensitivity Analysis Tables'!CX127)*'Forecast Sheet (2)'!AS29,(1-Culling!AR32)*AS29)</f>
        <v>2.0540435867393421</v>
      </c>
      <c r="AU30" s="90">
        <f>IF('Sensitivity Analysis Tables'!CY127&gt;0,(1-'Sensitivity Analysis Tables'!CY127)*'Forecast Sheet (2)'!AT29,(1-Culling!AS32)*AT29)</f>
        <v>3.4206050093715339</v>
      </c>
      <c r="AV30" s="90">
        <f>IF('Sensitivity Analysis Tables'!CZ127&gt;0,(1-'Sensitivity Analysis Tables'!CZ127)*'Forecast Sheet (2)'!AU29,(1-Culling!AT32)*AU29)</f>
        <v>2.0506837995274085</v>
      </c>
      <c r="AW30" s="90">
        <f>IF('Sensitivity Analysis Tables'!DA127&gt;0,(1-'Sensitivity Analysis Tables'!DA127)*'Forecast Sheet (2)'!AV29,(1-Culling!AU32)*AV29)</f>
        <v>2.6863957773809073</v>
      </c>
      <c r="AX30" s="90">
        <f>IF('Sensitivity Analysis Tables'!DB127&gt;0,(1-'Sensitivity Analysis Tables'!DB127)*'Forecast Sheet (2)'!AW29,(1-Culling!AV32)*AW29)</f>
        <v>6.8706460878547686</v>
      </c>
      <c r="AY30" s="90">
        <f>IF('Sensitivity Analysis Tables'!DC127&gt;0,(1-'Sensitivity Analysis Tables'!DC127)*'Forecast Sheet (2)'!AX29,(1-Culling!AW32)*AX29)</f>
        <v>6.3040345600020338</v>
      </c>
      <c r="AZ30" s="90">
        <f>IF('Sensitivity Analysis Tables'!DD127&gt;0,(1-'Sensitivity Analysis Tables'!DD127)*'Forecast Sheet (2)'!AY29,(1-Culling!AX32)*AY29)</f>
        <v>6.0607482032518512</v>
      </c>
      <c r="BA30" s="90">
        <f>IF('Sensitivity Analysis Tables'!DE127&gt;0,(1-'Sensitivity Analysis Tables'!DE127)*'Forecast Sheet (2)'!AZ29,(1-Culling!AY32)*AZ29)</f>
        <v>7.376741038722046</v>
      </c>
      <c r="BB30" s="90">
        <f>IF('Sensitivity Analysis Tables'!DF127&gt;0,(1-'Sensitivity Analysis Tables'!DF127)*'Forecast Sheet (2)'!BA29,(1-Culling!AZ32)*BA29)</f>
        <v>4.9279325476797275</v>
      </c>
      <c r="BC30" s="90">
        <f>IF('Sensitivity Analysis Tables'!DG127&gt;0,(1-'Sensitivity Analysis Tables'!DG127)*'Forecast Sheet (2)'!BB29,(1-Culling!BA32)*BB29)</f>
        <v>5.4448253198780359</v>
      </c>
      <c r="BD30" s="90">
        <f>IF('Sensitivity Analysis Tables'!DH127&gt;0,(1-'Sensitivity Analysis Tables'!DH127)*'Forecast Sheet (2)'!BC29,(1-Culling!BB32)*BC29)</f>
        <v>6.1675077192337069</v>
      </c>
      <c r="BE30" s="90">
        <f>IF('Sensitivity Analysis Tables'!DI127&gt;0,(1-'Sensitivity Analysis Tables'!DI127)*'Forecast Sheet (2)'!BD29,(1-Culling!BC32)*BD29)</f>
        <v>7.1699955014900389</v>
      </c>
      <c r="BF30" s="90">
        <f>IF('Sensitivity Analysis Tables'!DJ127&gt;0,(1-'Sensitivity Analysis Tables'!DJ127)*'Forecast Sheet (2)'!BE29,(1-Culling!BD32)*BE29)</f>
        <v>5.5296970848101594</v>
      </c>
      <c r="BG30" s="47"/>
      <c r="BH30" s="47"/>
      <c r="BI30" s="47"/>
      <c r="BJ30" s="47"/>
      <c r="BK30" s="47"/>
      <c r="BL30" s="47"/>
      <c r="BM30" s="47"/>
      <c r="BN30" s="47"/>
      <c r="BO30" s="47"/>
      <c r="BP30" s="2"/>
      <c r="BQ30" s="2"/>
      <c r="BR30" s="2"/>
      <c r="BS30" s="2"/>
      <c r="BT30" s="2"/>
      <c r="BU30" s="2"/>
      <c r="BV30" s="2"/>
      <c r="BW30" s="2"/>
      <c r="BX30" s="2"/>
      <c r="BY30" s="2"/>
      <c r="BZ30" s="2"/>
      <c r="CA30" s="2"/>
      <c r="CB30" s="2"/>
      <c r="CC30" s="2"/>
      <c r="CD30" s="2"/>
      <c r="CE30" s="2"/>
      <c r="CF30" s="2"/>
      <c r="CG30" s="2"/>
      <c r="CH30" s="2"/>
      <c r="CI30" s="2"/>
      <c r="CJ30" s="2"/>
      <c r="CK30" s="2"/>
      <c r="CL30" s="2"/>
      <c r="CM30" s="2"/>
      <c r="CN30" s="2"/>
      <c r="CO30" s="2"/>
      <c r="CP30" s="2"/>
      <c r="CQ30" s="2"/>
      <c r="CR30" s="2"/>
      <c r="CS30" s="2"/>
      <c r="CT30" s="2"/>
      <c r="CU30" s="2"/>
      <c r="CV30" s="2"/>
      <c r="CW30" s="2"/>
      <c r="CX30" s="2"/>
      <c r="CY30" s="2"/>
      <c r="CZ30" s="2"/>
      <c r="DA30" s="2"/>
      <c r="DB30" s="2"/>
      <c r="DC30" s="2"/>
      <c r="DD30" s="2"/>
      <c r="DE30" s="2"/>
      <c r="DF30" s="2"/>
    </row>
    <row r="31" spans="1:110">
      <c r="A31" s="460">
        <v>10</v>
      </c>
      <c r="B31" s="295" t="s">
        <v>29</v>
      </c>
      <c r="C31" s="296" t="s">
        <v>35</v>
      </c>
      <c r="D31" s="90">
        <f>'Lactation #2'!E30</f>
        <v>8</v>
      </c>
      <c r="E31" s="90">
        <f>IF('Sensitivity Analysis Tables'!BI128&gt;0,(1-'Sensitivity Analysis Tables'!BI128)*'Forecast Sheet (2)'!D30,(1-Culling!C33)*D30)</f>
        <v>4.95</v>
      </c>
      <c r="F31" s="90">
        <f>IF('Sensitivity Analysis Tables'!BJ128&gt;0,(1-'Sensitivity Analysis Tables'!BJ128)*'Forecast Sheet (2)'!E30,(1-Culling!D33)*E30)</f>
        <v>4.9005000000000001</v>
      </c>
      <c r="G31" s="90">
        <f>IF('Sensitivity Analysis Tables'!BK128&gt;0,(1-'Sensitivity Analysis Tables'!BK128)*'Forecast Sheet (2)'!F30,(1-Culling!E33)*F30)</f>
        <v>6.7920929999999995</v>
      </c>
      <c r="H31" s="90">
        <f>IF('Sensitivity Analysis Tables'!BL128&gt;0,(1-'Sensitivity Analysis Tables'!BL128)*'Forecast Sheet (2)'!G30,(1-Culling!F33)*G30)</f>
        <v>6.7241720699999998</v>
      </c>
      <c r="I31" s="90">
        <f>IF('Sensitivity Analysis Tables'!BM128&gt;0,(1-'Sensitivity Analysis Tables'!BM128)*'Forecast Sheet (2)'!H30,(1-Culling!G33)*H30)</f>
        <v>5.705940299399999</v>
      </c>
      <c r="J31" s="90">
        <f>IF('Sensitivity Analysis Tables'!BN128&gt;0,(1-'Sensitivity Analysis Tables'!BN128)*'Forecast Sheet (2)'!I30,(1-Culling!H33)*I30)</f>
        <v>6.5903610458069997</v>
      </c>
      <c r="K31" s="90">
        <f>IF('Sensitivity Analysis Tables'!BO128&gt;0,(1-'Sensitivity Analysis Tables'!BO128)*'Forecast Sheet (2)'!J30,(1-Culling!I33)*J30)</f>
        <v>5.5923920874419393</v>
      </c>
      <c r="L31" s="90">
        <f>IF('Sensitivity Analysis Tables'!BP128&gt;0,(1-'Sensitivity Analysis Tables'!BP128)*'Forecast Sheet (2)'!K30,(1-Culling!J33)*K30)</f>
        <v>4.6137234721395997</v>
      </c>
      <c r="M31" s="90">
        <f>IF('Sensitivity Analysis Tables'!BQ128&gt;0,(1-'Sensitivity Analysis Tables'!BQ128)*'Forecast Sheet (2)'!L30,(1-Culling!K33)*L30)</f>
        <v>4.3138314464505259</v>
      </c>
      <c r="N31" s="90">
        <f>IF('Sensitivity Analysis Tables'!BR128&gt;0,(1-'Sensitivity Analysis Tables'!BR128)*'Forecast Sheet (2)'!M30,(1-Culling!L33)*M30)</f>
        <v>4.8401188829174888</v>
      </c>
      <c r="O31" s="90">
        <f>IF('Sensitivity Analysis Tables'!BS128&gt;0,(1-'Sensitivity Analysis Tables'!BS128)*'Forecast Sheet (2)'!N30,(1-Culling!M33)*N30)</f>
        <v>4.8401188829174888</v>
      </c>
      <c r="P31" s="90">
        <f>IF('Sensitivity Analysis Tables'!BT128&gt;0,(1-'Sensitivity Analysis Tables'!BT128)*'Forecast Sheet (2)'!O30,(1-Culling!N33)*O30)</f>
        <v>4.8401188829174888</v>
      </c>
      <c r="Q31" s="90">
        <f>IF('Sensitivity Analysis Tables'!BU128&gt;0,(1-'Sensitivity Analysis Tables'!BU128)*'Forecast Sheet (2)'!P30,(1-Culling!O33)*P30)</f>
        <v>4.7917176940883142</v>
      </c>
      <c r="R31" s="90">
        <f>IF('Sensitivity Analysis Tables'!BV128&gt;0,(1-'Sensitivity Analysis Tables'!BV128)*'Forecast Sheet (2)'!Q30,(1-Culling!P33)*Q30)</f>
        <v>4.7438005171474318</v>
      </c>
      <c r="S31" s="90">
        <f>IF('Sensitivity Analysis Tables'!BW128&gt;0,(1-'Sensitivity Analysis Tables'!BW128)*'Forecast Sheet (2)'!R30,(1-Culling!Q33)*R30)</f>
        <v>4.6963625119759573</v>
      </c>
      <c r="T31" s="90">
        <f>IF('Sensitivity Analysis Tables'!BX128&gt;0,(1-'Sensitivity Analysis Tables'!BX128)*'Forecast Sheet (2)'!S30,(1-Culling!R33)*S30)</f>
        <v>4.649398886856198</v>
      </c>
      <c r="U31" s="90">
        <f>IF('Sensitivity Analysis Tables'!BY128&gt;0,(1-'Sensitivity Analysis Tables'!BY128)*'Forecast Sheet (2)'!T30,(1-Culling!S33)*T30)</f>
        <v>4.6029048979876359</v>
      </c>
      <c r="V31" s="90">
        <f>IF('Sensitivity Analysis Tables'!BZ128&gt;0,(1-'Sensitivity Analysis Tables'!BZ128)*'Forecast Sheet (2)'!U30,(1-Culling!T33)*U30)</f>
        <v>4.5568758490077608</v>
      </c>
      <c r="W31" s="90">
        <f>IF('Sensitivity Analysis Tables'!CA128&gt;0,(1-'Sensitivity Analysis Tables'!CA128)*'Forecast Sheet (2)'!V30,(1-Culling!U33)*V30)</f>
        <v>4.5113070905176826</v>
      </c>
      <c r="X31" s="90">
        <f>IF('Sensitivity Analysis Tables'!CB128&gt;0,(1-'Sensitivity Analysis Tables'!CB128)*'Forecast Sheet (2)'!W30,(1-Culling!V33)*W30)</f>
        <v>4.4661940196125069</v>
      </c>
      <c r="Y31" s="90">
        <f>IF('Sensitivity Analysis Tables'!CC128&gt;0,(1-'Sensitivity Analysis Tables'!CC128)*'Forecast Sheet (2)'!X30,(1-Culling!W33)*X30)</f>
        <v>4.4215320794163819</v>
      </c>
      <c r="Z31" s="90">
        <f>IF('Sensitivity Analysis Tables'!CD128&gt;0,(1-'Sensitivity Analysis Tables'!CD128)*'Forecast Sheet (2)'!Y30,(1-Culling!X33)*Y30)</f>
        <v>4.1341324942543185</v>
      </c>
      <c r="AA31" s="90">
        <f>IF('Sensitivity Analysis Tables'!CE128&gt;0,(1-'Sensitivity Analysis Tables'!CE128)*'Forecast Sheet (2)'!Z30,(1-Culling!Y33)*Z30)</f>
        <v>4.1341324942543185</v>
      </c>
      <c r="AB31" s="90">
        <f>IF('Sensitivity Analysis Tables'!CF128&gt;0,(1-'Sensitivity Analysis Tables'!CF128)*'Forecast Sheet (2)'!AA30,(1-Culling!Z33)*AA30)</f>
        <v>2.0653750111067821</v>
      </c>
      <c r="AC31" s="90">
        <f>IF('Sensitivity Analysis Tables'!CG128&gt;0,(1-'Sensitivity Analysis Tables'!CG128)*'Forecast Sheet (2)'!AB30,(1-Culling!AA33)*AB30)</f>
        <v>2.0636851588249665</v>
      </c>
      <c r="AD31" s="90">
        <f>IF('Sensitivity Analysis Tables'!CH128&gt;0,(1-'Sensitivity Analysis Tables'!CH128)*'Forecast Sheet (2)'!AC30,(1-Culling!AB33)*AC30)</f>
        <v>4.1239933782991285</v>
      </c>
      <c r="AE31" s="90">
        <f>IF('Sensitivity Analysis Tables'!CI128&gt;0,(1-'Sensitivity Analysis Tables'!CI128)*'Forecast Sheet (2)'!AD30,(1-Culling!AC33)*AD30)</f>
        <v>2.0603096009493513</v>
      </c>
      <c r="AF31" s="90">
        <f>IF('Sensitivity Analysis Tables'!CJ128&gt;0,(1-'Sensitivity Analysis Tables'!CJ128)*'Forecast Sheet (2)'!AE30,(1-Culling!AD33)*AE30)</f>
        <v>2.7448318574587054</v>
      </c>
      <c r="AG31" s="90">
        <f>IF('Sensitivity Analysis Tables'!CK128&gt;0,(1-'Sensitivity Analysis Tables'!CK128)*'Forecast Sheet (2)'!AF30,(1-Culling!AE33)*AF30)</f>
        <v>2.0569395644542245</v>
      </c>
      <c r="AH31" s="90">
        <f>IF('Sensitivity Analysis Tables'!CL128&gt;0,(1-'Sensitivity Analysis Tables'!CL128)*'Forecast Sheet (2)'!AG30,(1-Culling!AF33)*AG30)</f>
        <v>4.7955987657701415</v>
      </c>
      <c r="AI31" s="90">
        <f>IF('Sensitivity Analysis Tables'!CM128&gt;0,(1-'Sensitivity Analysis Tables'!CM128)*'Forecast Sheet (2)'!AH30,(1-Culling!AG33)*AH30)</f>
        <v>2.0535750403082962</v>
      </c>
      <c r="AJ31" s="90">
        <f>IF('Sensitivity Analysis Tables'!CN128&gt;0,(1-'Sensitivity Analysis Tables'!CN128)*'Forecast Sheet (2)'!AI30,(1-Culling!AH33)*AI30)</f>
        <v>2.0518948425480446</v>
      </c>
      <c r="AK31" s="90">
        <f>IF('Sensitivity Analysis Tables'!CO128&gt;0,(1-'Sensitivity Analysis Tables'!CO128)*'Forecast Sheet (2)'!AJ30,(1-Culling!AI33)*AJ30)</f>
        <v>2.0502160194950503</v>
      </c>
      <c r="AL31" s="90">
        <f>IF('Sensitivity Analysis Tables'!CP128&gt;0,(1-'Sensitivity Analysis Tables'!CP128)*'Forecast Sheet (2)'!AK30,(1-Culling!AJ33)*AK30)</f>
        <v>3.4142309500409249</v>
      </c>
      <c r="AM31" s="90">
        <f>IF('Sensitivity Analysis Tables'!CQ128&gt;0,(1-'Sensitivity Analysis Tables'!CQ128)*'Forecast Sheet (2)'!AL30,(1-Culling!AK33)*AL30)</f>
        <v>2.0468624930127155</v>
      </c>
      <c r="AN31" s="90">
        <f>IF('Sensitivity Analysis Tables'!CR128&gt;0,(1-'Sensitivity Analysis Tables'!CR128)*'Forecast Sheet (2)'!AM30,(1-Culling!AL33)*AM30)</f>
        <v>2.7269170497821542</v>
      </c>
      <c r="AO31" s="90">
        <f>IF('Sensitivity Analysis Tables'!CS128&gt;0,(1-'Sensitivity Analysis Tables'!CS128)*'Forecast Sheet (2)'!AN30,(1-Culling!AM33)*AN30)</f>
        <v>4.7682003877065808</v>
      </c>
      <c r="AP31" s="90">
        <f>IF('Sensitivity Analysis Tables'!CT128&gt;0,(1-'Sensitivity Analysis Tables'!CT128)*'Forecast Sheet (2)'!AO30,(1-Culling!AN33)*AO30)</f>
        <v>2.041842485504533</v>
      </c>
      <c r="AQ31" s="90">
        <f>IF('Sensitivity Analysis Tables'!CU128&gt;0,(1-'Sensitivity Analysis Tables'!CU128)*'Forecast Sheet (2)'!AP30,(1-Culling!AO33)*AP30)</f>
        <v>2.0401718871073018</v>
      </c>
      <c r="AR31" s="90">
        <f>IF('Sensitivity Analysis Tables'!CV128&gt;0,(1-'Sensitivity Analysis Tables'!CV128)*'Forecast Sheet (2)'!AQ30,(1-Culling!AP33)*AQ30)</f>
        <v>2.0385026555633048</v>
      </c>
      <c r="AS31" s="90">
        <f>IF('Sensitivity Analysis Tables'!CW128&gt;0,(1-'Sensitivity Analysis Tables'!CW128)*'Forecast Sheet (2)'!AR30,(1-Culling!AQ33)*AR30)</f>
        <v>4.0736695795084152</v>
      </c>
      <c r="AT31" s="90">
        <f>IF('Sensitivity Analysis Tables'!CX128&gt;0,(1-'Sensitivity Analysis Tables'!CX128)*'Forecast Sheet (2)'!AS30,(1-Culling!AR33)*AS30)</f>
        <v>2.0351682885625908</v>
      </c>
      <c r="AU31" s="90">
        <f>IF('Sensitivity Analysis Tables'!CY128&gt;0,(1-'Sensitivity Analysis Tables'!CY128)*'Forecast Sheet (2)'!AT30,(1-Culling!AS33)*AT30)</f>
        <v>2.0335031508719488</v>
      </c>
      <c r="AV31" s="90">
        <f>IF('Sensitivity Analysis Tables'!CZ128&gt;0,(1-'Sensitivity Analysis Tables'!CZ128)*'Forecast Sheet (2)'!AU30,(1-Culling!AT33)*AU30)</f>
        <v>3.3863989592778183</v>
      </c>
      <c r="AW31" s="90">
        <f>IF('Sensitivity Analysis Tables'!DA128&gt;0,(1-'Sensitivity Analysis Tables'!DA128)*'Forecast Sheet (2)'!AV30,(1-Culling!AU33)*AV30)</f>
        <v>2.0301769615321343</v>
      </c>
      <c r="AX31" s="90">
        <f>IF('Sensitivity Analysis Tables'!DB128&gt;0,(1-'Sensitivity Analysis Tables'!DB128)*'Forecast Sheet (2)'!AW30,(1-Culling!AV33)*AW30)</f>
        <v>2.6595318196070981</v>
      </c>
      <c r="AY31" s="90">
        <f>IF('Sensitivity Analysis Tables'!DC128&gt;0,(1-'Sensitivity Analysis Tables'!DC128)*'Forecast Sheet (2)'!AX30,(1-Culling!AW33)*AX30)</f>
        <v>6.8019396269762211</v>
      </c>
      <c r="AZ31" s="90">
        <f>IF('Sensitivity Analysis Tables'!DD128&gt;0,(1-'Sensitivity Analysis Tables'!DD128)*'Forecast Sheet (2)'!AY30,(1-Culling!AX33)*AY30)</f>
        <v>6.2409942144020132</v>
      </c>
      <c r="BA31" s="90">
        <f>IF('Sensitivity Analysis Tables'!DE128&gt;0,(1-'Sensitivity Analysis Tables'!DE128)*'Forecast Sheet (2)'!AZ30,(1-Culling!AY33)*AZ30)</f>
        <v>6.0001407212193323</v>
      </c>
      <c r="BB31" s="90">
        <f>IF('Sensitivity Analysis Tables'!DF128&gt;0,(1-'Sensitivity Analysis Tables'!DF128)*'Forecast Sheet (2)'!BA30,(1-Culling!AZ33)*BA30)</f>
        <v>7.3029736283348257</v>
      </c>
      <c r="BC31" s="90">
        <f>IF('Sensitivity Analysis Tables'!DG128&gt;0,(1-'Sensitivity Analysis Tables'!DG128)*'Forecast Sheet (2)'!BB30,(1-Culling!BA33)*BB30)</f>
        <v>4.8786532222029306</v>
      </c>
      <c r="BD31" s="90">
        <f>IF('Sensitivity Analysis Tables'!DH128&gt;0,(1-'Sensitivity Analysis Tables'!DH128)*'Forecast Sheet (2)'!BC30,(1-Culling!BB33)*BC30)</f>
        <v>5.3903770666792559</v>
      </c>
      <c r="BE31" s="90">
        <f>IF('Sensitivity Analysis Tables'!DI128&gt;0,(1-'Sensitivity Analysis Tables'!DI128)*'Forecast Sheet (2)'!BD30,(1-Culling!BC33)*BD30)</f>
        <v>6.1058326420413698</v>
      </c>
      <c r="BF31" s="90">
        <f>IF('Sensitivity Analysis Tables'!DJ128&gt;0,(1-'Sensitivity Analysis Tables'!DJ128)*'Forecast Sheet (2)'!BE30,(1-Culling!BD33)*BE30)</f>
        <v>7.0982955464751383</v>
      </c>
      <c r="BG31" s="47"/>
      <c r="BH31" s="47"/>
      <c r="BI31" s="47"/>
      <c r="BJ31" s="47"/>
      <c r="BK31" s="47"/>
      <c r="BL31" s="47"/>
      <c r="BM31" s="47"/>
      <c r="BN31" s="47"/>
      <c r="BO31" s="47"/>
      <c r="BP31" s="2"/>
      <c r="BQ31" s="2"/>
      <c r="BR31" s="2"/>
      <c r="BS31" s="2"/>
      <c r="BT31" s="2"/>
      <c r="BU31" s="2"/>
      <c r="BV31" s="2"/>
      <c r="BW31" s="2"/>
      <c r="BX31" s="2"/>
      <c r="BY31" s="2"/>
      <c r="BZ31" s="2"/>
      <c r="CA31" s="2"/>
      <c r="CB31" s="2"/>
      <c r="CC31" s="2"/>
      <c r="CD31" s="2"/>
      <c r="CE31" s="2"/>
      <c r="CF31" s="2"/>
      <c r="CG31" s="2"/>
      <c r="CH31" s="2"/>
      <c r="CI31" s="2"/>
      <c r="CJ31" s="2"/>
      <c r="CK31" s="2"/>
      <c r="CL31" s="2"/>
      <c r="CM31" s="2"/>
      <c r="CN31" s="2"/>
      <c r="CO31" s="2"/>
      <c r="CP31" s="2"/>
      <c r="CQ31" s="2"/>
      <c r="CR31" s="2"/>
      <c r="CS31" s="2"/>
      <c r="CT31" s="2"/>
      <c r="CU31" s="2"/>
      <c r="CV31" s="2"/>
      <c r="CW31" s="2"/>
      <c r="CX31" s="2"/>
      <c r="CY31" s="2"/>
      <c r="CZ31" s="2"/>
      <c r="DA31" s="2"/>
      <c r="DB31" s="2"/>
      <c r="DC31" s="2"/>
      <c r="DD31" s="2"/>
      <c r="DE31" s="2"/>
      <c r="DF31" s="2"/>
    </row>
    <row r="32" spans="1:110">
      <c r="A32" s="460">
        <v>11</v>
      </c>
      <c r="B32" s="295" t="s">
        <v>29</v>
      </c>
      <c r="C32" s="296" t="s">
        <v>35</v>
      </c>
      <c r="D32" s="90">
        <f>'Lactation #2'!E32</f>
        <v>6</v>
      </c>
      <c r="E32" s="90">
        <f>IF('Sensitivity Analysis Tables'!BI129&gt;0,(1-'Sensitivity Analysis Tables'!BI129)*'Forecast Sheet (2)'!D31,(1-Culling!C34)*D31)</f>
        <v>7.92</v>
      </c>
      <c r="F32" s="90">
        <f>IF('Sensitivity Analysis Tables'!BJ129&gt;0,(1-'Sensitivity Analysis Tables'!BJ129)*'Forecast Sheet (2)'!E31,(1-Culling!D34)*E31)</f>
        <v>4.9005000000000001</v>
      </c>
      <c r="G32" s="90">
        <f>IF('Sensitivity Analysis Tables'!BK129&gt;0,(1-'Sensitivity Analysis Tables'!BK129)*'Forecast Sheet (2)'!F31,(1-Culling!E34)*F31)</f>
        <v>4.8514949999999999</v>
      </c>
      <c r="H32" s="90">
        <f>IF('Sensitivity Analysis Tables'!BL129&gt;0,(1-'Sensitivity Analysis Tables'!BL129)*'Forecast Sheet (2)'!G31,(1-Culling!F34)*G31)</f>
        <v>6.7241720699999998</v>
      </c>
      <c r="I32" s="90">
        <f>IF('Sensitivity Analysis Tables'!BM129&gt;0,(1-'Sensitivity Analysis Tables'!BM129)*'Forecast Sheet (2)'!H31,(1-Culling!G34)*H31)</f>
        <v>6.6569303492999996</v>
      </c>
      <c r="J32" s="90">
        <f>IF('Sensitivity Analysis Tables'!BN129&gt;0,(1-'Sensitivity Analysis Tables'!BN129)*'Forecast Sheet (2)'!I31,(1-Culling!H34)*I31)</f>
        <v>5.6488808964059993</v>
      </c>
      <c r="K32" s="90">
        <f>IF('Sensitivity Analysis Tables'!BO129&gt;0,(1-'Sensitivity Analysis Tables'!BO129)*'Forecast Sheet (2)'!J31,(1-Culling!I34)*J31)</f>
        <v>6.5244574353489293</v>
      </c>
      <c r="L32" s="90">
        <f>IF('Sensitivity Analysis Tables'!BP129&gt;0,(1-'Sensitivity Analysis Tables'!BP129)*'Forecast Sheet (2)'!K31,(1-Culling!J34)*K31)</f>
        <v>5.5364681665675199</v>
      </c>
      <c r="M32" s="90">
        <f>IF('Sensitivity Analysis Tables'!BQ129&gt;0,(1-'Sensitivity Analysis Tables'!BQ129)*'Forecast Sheet (2)'!L31,(1-Culling!K34)*L31)</f>
        <v>4.5675862374182037</v>
      </c>
      <c r="N32" s="90">
        <f>IF('Sensitivity Analysis Tables'!BR129&gt;0,(1-'Sensitivity Analysis Tables'!BR129)*'Forecast Sheet (2)'!M31,(1-Culling!L34)*M31)</f>
        <v>4.2706931319860209</v>
      </c>
      <c r="O32" s="90">
        <f>IF('Sensitivity Analysis Tables'!BS129&gt;0,(1-'Sensitivity Analysis Tables'!BS129)*'Forecast Sheet (2)'!N31,(1-Culling!M34)*N31)</f>
        <v>4.7917176940883142</v>
      </c>
      <c r="P32" s="90">
        <f>IF('Sensitivity Analysis Tables'!BT129&gt;0,(1-'Sensitivity Analysis Tables'!BT129)*'Forecast Sheet (2)'!O31,(1-Culling!N34)*O31)</f>
        <v>4.7917176940883142</v>
      </c>
      <c r="Q32" s="90">
        <f>IF('Sensitivity Analysis Tables'!BU129&gt;0,(1-'Sensitivity Analysis Tables'!BU129)*'Forecast Sheet (2)'!P31,(1-Culling!O34)*P31)</f>
        <v>4.7917176940883142</v>
      </c>
      <c r="R32" s="90">
        <f>IF('Sensitivity Analysis Tables'!BV129&gt;0,(1-'Sensitivity Analysis Tables'!BV129)*'Forecast Sheet (2)'!Q31,(1-Culling!P34)*Q31)</f>
        <v>4.7438005171474309</v>
      </c>
      <c r="S32" s="90">
        <f>IF('Sensitivity Analysis Tables'!BW129&gt;0,(1-'Sensitivity Analysis Tables'!BW129)*'Forecast Sheet (2)'!R31,(1-Culling!Q34)*R31)</f>
        <v>4.6963625119759573</v>
      </c>
      <c r="T32" s="90">
        <f>IF('Sensitivity Analysis Tables'!BX129&gt;0,(1-'Sensitivity Analysis Tables'!BX129)*'Forecast Sheet (2)'!S31,(1-Culling!R34)*S31)</f>
        <v>4.649398886856198</v>
      </c>
      <c r="U32" s="90">
        <f>IF('Sensitivity Analysis Tables'!BY129&gt;0,(1-'Sensitivity Analysis Tables'!BY129)*'Forecast Sheet (2)'!T31,(1-Culling!S34)*T31)</f>
        <v>4.6029048979876359</v>
      </c>
      <c r="V32" s="90">
        <f>IF('Sensitivity Analysis Tables'!BZ129&gt;0,(1-'Sensitivity Analysis Tables'!BZ129)*'Forecast Sheet (2)'!U31,(1-Culling!T34)*U31)</f>
        <v>4.5568758490077599</v>
      </c>
      <c r="W32" s="90">
        <f>IF('Sensitivity Analysis Tables'!CA129&gt;0,(1-'Sensitivity Analysis Tables'!CA129)*'Forecast Sheet (2)'!V31,(1-Culling!U34)*V31)</f>
        <v>4.5113070905176835</v>
      </c>
      <c r="X32" s="90">
        <f>IF('Sensitivity Analysis Tables'!CB129&gt;0,(1-'Sensitivity Analysis Tables'!CB129)*'Forecast Sheet (2)'!W31,(1-Culling!V34)*W31)</f>
        <v>4.4661940196125061</v>
      </c>
      <c r="Y32" s="90">
        <f>IF('Sensitivity Analysis Tables'!CC129&gt;0,(1-'Sensitivity Analysis Tables'!CC129)*'Forecast Sheet (2)'!X31,(1-Culling!W34)*X31)</f>
        <v>4.4215320794163819</v>
      </c>
      <c r="Z32" s="90">
        <f>IF('Sensitivity Analysis Tables'!CD129&gt;0,(1-'Sensitivity Analysis Tables'!CD129)*'Forecast Sheet (2)'!Y31,(1-Culling!X34)*Y31)</f>
        <v>4.3773167586222179</v>
      </c>
      <c r="AA32" s="90">
        <f>IF('Sensitivity Analysis Tables'!CE129&gt;0,(1-'Sensitivity Analysis Tables'!CE129)*'Forecast Sheet (2)'!Z31,(1-Culling!Y34)*Z31)</f>
        <v>4.0927911693117753</v>
      </c>
      <c r="AB32" s="90">
        <f>IF('Sensitivity Analysis Tables'!CF129&gt;0,(1-'Sensitivity Analysis Tables'!CF129)*'Forecast Sheet (2)'!AA31,(1-Culling!Z34)*AA31)</f>
        <v>4.0927911693117753</v>
      </c>
      <c r="AC32" s="90">
        <f>IF('Sensitivity Analysis Tables'!CG129&gt;0,(1-'Sensitivity Analysis Tables'!CG129)*'Forecast Sheet (2)'!AB31,(1-Culling!AA34)*AB31)</f>
        <v>2.0447212609957144</v>
      </c>
      <c r="AD32" s="90">
        <f>IF('Sensitivity Analysis Tables'!CH129&gt;0,(1-'Sensitivity Analysis Tables'!CH129)*'Forecast Sheet (2)'!AC31,(1-Culling!AB34)*AC31)</f>
        <v>2.0430483072367167</v>
      </c>
      <c r="AE32" s="90">
        <f>IF('Sensitivity Analysis Tables'!CI129&gt;0,(1-'Sensitivity Analysis Tables'!CI129)*'Forecast Sheet (2)'!AD31,(1-Culling!AC34)*AD31)</f>
        <v>4.0827534445161371</v>
      </c>
      <c r="AF32" s="90">
        <f>IF('Sensitivity Analysis Tables'!CJ129&gt;0,(1-'Sensitivity Analysis Tables'!CJ129)*'Forecast Sheet (2)'!AE31,(1-Culling!AD34)*AE31)</f>
        <v>2.0397065049398577</v>
      </c>
      <c r="AG32" s="90">
        <f>IF('Sensitivity Analysis Tables'!CK129&gt;0,(1-'Sensitivity Analysis Tables'!CK129)*'Forecast Sheet (2)'!AF31,(1-Culling!AE34)*AF31)</f>
        <v>2.7173835388841181</v>
      </c>
      <c r="AH32" s="90">
        <f>IF('Sensitivity Analysis Tables'!CL129&gt;0,(1-'Sensitivity Analysis Tables'!CL129)*'Forecast Sheet (2)'!AG31,(1-Culling!AF34)*AG31)</f>
        <v>2.0363701688096825</v>
      </c>
      <c r="AI32" s="90">
        <f>IF('Sensitivity Analysis Tables'!CM129&gt;0,(1-'Sensitivity Analysis Tables'!CM129)*'Forecast Sheet (2)'!AH31,(1-Culling!AG34)*AH31)</f>
        <v>4.7476427781124402</v>
      </c>
      <c r="AJ32" s="90">
        <f>IF('Sensitivity Analysis Tables'!CN129&gt;0,(1-'Sensitivity Analysis Tables'!CN129)*'Forecast Sheet (2)'!AI31,(1-Culling!AH34)*AI31)</f>
        <v>2.0330392899052132</v>
      </c>
      <c r="AK32" s="90">
        <f>IF('Sensitivity Analysis Tables'!CO129&gt;0,(1-'Sensitivity Analysis Tables'!CO129)*'Forecast Sheet (2)'!AJ31,(1-Culling!AI34)*AJ31)</f>
        <v>2.0313758941225641</v>
      </c>
      <c r="AL32" s="90">
        <f>IF('Sensitivity Analysis Tables'!CP129&gt;0,(1-'Sensitivity Analysis Tables'!CP129)*'Forecast Sheet (2)'!AK31,(1-Culling!AJ34)*AK31)</f>
        <v>2.0297138593000996</v>
      </c>
      <c r="AM32" s="90">
        <f>IF('Sensitivity Analysis Tables'!CQ129&gt;0,(1-'Sensitivity Analysis Tables'!CQ129)*'Forecast Sheet (2)'!AL31,(1-Culling!AK34)*AL31)</f>
        <v>3.3800886405405155</v>
      </c>
      <c r="AN32" s="90">
        <f>IF('Sensitivity Analysis Tables'!CR129&gt;0,(1-'Sensitivity Analysis Tables'!CR129)*'Forecast Sheet (2)'!AM31,(1-Culling!AL34)*AM31)</f>
        <v>2.0263938680825881</v>
      </c>
      <c r="AO32" s="90">
        <f>IF('Sensitivity Analysis Tables'!CS129&gt;0,(1-'Sensitivity Analysis Tables'!CS129)*'Forecast Sheet (2)'!AN31,(1-Culling!AM34)*AN31)</f>
        <v>2.6996478792843326</v>
      </c>
      <c r="AP32" s="90">
        <f>IF('Sensitivity Analysis Tables'!CT129&gt;0,(1-'Sensitivity Analysis Tables'!CT129)*'Forecast Sheet (2)'!AO31,(1-Culling!AN34)*AO31)</f>
        <v>4.7205183838295151</v>
      </c>
      <c r="AQ32" s="90">
        <f>IF('Sensitivity Analysis Tables'!CU129&gt;0,(1-'Sensitivity Analysis Tables'!CU129)*'Forecast Sheet (2)'!AP31,(1-Culling!AO34)*AP31)</f>
        <v>2.0214240606494878</v>
      </c>
      <c r="AR32" s="90">
        <f>IF('Sensitivity Analysis Tables'!CV129&gt;0,(1-'Sensitivity Analysis Tables'!CV129)*'Forecast Sheet (2)'!AQ31,(1-Culling!AP34)*AQ31)</f>
        <v>2.0197701682362288</v>
      </c>
      <c r="AS32" s="90">
        <f>IF('Sensitivity Analysis Tables'!CW129&gt;0,(1-'Sensitivity Analysis Tables'!CW129)*'Forecast Sheet (2)'!AR31,(1-Culling!AQ34)*AR31)</f>
        <v>2.0181176290076719</v>
      </c>
      <c r="AT32" s="90">
        <f>IF('Sensitivity Analysis Tables'!CX129&gt;0,(1-'Sensitivity Analysis Tables'!CX129)*'Forecast Sheet (2)'!AS31,(1-Culling!AR34)*AS31)</f>
        <v>4.0329328837133307</v>
      </c>
      <c r="AU32" s="90">
        <f>IF('Sensitivity Analysis Tables'!CY129&gt;0,(1-'Sensitivity Analysis Tables'!CY129)*'Forecast Sheet (2)'!AT31,(1-Culling!AS34)*AT31)</f>
        <v>2.0148166056769647</v>
      </c>
      <c r="AV32" s="90">
        <f>IF('Sensitivity Analysis Tables'!CZ129&gt;0,(1-'Sensitivity Analysis Tables'!CZ129)*'Forecast Sheet (2)'!AU31,(1-Culling!AT34)*AU31)</f>
        <v>2.0131681193632294</v>
      </c>
      <c r="AW32" s="90">
        <f>IF('Sensitivity Analysis Tables'!DA129&gt;0,(1-'Sensitivity Analysis Tables'!DA129)*'Forecast Sheet (2)'!AV31,(1-Culling!AU34)*AV31)</f>
        <v>3.3525349696850402</v>
      </c>
      <c r="AX32" s="90">
        <f>IF('Sensitivity Analysis Tables'!DB129&gt;0,(1-'Sensitivity Analysis Tables'!DB129)*'Forecast Sheet (2)'!AW31,(1-Culling!AV34)*AW31)</f>
        <v>2.0098751919168132</v>
      </c>
      <c r="AY32" s="90">
        <f>IF('Sensitivity Analysis Tables'!DC129&gt;0,(1-'Sensitivity Analysis Tables'!DC129)*'Forecast Sheet (2)'!AX31,(1-Culling!AW34)*AX31)</f>
        <v>2.6329365014110269</v>
      </c>
      <c r="AZ32" s="90">
        <f>IF('Sensitivity Analysis Tables'!DD129&gt;0,(1-'Sensitivity Analysis Tables'!DD129)*'Forecast Sheet (2)'!AY31,(1-Culling!AX34)*AY31)</f>
        <v>6.7339202307064587</v>
      </c>
      <c r="BA32" s="90">
        <f>IF('Sensitivity Analysis Tables'!DE129&gt;0,(1-'Sensitivity Analysis Tables'!DE129)*'Forecast Sheet (2)'!AZ31,(1-Culling!AY34)*AZ31)</f>
        <v>6.1785842722579929</v>
      </c>
      <c r="BB32" s="90">
        <f>IF('Sensitivity Analysis Tables'!DF129&gt;0,(1-'Sensitivity Analysis Tables'!DF129)*'Forecast Sheet (2)'!BA31,(1-Culling!AZ34)*BA31)</f>
        <v>5.9401393140071388</v>
      </c>
      <c r="BC32" s="90">
        <f>IF('Sensitivity Analysis Tables'!DG129&gt;0,(1-'Sensitivity Analysis Tables'!DG129)*'Forecast Sheet (2)'!BB31,(1-Culling!BA34)*BB31)</f>
        <v>7.2299438920514776</v>
      </c>
      <c r="BD32" s="90">
        <f>IF('Sensitivity Analysis Tables'!DH129&gt;0,(1-'Sensitivity Analysis Tables'!DH129)*'Forecast Sheet (2)'!BC31,(1-Culling!BB34)*BC31)</f>
        <v>4.8298666899809009</v>
      </c>
      <c r="BE32" s="90">
        <f>IF('Sensitivity Analysis Tables'!DI129&gt;0,(1-'Sensitivity Analysis Tables'!DI129)*'Forecast Sheet (2)'!BD31,(1-Culling!BC34)*BD31)</f>
        <v>5.3364732960124632</v>
      </c>
      <c r="BF32" s="90">
        <f>IF('Sensitivity Analysis Tables'!DJ129&gt;0,(1-'Sensitivity Analysis Tables'!DJ129)*'Forecast Sheet (2)'!BE31,(1-Culling!BD34)*BE31)</f>
        <v>6.0447743156209564</v>
      </c>
      <c r="BG32" s="47"/>
      <c r="BH32" s="47"/>
      <c r="BI32" s="47"/>
      <c r="BJ32" s="47"/>
      <c r="BK32" s="47"/>
      <c r="BL32" s="47"/>
      <c r="BM32" s="47"/>
      <c r="BN32" s="47"/>
      <c r="BO32" s="47"/>
      <c r="BP32" s="2"/>
      <c r="BQ32" s="2"/>
      <c r="BR32" s="2"/>
      <c r="BS32" s="2"/>
      <c r="BT32" s="2"/>
      <c r="BU32" s="2"/>
      <c r="BV32" s="2"/>
      <c r="BW32" s="2"/>
      <c r="BX32" s="2"/>
      <c r="BY32" s="2"/>
      <c r="BZ32" s="2"/>
      <c r="CA32" s="2"/>
      <c r="CB32" s="2"/>
      <c r="CC32" s="2"/>
      <c r="CD32" s="2"/>
      <c r="CE32" s="2"/>
      <c r="CF32" s="2"/>
      <c r="CG32" s="2"/>
      <c r="CH32" s="2"/>
      <c r="CI32" s="2"/>
      <c r="CJ32" s="2"/>
      <c r="CK32" s="2"/>
      <c r="CL32" s="2"/>
      <c r="CM32" s="2"/>
      <c r="CN32" s="2"/>
      <c r="CO32" s="2"/>
      <c r="CP32" s="2"/>
      <c r="CQ32" s="2"/>
      <c r="CR32" s="2"/>
      <c r="CS32" s="2"/>
      <c r="CT32" s="2"/>
      <c r="CU32" s="2"/>
      <c r="CV32" s="2"/>
      <c r="CW32" s="2"/>
      <c r="CX32" s="2"/>
      <c r="CY32" s="2"/>
      <c r="CZ32" s="2"/>
      <c r="DA32" s="2"/>
      <c r="DB32" s="2"/>
      <c r="DC32" s="2"/>
      <c r="DD32" s="2"/>
      <c r="DE32" s="2"/>
      <c r="DF32" s="2"/>
    </row>
    <row r="33" spans="1:110">
      <c r="A33" s="461">
        <v>12</v>
      </c>
      <c r="B33" s="322" t="s">
        <v>28</v>
      </c>
      <c r="C33" s="96" t="s">
        <v>35</v>
      </c>
      <c r="D33" s="101">
        <f>'Lactation #2'!E34</f>
        <v>6</v>
      </c>
      <c r="E33" s="101">
        <f>IF('Sensitivity Analysis Tables'!BI130&gt;0,(1-'Sensitivity Analysis Tables'!BI130)*'Forecast Sheet (2)'!D32,(1-Culling!C35)*D32)</f>
        <v>6</v>
      </c>
      <c r="F33" s="101">
        <f>IF('Sensitivity Analysis Tables'!BJ130&gt;0,(1-'Sensitivity Analysis Tables'!BJ130)*'Forecast Sheet (2)'!E32,(1-Culling!D35)*E32)</f>
        <v>7.92</v>
      </c>
      <c r="G33" s="101">
        <f>IF('Sensitivity Analysis Tables'!BK130&gt;0,(1-'Sensitivity Analysis Tables'!BK130)*'Forecast Sheet (2)'!F32,(1-Culling!E35)*F32)</f>
        <v>4.9005000000000001</v>
      </c>
      <c r="H33" s="101">
        <f>IF('Sensitivity Analysis Tables'!BL130&gt;0,(1-'Sensitivity Analysis Tables'!BL130)*'Forecast Sheet (2)'!G32,(1-Culling!F35)*G32)</f>
        <v>4.8514949999999999</v>
      </c>
      <c r="I33" s="101">
        <f>IF('Sensitivity Analysis Tables'!BM130&gt;0,(1-'Sensitivity Analysis Tables'!BM130)*'Forecast Sheet (2)'!H32,(1-Culling!G35)*H32)</f>
        <v>6.7241720699999998</v>
      </c>
      <c r="J33" s="101">
        <f>IF('Sensitivity Analysis Tables'!BN130&gt;0,(1-'Sensitivity Analysis Tables'!BN130)*'Forecast Sheet (2)'!I32,(1-Culling!H35)*I32)</f>
        <v>6.6569303492999996</v>
      </c>
      <c r="K33" s="101">
        <f>IF('Sensitivity Analysis Tables'!BO130&gt;0,(1-'Sensitivity Analysis Tables'!BO130)*'Forecast Sheet (2)'!J32,(1-Culling!I35)*J32)</f>
        <v>5.6488808964059993</v>
      </c>
      <c r="L33" s="101">
        <f>IF('Sensitivity Analysis Tables'!BP130&gt;0,(1-'Sensitivity Analysis Tables'!BP130)*'Forecast Sheet (2)'!K32,(1-Culling!J35)*K32)</f>
        <v>6.5244574353489293</v>
      </c>
      <c r="M33" s="101">
        <f>IF('Sensitivity Analysis Tables'!BQ130&gt;0,(1-'Sensitivity Analysis Tables'!BQ130)*'Forecast Sheet (2)'!L32,(1-Culling!K35)*L32)</f>
        <v>5.5364681665675199</v>
      </c>
      <c r="N33" s="101">
        <f>IF('Sensitivity Analysis Tables'!BR130&gt;0,(1-'Sensitivity Analysis Tables'!BR130)*'Forecast Sheet (2)'!M32,(1-Culling!L35)*M32)</f>
        <v>4.5675862374182037</v>
      </c>
      <c r="O33" s="101">
        <f>IF('Sensitivity Analysis Tables'!BS130&gt;0,(1-'Sensitivity Analysis Tables'!BS130)*'Forecast Sheet (2)'!N32,(1-Culling!M35)*N32)</f>
        <v>4.2706931319860209</v>
      </c>
      <c r="P33" s="101">
        <f>IF('Sensitivity Analysis Tables'!BT130&gt;0,(1-'Sensitivity Analysis Tables'!BT130)*'Forecast Sheet (2)'!O32,(1-Culling!N35)*O32)</f>
        <v>4.7917176940883142</v>
      </c>
      <c r="Q33" s="101">
        <f>IF('Sensitivity Analysis Tables'!BU130&gt;0,(1-'Sensitivity Analysis Tables'!BU130)*'Forecast Sheet (2)'!P32,(1-Culling!O35)*P32)</f>
        <v>4.7917176940883142</v>
      </c>
      <c r="R33" s="101">
        <f>IF('Sensitivity Analysis Tables'!BV130&gt;0,(1-'Sensitivity Analysis Tables'!BV130)*'Forecast Sheet (2)'!Q32,(1-Culling!P35)*Q32)</f>
        <v>4.7917176940883142</v>
      </c>
      <c r="S33" s="101">
        <f>IF('Sensitivity Analysis Tables'!BW130&gt;0,(1-'Sensitivity Analysis Tables'!BW130)*'Forecast Sheet (2)'!R32,(1-Culling!Q35)*R32)</f>
        <v>4.7438005171474309</v>
      </c>
      <c r="T33" s="101">
        <f>IF('Sensitivity Analysis Tables'!BX130&gt;0,(1-'Sensitivity Analysis Tables'!BX130)*'Forecast Sheet (2)'!S32,(1-Culling!R35)*S32)</f>
        <v>4.6963625119759573</v>
      </c>
      <c r="U33" s="101">
        <f>IF('Sensitivity Analysis Tables'!BY130&gt;0,(1-'Sensitivity Analysis Tables'!BY130)*'Forecast Sheet (2)'!T32,(1-Culling!S35)*T32)</f>
        <v>4.649398886856198</v>
      </c>
      <c r="V33" s="101">
        <f>IF('Sensitivity Analysis Tables'!BZ130&gt;0,(1-'Sensitivity Analysis Tables'!BZ130)*'Forecast Sheet (2)'!U32,(1-Culling!T35)*U32)</f>
        <v>4.6029048979876359</v>
      </c>
      <c r="W33" s="101">
        <f>IF('Sensitivity Analysis Tables'!CA130&gt;0,(1-'Sensitivity Analysis Tables'!CA130)*'Forecast Sheet (2)'!V32,(1-Culling!U35)*V32)</f>
        <v>4.5568758490077599</v>
      </c>
      <c r="X33" s="101">
        <f>IF('Sensitivity Analysis Tables'!CB130&gt;0,(1-'Sensitivity Analysis Tables'!CB130)*'Forecast Sheet (2)'!W32,(1-Culling!V35)*W32)</f>
        <v>4.5113070905176835</v>
      </c>
      <c r="Y33" s="101">
        <f>IF('Sensitivity Analysis Tables'!CC130&gt;0,(1-'Sensitivity Analysis Tables'!CC130)*'Forecast Sheet (2)'!X32,(1-Culling!W35)*X32)</f>
        <v>4.4661940196125061</v>
      </c>
      <c r="Z33" s="101">
        <f>IF('Sensitivity Analysis Tables'!CD130&gt;0,(1-'Sensitivity Analysis Tables'!CD130)*'Forecast Sheet (2)'!Y32,(1-Culling!X35)*Y32)</f>
        <v>4.4215320794163819</v>
      </c>
      <c r="AA33" s="101">
        <f>IF('Sensitivity Analysis Tables'!CE130&gt;0,(1-'Sensitivity Analysis Tables'!CE130)*'Forecast Sheet (2)'!Z32,(1-Culling!Y35)*Z32)</f>
        <v>4.3773167586222179</v>
      </c>
      <c r="AB33" s="101">
        <f>IF('Sensitivity Analysis Tables'!CF130&gt;0,(1-'Sensitivity Analysis Tables'!CF130)*'Forecast Sheet (2)'!AA32,(1-Culling!Z35)*AA32)</f>
        <v>4.0927911693117753</v>
      </c>
      <c r="AC33" s="101">
        <f>IF('Sensitivity Analysis Tables'!CG130&gt;0,(1-'Sensitivity Analysis Tables'!CG130)*'Forecast Sheet (2)'!AB32,(1-Culling!AA35)*AB32)</f>
        <v>4.0927911693117753</v>
      </c>
      <c r="AD33" s="101">
        <f>IF('Sensitivity Analysis Tables'!CH130&gt;0,(1-'Sensitivity Analysis Tables'!CH130)*'Forecast Sheet (2)'!AC32,(1-Culling!AB35)*AC32)</f>
        <v>2.0447212609957144</v>
      </c>
      <c r="AE33" s="101">
        <f>IF('Sensitivity Analysis Tables'!CI130&gt;0,(1-'Sensitivity Analysis Tables'!CI130)*'Forecast Sheet (2)'!AD32,(1-Culling!AC35)*AD32)</f>
        <v>2.0430483072367167</v>
      </c>
      <c r="AF33" s="101">
        <f>IF('Sensitivity Analysis Tables'!CJ130&gt;0,(1-'Sensitivity Analysis Tables'!CJ130)*'Forecast Sheet (2)'!AE32,(1-Culling!AD35)*AE32)</f>
        <v>4.0827534445161371</v>
      </c>
      <c r="AG33" s="101">
        <f>IF('Sensitivity Analysis Tables'!CK130&gt;0,(1-'Sensitivity Analysis Tables'!CK130)*'Forecast Sheet (2)'!AF32,(1-Culling!AE35)*AF32)</f>
        <v>2.0397065049398577</v>
      </c>
      <c r="AH33" s="101">
        <f>IF('Sensitivity Analysis Tables'!CL130&gt;0,(1-'Sensitivity Analysis Tables'!CL130)*'Forecast Sheet (2)'!AG32,(1-Culling!AF35)*AG32)</f>
        <v>2.7173835388841181</v>
      </c>
      <c r="AI33" s="101">
        <f>IF('Sensitivity Analysis Tables'!CM130&gt;0,(1-'Sensitivity Analysis Tables'!CM130)*'Forecast Sheet (2)'!AH32,(1-Culling!AG35)*AH32)</f>
        <v>2.0363701688096825</v>
      </c>
      <c r="AJ33" s="101">
        <f>IF('Sensitivity Analysis Tables'!CN130&gt;0,(1-'Sensitivity Analysis Tables'!CN130)*'Forecast Sheet (2)'!AI32,(1-Culling!AH35)*AI32)</f>
        <v>4.7476427781124402</v>
      </c>
      <c r="AK33" s="101">
        <f>IF('Sensitivity Analysis Tables'!CO130&gt;0,(1-'Sensitivity Analysis Tables'!CO130)*'Forecast Sheet (2)'!AJ32,(1-Culling!AI35)*AJ32)</f>
        <v>2.0330392899052132</v>
      </c>
      <c r="AL33" s="101">
        <f>IF('Sensitivity Analysis Tables'!CP130&gt;0,(1-'Sensitivity Analysis Tables'!CP130)*'Forecast Sheet (2)'!AK32,(1-Culling!AJ35)*AK32)</f>
        <v>2.0313758941225641</v>
      </c>
      <c r="AM33" s="101">
        <f>IF('Sensitivity Analysis Tables'!CQ130&gt;0,(1-'Sensitivity Analysis Tables'!CQ130)*'Forecast Sheet (2)'!AL32,(1-Culling!AK35)*AL32)</f>
        <v>2.0297138593000996</v>
      </c>
      <c r="AN33" s="101">
        <f>IF('Sensitivity Analysis Tables'!CR130&gt;0,(1-'Sensitivity Analysis Tables'!CR130)*'Forecast Sheet (2)'!AM32,(1-Culling!AL35)*AM32)</f>
        <v>3.3800886405405155</v>
      </c>
      <c r="AO33" s="101">
        <f>IF('Sensitivity Analysis Tables'!CS130&gt;0,(1-'Sensitivity Analysis Tables'!CS130)*'Forecast Sheet (2)'!AN32,(1-Culling!AM35)*AN32)</f>
        <v>2.0263938680825881</v>
      </c>
      <c r="AP33" s="101">
        <f>IF('Sensitivity Analysis Tables'!CT130&gt;0,(1-'Sensitivity Analysis Tables'!CT130)*'Forecast Sheet (2)'!AO32,(1-Culling!AN35)*AO32)</f>
        <v>2.6996478792843326</v>
      </c>
      <c r="AQ33" s="101">
        <f>IF('Sensitivity Analysis Tables'!CU130&gt;0,(1-'Sensitivity Analysis Tables'!CU130)*'Forecast Sheet (2)'!AP32,(1-Culling!AO35)*AP32)</f>
        <v>4.7205183838295151</v>
      </c>
      <c r="AR33" s="101">
        <f>IF('Sensitivity Analysis Tables'!CV130&gt;0,(1-'Sensitivity Analysis Tables'!CV130)*'Forecast Sheet (2)'!AQ32,(1-Culling!AP35)*AQ32)</f>
        <v>2.0214240606494878</v>
      </c>
      <c r="AS33" s="101">
        <f>IF('Sensitivity Analysis Tables'!CW130&gt;0,(1-'Sensitivity Analysis Tables'!CW130)*'Forecast Sheet (2)'!AR32,(1-Culling!AQ35)*AR32)</f>
        <v>2.0197701682362288</v>
      </c>
      <c r="AT33" s="101">
        <f>IF('Sensitivity Analysis Tables'!CX130&gt;0,(1-'Sensitivity Analysis Tables'!CX130)*'Forecast Sheet (2)'!AS32,(1-Culling!AR35)*AS32)</f>
        <v>2.0181176290076719</v>
      </c>
      <c r="AU33" s="101">
        <f>IF('Sensitivity Analysis Tables'!CY130&gt;0,(1-'Sensitivity Analysis Tables'!CY130)*'Forecast Sheet (2)'!AT32,(1-Culling!AS35)*AT32)</f>
        <v>4.0329328837133307</v>
      </c>
      <c r="AV33" s="101">
        <f>IF('Sensitivity Analysis Tables'!CZ130&gt;0,(1-'Sensitivity Analysis Tables'!CZ130)*'Forecast Sheet (2)'!AU32,(1-Culling!AT35)*AU32)</f>
        <v>2.0148166056769647</v>
      </c>
      <c r="AW33" s="101">
        <f>IF('Sensitivity Analysis Tables'!DA130&gt;0,(1-'Sensitivity Analysis Tables'!DA130)*'Forecast Sheet (2)'!AV32,(1-Culling!AU35)*AV32)</f>
        <v>2.0131681193632294</v>
      </c>
      <c r="AX33" s="101">
        <f>IF('Sensitivity Analysis Tables'!DB130&gt;0,(1-'Sensitivity Analysis Tables'!DB130)*'Forecast Sheet (2)'!AW32,(1-Culling!AV35)*AW32)</f>
        <v>3.3525349696850402</v>
      </c>
      <c r="AY33" s="101">
        <f>IF('Sensitivity Analysis Tables'!DC130&gt;0,(1-'Sensitivity Analysis Tables'!DC130)*'Forecast Sheet (2)'!AX32,(1-Culling!AW35)*AX32)</f>
        <v>2.0098751919168132</v>
      </c>
      <c r="AZ33" s="101">
        <f>IF('Sensitivity Analysis Tables'!DD130&gt;0,(1-'Sensitivity Analysis Tables'!DD130)*'Forecast Sheet (2)'!AY32,(1-Culling!AX35)*AY32)</f>
        <v>2.6329365014110269</v>
      </c>
      <c r="BA33" s="101">
        <f>IF('Sensitivity Analysis Tables'!DE130&gt;0,(1-'Sensitivity Analysis Tables'!DE130)*'Forecast Sheet (2)'!AZ32,(1-Culling!AY35)*AZ32)</f>
        <v>6.7339202307064587</v>
      </c>
      <c r="BB33" s="101">
        <f>IF('Sensitivity Analysis Tables'!DF130&gt;0,(1-'Sensitivity Analysis Tables'!DF130)*'Forecast Sheet (2)'!BA32,(1-Culling!AZ35)*BA32)</f>
        <v>6.1785842722579929</v>
      </c>
      <c r="BC33" s="101">
        <f>IF('Sensitivity Analysis Tables'!DG130&gt;0,(1-'Sensitivity Analysis Tables'!DG130)*'Forecast Sheet (2)'!BB32,(1-Culling!BA35)*BB32)</f>
        <v>5.9401393140071388</v>
      </c>
      <c r="BD33" s="101">
        <f>IF('Sensitivity Analysis Tables'!DH130&gt;0,(1-'Sensitivity Analysis Tables'!DH130)*'Forecast Sheet (2)'!BC32,(1-Culling!BB35)*BC32)</f>
        <v>7.2299438920514776</v>
      </c>
      <c r="BE33" s="101">
        <f>IF('Sensitivity Analysis Tables'!DI130&gt;0,(1-'Sensitivity Analysis Tables'!DI130)*'Forecast Sheet (2)'!BD32,(1-Culling!BC35)*BD32)</f>
        <v>4.8298666899809009</v>
      </c>
      <c r="BF33" s="101">
        <f>IF('Sensitivity Analysis Tables'!DJ130&gt;0,(1-'Sensitivity Analysis Tables'!DJ130)*'Forecast Sheet (2)'!BE32,(1-Culling!BD35)*BE32)</f>
        <v>5.3364732960124632</v>
      </c>
      <c r="BG33" s="47"/>
      <c r="BH33" s="47"/>
      <c r="BI33" s="47"/>
      <c r="BJ33" s="47"/>
      <c r="BK33" s="47"/>
      <c r="BL33" s="47"/>
      <c r="BM33" s="47"/>
      <c r="BN33" s="47"/>
      <c r="BO33" s="47"/>
      <c r="BP33" s="2"/>
      <c r="BQ33" s="2"/>
      <c r="BR33" s="2"/>
      <c r="BS33" s="2"/>
      <c r="BT33" s="2"/>
      <c r="BU33" s="2"/>
      <c r="BV33" s="2"/>
      <c r="BW33" s="2"/>
      <c r="BX33" s="2"/>
      <c r="BY33" s="2"/>
      <c r="BZ33" s="2"/>
      <c r="CA33" s="2"/>
      <c r="CB33" s="2"/>
      <c r="CC33" s="2"/>
      <c r="CD33" s="2"/>
      <c r="CE33" s="2"/>
      <c r="CF33" s="2"/>
      <c r="CG33" s="2"/>
      <c r="CH33" s="2"/>
      <c r="CI33" s="2"/>
      <c r="CJ33" s="2"/>
      <c r="CK33" s="2"/>
      <c r="CL33" s="2"/>
      <c r="CM33" s="2"/>
      <c r="CN33" s="2"/>
      <c r="CO33" s="2"/>
      <c r="CP33" s="2"/>
      <c r="CQ33" s="2"/>
      <c r="CR33" s="2"/>
      <c r="CS33" s="2"/>
      <c r="CT33" s="2"/>
      <c r="CU33" s="2"/>
      <c r="CV33" s="2"/>
      <c r="CW33" s="2"/>
      <c r="CX33" s="2"/>
      <c r="CY33" s="2"/>
      <c r="CZ33" s="2"/>
      <c r="DA33" s="2"/>
      <c r="DB33" s="2"/>
      <c r="DC33" s="2"/>
      <c r="DD33" s="2"/>
      <c r="DE33" s="2"/>
      <c r="DF33" s="2"/>
    </row>
    <row r="34" spans="1:110" ht="13" thickBot="1">
      <c r="A34" s="462">
        <v>13</v>
      </c>
      <c r="B34" s="323" t="s">
        <v>28</v>
      </c>
      <c r="C34" s="97" t="s">
        <v>35</v>
      </c>
      <c r="D34" s="273">
        <f>'Lactation #2'!E36</f>
        <v>7</v>
      </c>
      <c r="E34" s="273">
        <f>IF('Sensitivity Analysis Tables'!BI131&gt;0,(1-'Sensitivity Analysis Tables'!BI131)*'Forecast Sheet (2)'!D33,(1-Culling!C36)*D33)</f>
        <v>6</v>
      </c>
      <c r="F34" s="273">
        <f>IF('Sensitivity Analysis Tables'!BJ131&gt;0,(1-'Sensitivity Analysis Tables'!BJ131)*'Forecast Sheet (2)'!E33,(1-Culling!D36)*E33)</f>
        <v>6</v>
      </c>
      <c r="G34" s="273">
        <f>IF('Sensitivity Analysis Tables'!BK131&gt;0,(1-'Sensitivity Analysis Tables'!BK131)*'Forecast Sheet (2)'!F33,(1-Culling!E36)*F33)</f>
        <v>7.92</v>
      </c>
      <c r="H34" s="273">
        <f>IF('Sensitivity Analysis Tables'!BL131&gt;0,(1-'Sensitivity Analysis Tables'!BL131)*'Forecast Sheet (2)'!G33,(1-Culling!F36)*G33)</f>
        <v>4.9005000000000001</v>
      </c>
      <c r="I34" s="273">
        <f>IF('Sensitivity Analysis Tables'!BM131&gt;0,(1-'Sensitivity Analysis Tables'!BM131)*'Forecast Sheet (2)'!H33,(1-Culling!G36)*H33)</f>
        <v>4.8514949999999999</v>
      </c>
      <c r="J34" s="273">
        <f>IF('Sensitivity Analysis Tables'!BN131&gt;0,(1-'Sensitivity Analysis Tables'!BN131)*'Forecast Sheet (2)'!I33,(1-Culling!H36)*I33)</f>
        <v>6.7241720699999998</v>
      </c>
      <c r="K34" s="273">
        <f>IF('Sensitivity Analysis Tables'!BO131&gt;0,(1-'Sensitivity Analysis Tables'!BO131)*'Forecast Sheet (2)'!J33,(1-Culling!I36)*J33)</f>
        <v>6.6569303492999996</v>
      </c>
      <c r="L34" s="273">
        <f>IF('Sensitivity Analysis Tables'!BP131&gt;0,(1-'Sensitivity Analysis Tables'!BP131)*'Forecast Sheet (2)'!K33,(1-Culling!J36)*K33)</f>
        <v>5.6488808964059993</v>
      </c>
      <c r="M34" s="273">
        <f>IF('Sensitivity Analysis Tables'!BQ131&gt;0,(1-'Sensitivity Analysis Tables'!BQ131)*'Forecast Sheet (2)'!L33,(1-Culling!K36)*L33)</f>
        <v>6.5244574353489293</v>
      </c>
      <c r="N34" s="273">
        <f>IF('Sensitivity Analysis Tables'!BR131&gt;0,(1-'Sensitivity Analysis Tables'!BR131)*'Forecast Sheet (2)'!M33,(1-Culling!L36)*M33)</f>
        <v>5.5364681665675199</v>
      </c>
      <c r="O34" s="273">
        <f>IF('Sensitivity Analysis Tables'!BS131&gt;0,(1-'Sensitivity Analysis Tables'!BS131)*'Forecast Sheet (2)'!N33,(1-Culling!M36)*N33)</f>
        <v>4.5675862374182037</v>
      </c>
      <c r="P34" s="273">
        <f>IF('Sensitivity Analysis Tables'!BT131&gt;0,(1-'Sensitivity Analysis Tables'!BT131)*'Forecast Sheet (2)'!O33,(1-Culling!N36)*O33)</f>
        <v>4.2706931319860209</v>
      </c>
      <c r="Q34" s="273">
        <f>IF('Sensitivity Analysis Tables'!BU131&gt;0,(1-'Sensitivity Analysis Tables'!BU131)*'Forecast Sheet (2)'!P33,(1-Culling!O36)*P33)</f>
        <v>4.7917176940883142</v>
      </c>
      <c r="R34" s="273">
        <f>IF('Sensitivity Analysis Tables'!BV131&gt;0,(1-'Sensitivity Analysis Tables'!BV131)*'Forecast Sheet (2)'!Q33,(1-Culling!P36)*Q33)</f>
        <v>4.7917176940883142</v>
      </c>
      <c r="S34" s="273">
        <f>IF('Sensitivity Analysis Tables'!BW131&gt;0,(1-'Sensitivity Analysis Tables'!BW131)*'Forecast Sheet (2)'!R33,(1-Culling!Q36)*R33)</f>
        <v>4.7917176940883142</v>
      </c>
      <c r="T34" s="273">
        <f>IF('Sensitivity Analysis Tables'!BX131&gt;0,(1-'Sensitivity Analysis Tables'!BX131)*'Forecast Sheet (2)'!S33,(1-Culling!R36)*S33)</f>
        <v>4.7438005171474309</v>
      </c>
      <c r="U34" s="273">
        <f>IF('Sensitivity Analysis Tables'!BY131&gt;0,(1-'Sensitivity Analysis Tables'!BY131)*'Forecast Sheet (2)'!T33,(1-Culling!S36)*T33)</f>
        <v>4.6963625119759573</v>
      </c>
      <c r="V34" s="273">
        <f>IF('Sensitivity Analysis Tables'!BZ131&gt;0,(1-'Sensitivity Analysis Tables'!BZ131)*'Forecast Sheet (2)'!U33,(1-Culling!T36)*U33)</f>
        <v>4.649398886856198</v>
      </c>
      <c r="W34" s="273">
        <f>IF('Sensitivity Analysis Tables'!CA131&gt;0,(1-'Sensitivity Analysis Tables'!CA131)*'Forecast Sheet (2)'!V33,(1-Culling!U36)*V33)</f>
        <v>4.6029048979876359</v>
      </c>
      <c r="X34" s="273">
        <f>IF('Sensitivity Analysis Tables'!CB131&gt;0,(1-'Sensitivity Analysis Tables'!CB131)*'Forecast Sheet (2)'!W33,(1-Culling!V36)*W33)</f>
        <v>4.5568758490077599</v>
      </c>
      <c r="Y34" s="273">
        <f>IF('Sensitivity Analysis Tables'!CC131&gt;0,(1-'Sensitivity Analysis Tables'!CC131)*'Forecast Sheet (2)'!X33,(1-Culling!W36)*X33)</f>
        <v>4.5113070905176835</v>
      </c>
      <c r="Z34" s="273">
        <f>IF('Sensitivity Analysis Tables'!CD131&gt;0,(1-'Sensitivity Analysis Tables'!CD131)*'Forecast Sheet (2)'!Y33,(1-Culling!X36)*Y33)</f>
        <v>4.4661940196125061</v>
      </c>
      <c r="AA34" s="273">
        <f>IF('Sensitivity Analysis Tables'!CE131&gt;0,(1-'Sensitivity Analysis Tables'!CE131)*'Forecast Sheet (2)'!Z33,(1-Culling!Y36)*Z33)</f>
        <v>4.4215320794163819</v>
      </c>
      <c r="AB34" s="273">
        <f>IF('Sensitivity Analysis Tables'!CF131&gt;0,(1-'Sensitivity Analysis Tables'!CF131)*'Forecast Sheet (2)'!AA33,(1-Culling!Z36)*AA33)</f>
        <v>4.3773167586222179</v>
      </c>
      <c r="AC34" s="273">
        <f>IF('Sensitivity Analysis Tables'!CG131&gt;0,(1-'Sensitivity Analysis Tables'!CG131)*'Forecast Sheet (2)'!AB33,(1-Culling!AA36)*AB33)</f>
        <v>4.0927911693117753</v>
      </c>
      <c r="AD34" s="273">
        <f>IF('Sensitivity Analysis Tables'!CH131&gt;0,(1-'Sensitivity Analysis Tables'!CH131)*'Forecast Sheet (2)'!AC33,(1-Culling!AB36)*AC33)</f>
        <v>4.0927911693117753</v>
      </c>
      <c r="AE34" s="273">
        <f>IF('Sensitivity Analysis Tables'!CI131&gt;0,(1-'Sensitivity Analysis Tables'!CI131)*'Forecast Sheet (2)'!AD33,(1-Culling!AC36)*AD33)</f>
        <v>2.0447212609957144</v>
      </c>
      <c r="AF34" s="273">
        <f>IF('Sensitivity Analysis Tables'!CJ131&gt;0,(1-'Sensitivity Analysis Tables'!CJ131)*'Forecast Sheet (2)'!AE33,(1-Culling!AD36)*AE33)</f>
        <v>2.0430483072367167</v>
      </c>
      <c r="AG34" s="273">
        <f>IF('Sensitivity Analysis Tables'!CK131&gt;0,(1-'Sensitivity Analysis Tables'!CK131)*'Forecast Sheet (2)'!AF33,(1-Culling!AE36)*AF33)</f>
        <v>4.0827534445161371</v>
      </c>
      <c r="AH34" s="273">
        <f>IF('Sensitivity Analysis Tables'!CL131&gt;0,(1-'Sensitivity Analysis Tables'!CL131)*'Forecast Sheet (2)'!AG33,(1-Culling!AF36)*AG33)</f>
        <v>2.0397065049398577</v>
      </c>
      <c r="AI34" s="273">
        <f>IF('Sensitivity Analysis Tables'!CM131&gt;0,(1-'Sensitivity Analysis Tables'!CM131)*'Forecast Sheet (2)'!AH33,(1-Culling!AG36)*AH33)</f>
        <v>2.7173835388841181</v>
      </c>
      <c r="AJ34" s="273">
        <f>IF('Sensitivity Analysis Tables'!CN131&gt;0,(1-'Sensitivity Analysis Tables'!CN131)*'Forecast Sheet (2)'!AI33,(1-Culling!AH36)*AI33)</f>
        <v>2.0363701688096825</v>
      </c>
      <c r="AK34" s="273">
        <f>IF('Sensitivity Analysis Tables'!CO131&gt;0,(1-'Sensitivity Analysis Tables'!CO131)*'Forecast Sheet (2)'!AJ33,(1-Culling!AI36)*AJ33)</f>
        <v>4.7476427781124402</v>
      </c>
      <c r="AL34" s="273">
        <f>IF('Sensitivity Analysis Tables'!CP131&gt;0,(1-'Sensitivity Analysis Tables'!CP131)*'Forecast Sheet (2)'!AK33,(1-Culling!AJ36)*AK33)</f>
        <v>2.0330392899052132</v>
      </c>
      <c r="AM34" s="273">
        <f>IF('Sensitivity Analysis Tables'!CQ131&gt;0,(1-'Sensitivity Analysis Tables'!CQ131)*'Forecast Sheet (2)'!AL33,(1-Culling!AK36)*AL33)</f>
        <v>2.0313758941225641</v>
      </c>
      <c r="AN34" s="273">
        <f>IF('Sensitivity Analysis Tables'!CR131&gt;0,(1-'Sensitivity Analysis Tables'!CR131)*'Forecast Sheet (2)'!AM33,(1-Culling!AL36)*AM33)</f>
        <v>2.0297138593000996</v>
      </c>
      <c r="AO34" s="273">
        <f>IF('Sensitivity Analysis Tables'!CS131&gt;0,(1-'Sensitivity Analysis Tables'!CS131)*'Forecast Sheet (2)'!AN33,(1-Culling!AM36)*AN33)</f>
        <v>3.3800886405405155</v>
      </c>
      <c r="AP34" s="273">
        <f>IF('Sensitivity Analysis Tables'!CT131&gt;0,(1-'Sensitivity Analysis Tables'!CT131)*'Forecast Sheet (2)'!AO33,(1-Culling!AN36)*AO33)</f>
        <v>2.0263938680825881</v>
      </c>
      <c r="AQ34" s="273">
        <f>IF('Sensitivity Analysis Tables'!CU131&gt;0,(1-'Sensitivity Analysis Tables'!CU131)*'Forecast Sheet (2)'!AP33,(1-Culling!AO36)*AP33)</f>
        <v>2.6996478792843326</v>
      </c>
      <c r="AR34" s="273">
        <f>IF('Sensitivity Analysis Tables'!CV131&gt;0,(1-'Sensitivity Analysis Tables'!CV131)*'Forecast Sheet (2)'!AQ33,(1-Culling!AP36)*AQ33)</f>
        <v>4.7205183838295151</v>
      </c>
      <c r="AS34" s="273">
        <f>IF('Sensitivity Analysis Tables'!CW131&gt;0,(1-'Sensitivity Analysis Tables'!CW131)*'Forecast Sheet (2)'!AR33,(1-Culling!AQ36)*AR33)</f>
        <v>2.0214240606494878</v>
      </c>
      <c r="AT34" s="273">
        <f>IF('Sensitivity Analysis Tables'!CX131&gt;0,(1-'Sensitivity Analysis Tables'!CX131)*'Forecast Sheet (2)'!AS33,(1-Culling!AR36)*AS33)</f>
        <v>2.0197701682362288</v>
      </c>
      <c r="AU34" s="273">
        <f>IF('Sensitivity Analysis Tables'!CY131&gt;0,(1-'Sensitivity Analysis Tables'!CY131)*'Forecast Sheet (2)'!AT33,(1-Culling!AS36)*AT33)</f>
        <v>2.0181176290076719</v>
      </c>
      <c r="AV34" s="273">
        <f>IF('Sensitivity Analysis Tables'!CZ131&gt;0,(1-'Sensitivity Analysis Tables'!CZ131)*'Forecast Sheet (2)'!AU33,(1-Culling!AT36)*AU33)</f>
        <v>4.0329328837133307</v>
      </c>
      <c r="AW34" s="273">
        <f>IF('Sensitivity Analysis Tables'!DA131&gt;0,(1-'Sensitivity Analysis Tables'!DA131)*'Forecast Sheet (2)'!AV33,(1-Culling!AU36)*AV33)</f>
        <v>2.0148166056769647</v>
      </c>
      <c r="AX34" s="273">
        <f>IF('Sensitivity Analysis Tables'!DB131&gt;0,(1-'Sensitivity Analysis Tables'!DB131)*'Forecast Sheet (2)'!AW33,(1-Culling!AV36)*AW33)</f>
        <v>2.0131681193632294</v>
      </c>
      <c r="AY34" s="273">
        <f>IF('Sensitivity Analysis Tables'!DC131&gt;0,(1-'Sensitivity Analysis Tables'!DC131)*'Forecast Sheet (2)'!AX33,(1-Culling!AW36)*AX33)</f>
        <v>3.3525349696850402</v>
      </c>
      <c r="AZ34" s="273">
        <f>IF('Sensitivity Analysis Tables'!DD131&gt;0,(1-'Sensitivity Analysis Tables'!DD131)*'Forecast Sheet (2)'!AY33,(1-Culling!AX36)*AY33)</f>
        <v>2.0098751919168132</v>
      </c>
      <c r="BA34" s="273">
        <f>IF('Sensitivity Analysis Tables'!DE131&gt;0,(1-'Sensitivity Analysis Tables'!DE131)*'Forecast Sheet (2)'!AZ33,(1-Culling!AY36)*AZ33)</f>
        <v>2.6329365014110269</v>
      </c>
      <c r="BB34" s="273">
        <f>IF('Sensitivity Analysis Tables'!DF131&gt;0,(1-'Sensitivity Analysis Tables'!DF131)*'Forecast Sheet (2)'!BA33,(1-Culling!AZ36)*BA33)</f>
        <v>6.7339202307064587</v>
      </c>
      <c r="BC34" s="273">
        <f>IF('Sensitivity Analysis Tables'!DG131&gt;0,(1-'Sensitivity Analysis Tables'!DG131)*'Forecast Sheet (2)'!BB33,(1-Culling!BA36)*BB33)</f>
        <v>6.1785842722579929</v>
      </c>
      <c r="BD34" s="273">
        <f>IF('Sensitivity Analysis Tables'!DH131&gt;0,(1-'Sensitivity Analysis Tables'!DH131)*'Forecast Sheet (2)'!BC33,(1-Culling!BB36)*BC33)</f>
        <v>5.9401393140071388</v>
      </c>
      <c r="BE34" s="273">
        <f>IF('Sensitivity Analysis Tables'!DI131&gt;0,(1-'Sensitivity Analysis Tables'!DI131)*'Forecast Sheet (2)'!BD33,(1-Culling!BC36)*BD33)</f>
        <v>7.2299438920514776</v>
      </c>
      <c r="BF34" s="273">
        <f>IF('Sensitivity Analysis Tables'!DJ131&gt;0,(1-'Sensitivity Analysis Tables'!DJ131)*'Forecast Sheet (2)'!BE33,(1-Culling!BD36)*BE33)</f>
        <v>4.8298666899809009</v>
      </c>
      <c r="BG34" s="47"/>
      <c r="BH34" s="47"/>
      <c r="BI34" s="47"/>
      <c r="BJ34" s="47"/>
      <c r="BK34" s="47"/>
      <c r="BL34" s="47"/>
      <c r="BM34" s="47"/>
      <c r="BN34" s="47"/>
      <c r="BO34" s="47"/>
      <c r="BP34" s="2"/>
      <c r="BQ34" s="2"/>
      <c r="BR34" s="2"/>
      <c r="BS34" s="2"/>
      <c r="BT34" s="2"/>
      <c r="BU34" s="2"/>
      <c r="BV34" s="2"/>
      <c r="BW34" s="2"/>
      <c r="BX34" s="2"/>
      <c r="BY34" s="2"/>
      <c r="BZ34" s="2"/>
      <c r="CA34" s="2"/>
      <c r="CB34" s="2"/>
      <c r="CC34" s="2"/>
      <c r="CD34" s="2"/>
      <c r="CE34" s="2"/>
      <c r="CF34" s="2"/>
      <c r="CG34" s="2"/>
      <c r="CH34" s="2"/>
      <c r="CI34" s="2"/>
      <c r="CJ34" s="2"/>
      <c r="CK34" s="2"/>
      <c r="CL34" s="2"/>
      <c r="CM34" s="2"/>
      <c r="CN34" s="2"/>
      <c r="CO34" s="2"/>
      <c r="CP34" s="2"/>
      <c r="CQ34" s="2"/>
      <c r="CR34" s="2"/>
      <c r="CS34" s="2"/>
      <c r="CT34" s="2"/>
      <c r="CU34" s="2"/>
      <c r="CV34" s="2"/>
      <c r="CW34" s="2"/>
      <c r="CX34" s="2"/>
      <c r="CY34" s="2"/>
      <c r="CZ34" s="2"/>
      <c r="DA34" s="2"/>
      <c r="DB34" s="2"/>
      <c r="DC34" s="2"/>
      <c r="DD34" s="2"/>
      <c r="DE34" s="2"/>
      <c r="DF34" s="2"/>
    </row>
    <row r="35" spans="1:110">
      <c r="A35" s="463">
        <v>1</v>
      </c>
      <c r="B35" s="297" t="s">
        <v>29</v>
      </c>
      <c r="C35" s="297" t="s">
        <v>34</v>
      </c>
      <c r="D35" s="100">
        <f>'Lactation #3'!E12</f>
        <v>5</v>
      </c>
      <c r="E35" s="100">
        <f>(1-Culling!C24)*D34</f>
        <v>6.5449999999999999</v>
      </c>
      <c r="F35" s="100">
        <f>(1-Culling!D24)*E34</f>
        <v>5.61</v>
      </c>
      <c r="G35" s="100">
        <f>(1-Culling!E24)*F34</f>
        <v>5.61</v>
      </c>
      <c r="H35" s="100">
        <f>(1-Culling!F24)*G34</f>
        <v>7.4052000000000007</v>
      </c>
      <c r="I35" s="100">
        <f>(1-Culling!G24)*H34</f>
        <v>4.5819675000000002</v>
      </c>
      <c r="J35" s="100">
        <f>(1-Culling!H24)*I34</f>
        <v>4.5361478250000005</v>
      </c>
      <c r="K35" s="100">
        <f>(1-Culling!I24)*J34</f>
        <v>6.2871008854500001</v>
      </c>
      <c r="L35" s="100">
        <f>(1-Culling!J24)*K34</f>
        <v>6.2242298765955004</v>
      </c>
      <c r="M35" s="100">
        <f>(1-Culling!K24)*L34</f>
        <v>5.2817036381396099</v>
      </c>
      <c r="N35" s="100">
        <f>(1-Culling!L24)*M34</f>
        <v>6.1003677020512495</v>
      </c>
      <c r="O35" s="100">
        <f>(1-Culling!M24)*N34</f>
        <v>5.1765977357406312</v>
      </c>
      <c r="P35" s="100">
        <f>(1-Culling!N24)*O34</f>
        <v>4.2706931319860209</v>
      </c>
      <c r="Q35" s="100">
        <f>(1-Culling!O24)*P34</f>
        <v>3.9930980784069297</v>
      </c>
      <c r="R35" s="100">
        <f>(1-Culling!P24)*Q34</f>
        <v>4.4802560439725738</v>
      </c>
      <c r="S35" s="100">
        <f>(1-Culling!Q24)*R34</f>
        <v>4.4802560439725738</v>
      </c>
      <c r="T35" s="100">
        <f>(1-Culling!R24)*S34</f>
        <v>4.4802560439725738</v>
      </c>
      <c r="U35" s="100">
        <f>(1-Culling!S24)*T34</f>
        <v>4.4354534835328483</v>
      </c>
      <c r="V35" s="100">
        <f>(1-Culling!T24)*U34</f>
        <v>4.39109894869752</v>
      </c>
      <c r="W35" s="100">
        <f>(1-Culling!U24)*V34</f>
        <v>4.3471879592105456</v>
      </c>
      <c r="X35" s="100">
        <f>(1-Culling!V24)*W34</f>
        <v>4.3037160796184395</v>
      </c>
      <c r="Y35" s="100">
        <f>(1-Culling!W24)*X34</f>
        <v>4.260678918822256</v>
      </c>
      <c r="Z35" s="100">
        <f>(1-Culling!X24)*Y34</f>
        <v>4.2180721296340344</v>
      </c>
      <c r="AA35" s="100">
        <f>(1-Culling!Y24)*Z34</f>
        <v>4.1758914083376935</v>
      </c>
      <c r="AB35" s="100">
        <f>(1-Culling!Z24)*AA34</f>
        <v>4.1341324942543176</v>
      </c>
      <c r="AC35" s="100">
        <f>(1-Culling!AA24)*AB34</f>
        <v>4.0927911693117736</v>
      </c>
      <c r="AD35" s="100">
        <f>(1-Culling!AB24)*AC34</f>
        <v>3.8267597433065101</v>
      </c>
      <c r="AE35" s="100">
        <f>(1-Culling!AC24)*AD34</f>
        <v>3.8267597433065101</v>
      </c>
      <c r="AF35" s="100">
        <f>(1-Culling!AD24)*AE34</f>
        <v>1.9118143790309932</v>
      </c>
      <c r="AG35" s="100">
        <f>(1-Culling!AE24)*AF34</f>
        <v>1.9102501672663301</v>
      </c>
      <c r="AH35" s="100">
        <f>(1-Culling!AF24)*AG34</f>
        <v>3.8173744706225885</v>
      </c>
      <c r="AI35" s="100">
        <f>(1-Culling!AG24)*AH34</f>
        <v>1.9071255821187671</v>
      </c>
      <c r="AJ35" s="100">
        <f>(1-Culling!AH24)*AI34</f>
        <v>2.5407536088566505</v>
      </c>
      <c r="AK35" s="100">
        <f>(1-Culling!AI24)*AJ34</f>
        <v>1.9040061078370532</v>
      </c>
      <c r="AL35" s="100">
        <f>(1-Culling!AJ24)*AK34</f>
        <v>4.439045997535132</v>
      </c>
      <c r="AM35" s="100">
        <f>(1-Culling!AK24)*AL34</f>
        <v>1.9008917360613744</v>
      </c>
      <c r="AN35" s="100">
        <f>(1-Culling!AL24)*AM34</f>
        <v>1.8993364610045975</v>
      </c>
      <c r="AO35" s="100">
        <f>(1-Culling!AM24)*AN34</f>
        <v>1.8977824584455933</v>
      </c>
      <c r="AP35" s="100">
        <f>(1-Culling!AN24)*AO34</f>
        <v>3.1603828789053821</v>
      </c>
      <c r="AQ35" s="100">
        <f>(1-Culling!AO24)*AP34</f>
        <v>1.8946782666572199</v>
      </c>
      <c r="AR35" s="100">
        <f>(1-Culling!AP24)*AQ34</f>
        <v>2.5241707671308511</v>
      </c>
      <c r="AS35" s="100">
        <f>(1-Culling!AQ24)*AR34</f>
        <v>4.413684688880597</v>
      </c>
      <c r="AT35" s="100">
        <f>(1-Culling!AR24)*AS34</f>
        <v>1.8900314967072711</v>
      </c>
      <c r="AU35" s="100">
        <f>(1-Culling!AS24)*AT34</f>
        <v>1.8884851073008739</v>
      </c>
      <c r="AV35" s="100">
        <f>(1-Culling!AT24)*AU34</f>
        <v>1.8869399831221734</v>
      </c>
      <c r="AW35" s="100">
        <f>(1-Culling!AU24)*AV34</f>
        <v>3.7707922462719643</v>
      </c>
      <c r="AX35" s="100">
        <f>(1-Culling!AV24)*AW34</f>
        <v>1.8838535263079621</v>
      </c>
      <c r="AY35" s="100">
        <f>(1-Culling!AW24)*AX34</f>
        <v>1.8823121916046195</v>
      </c>
      <c r="AZ35" s="100">
        <f>(1-Culling!AX24)*AY34</f>
        <v>3.1346201966555127</v>
      </c>
      <c r="BA35" s="100">
        <f>(1-Culling!AY24)*AZ34</f>
        <v>1.8792333044422205</v>
      </c>
      <c r="BB35" s="100">
        <f>(1-Culling!AZ24)*BA34</f>
        <v>2.4617956288193104</v>
      </c>
      <c r="BC35" s="100">
        <f>(1-Culling!BA24)*BB34</f>
        <v>6.296215415710539</v>
      </c>
      <c r="BD35" s="100">
        <f>(1-Culling!BB24)*BC34</f>
        <v>5.7769762945612237</v>
      </c>
      <c r="BE35" s="100">
        <f>(1-Culling!BC24)*BD34</f>
        <v>5.5540302585966748</v>
      </c>
      <c r="BF35" s="100">
        <f>(1-Culling!BD24)*BE34</f>
        <v>6.7599975390681317</v>
      </c>
      <c r="BG35" s="47"/>
      <c r="BH35" s="47"/>
      <c r="BI35" s="47"/>
      <c r="BJ35" s="47"/>
      <c r="BK35" s="47"/>
      <c r="BL35" s="47"/>
      <c r="BM35" s="47"/>
      <c r="BN35" s="47"/>
      <c r="BO35" s="47"/>
      <c r="BP35" s="2"/>
      <c r="BQ35" s="2"/>
      <c r="BR35" s="2"/>
      <c r="BS35" s="2"/>
      <c r="BT35" s="2"/>
      <c r="BU35" s="2"/>
      <c r="BV35" s="2"/>
      <c r="BW35" s="2"/>
      <c r="BX35" s="2"/>
      <c r="BY35" s="2"/>
      <c r="BZ35" s="2"/>
      <c r="CA35" s="2"/>
      <c r="CB35" s="2"/>
      <c r="CC35" s="2"/>
      <c r="CD35" s="2"/>
      <c r="CE35" s="2"/>
      <c r="CF35" s="2"/>
      <c r="CG35" s="2"/>
      <c r="CH35" s="2"/>
      <c r="CI35" s="2"/>
      <c r="CJ35" s="2"/>
      <c r="CK35" s="2"/>
      <c r="CL35" s="2"/>
      <c r="CM35" s="2"/>
      <c r="CN35" s="2"/>
      <c r="CO35" s="2"/>
      <c r="CP35" s="2"/>
      <c r="CQ35" s="2"/>
      <c r="CR35" s="2"/>
      <c r="CS35" s="2"/>
      <c r="CT35" s="2"/>
      <c r="CU35" s="2"/>
      <c r="CV35" s="2"/>
      <c r="CW35" s="2"/>
      <c r="CX35" s="2"/>
      <c r="CY35" s="2"/>
      <c r="CZ35" s="2"/>
      <c r="DA35" s="2"/>
      <c r="DB35" s="2"/>
      <c r="DC35" s="2"/>
      <c r="DD35" s="2"/>
      <c r="DE35" s="2"/>
      <c r="DF35" s="2"/>
    </row>
    <row r="36" spans="1:110">
      <c r="A36" s="464">
        <v>2</v>
      </c>
      <c r="B36" s="298" t="s">
        <v>29</v>
      </c>
      <c r="C36" s="298" t="s">
        <v>34</v>
      </c>
      <c r="D36" s="100">
        <f>'Lactation #3'!E14</f>
        <v>5</v>
      </c>
      <c r="E36" s="100">
        <f>IF('Sensitivity Analysis Tables'!DO120&gt;0,(1-'Sensitivity Analysis Tables'!DO120)*'Forecast Sheet (2)'!D35,(1-Culling!C25)*D35)</f>
        <v>4.6750000000000007</v>
      </c>
      <c r="F36" s="100">
        <f>IF('Sensitivity Analysis Tables'!DP120&gt;0,(1-'Sensitivity Analysis Tables'!DP120)*'Forecast Sheet (2)'!E35,(1-Culling!D25)*E35)</f>
        <v>6.1195750000000002</v>
      </c>
      <c r="G36" s="100">
        <f>IF('Sensitivity Analysis Tables'!DQ120&gt;0,(1-'Sensitivity Analysis Tables'!DQ120)*'Forecast Sheet (2)'!F35,(1-Culling!E25)*F35)</f>
        <v>5.2453500000000002</v>
      </c>
      <c r="H36" s="100">
        <f>IF('Sensitivity Analysis Tables'!DR120&gt;0,(1-'Sensitivity Analysis Tables'!DR120)*'Forecast Sheet (2)'!G35,(1-Culling!F25)*G35)</f>
        <v>5.2453500000000002</v>
      </c>
      <c r="I36" s="100">
        <f>IF('Sensitivity Analysis Tables'!DS120&gt;0,(1-'Sensitivity Analysis Tables'!DS120)*'Forecast Sheet (2)'!H35,(1-Culling!G25)*H35)</f>
        <v>6.9238620000000006</v>
      </c>
      <c r="J36" s="100">
        <f>IF('Sensitivity Analysis Tables'!DT120&gt;0,(1-'Sensitivity Analysis Tables'!DT120)*'Forecast Sheet (2)'!I35,(1-Culling!H25)*I35)</f>
        <v>4.2841396125000006</v>
      </c>
      <c r="K36" s="100">
        <f>IF('Sensitivity Analysis Tables'!DU120&gt;0,(1-'Sensitivity Analysis Tables'!DU120)*'Forecast Sheet (2)'!J35,(1-Culling!I25)*J35)</f>
        <v>4.241298216375001</v>
      </c>
      <c r="L36" s="100">
        <f>IF('Sensitivity Analysis Tables'!DV120&gt;0,(1-'Sensitivity Analysis Tables'!DV120)*'Forecast Sheet (2)'!K35,(1-Culling!J25)*K35)</f>
        <v>5.8784393278957507</v>
      </c>
      <c r="M36" s="100">
        <f>IF('Sensitivity Analysis Tables'!DW120&gt;0,(1-'Sensitivity Analysis Tables'!DW120)*'Forecast Sheet (2)'!L35,(1-Culling!K25)*L35)</f>
        <v>5.8196549346167936</v>
      </c>
      <c r="N36" s="100">
        <f>IF('Sensitivity Analysis Tables'!DX120&gt;0,(1-'Sensitivity Analysis Tables'!DX120)*'Forecast Sheet (2)'!M35,(1-Culling!L25)*M35)</f>
        <v>4.9383929016605359</v>
      </c>
      <c r="O36" s="100">
        <f>IF('Sensitivity Analysis Tables'!DY120&gt;0,(1-'Sensitivity Analysis Tables'!DY120)*'Forecast Sheet (2)'!N35,(1-Culling!M25)*N35)</f>
        <v>5.7038438014179187</v>
      </c>
      <c r="P36" s="100">
        <f>IF('Sensitivity Analysis Tables'!DZ120&gt;0,(1-'Sensitivity Analysis Tables'!DZ120)*'Forecast Sheet (2)'!O35,(1-Culling!N25)*O35)</f>
        <v>4.8401188829174906</v>
      </c>
      <c r="Q36" s="100">
        <f>IF('Sensitivity Analysis Tables'!EA120&gt;0,(1-'Sensitivity Analysis Tables'!EA120)*'Forecast Sheet (2)'!P35,(1-Culling!O25)*P35)</f>
        <v>3.9930980784069297</v>
      </c>
      <c r="R36" s="100">
        <f>IF('Sensitivity Analysis Tables'!EB120&gt;0,(1-'Sensitivity Analysis Tables'!EB120)*'Forecast Sheet (2)'!Q35,(1-Culling!P25)*Q35)</f>
        <v>3.7335467033104792</v>
      </c>
      <c r="S36" s="100">
        <f>IF('Sensitivity Analysis Tables'!EC120&gt;0,(1-'Sensitivity Analysis Tables'!EC120)*'Forecast Sheet (2)'!R35,(1-Culling!Q25)*R35)</f>
        <v>4.189039401114357</v>
      </c>
      <c r="T36" s="100">
        <f>IF('Sensitivity Analysis Tables'!ED120&gt;0,(1-'Sensitivity Analysis Tables'!ED120)*'Forecast Sheet (2)'!S35,(1-Culling!R25)*S35)</f>
        <v>4.189039401114357</v>
      </c>
      <c r="U36" s="100">
        <f>IF('Sensitivity Analysis Tables'!EE120&gt;0,(1-'Sensitivity Analysis Tables'!EE120)*'Forecast Sheet (2)'!T35,(1-Culling!S25)*T35)</f>
        <v>4.189039401114357</v>
      </c>
      <c r="V36" s="100">
        <f>IF('Sensitivity Analysis Tables'!EF120&gt;0,(1-'Sensitivity Analysis Tables'!EF120)*'Forecast Sheet (2)'!U35,(1-Culling!T25)*U35)</f>
        <v>4.1471490071032138</v>
      </c>
      <c r="W36" s="100">
        <f>IF('Sensitivity Analysis Tables'!EG120&gt;0,(1-'Sensitivity Analysis Tables'!EG120)*'Forecast Sheet (2)'!V35,(1-Culling!U25)*V35)</f>
        <v>4.1056775170321815</v>
      </c>
      <c r="X36" s="100">
        <f>IF('Sensitivity Analysis Tables'!EH120&gt;0,(1-'Sensitivity Analysis Tables'!EH120)*'Forecast Sheet (2)'!W35,(1-Culling!V25)*W35)</f>
        <v>4.0646207418618605</v>
      </c>
      <c r="Y36" s="100">
        <f>IF('Sensitivity Analysis Tables'!EI120&gt;0,(1-'Sensitivity Analysis Tables'!EI120)*'Forecast Sheet (2)'!X35,(1-Culling!W25)*X35)</f>
        <v>4.0239745344432407</v>
      </c>
      <c r="Z36" s="100">
        <f>IF('Sensitivity Analysis Tables'!EJ120&gt;0,(1-'Sensitivity Analysis Tables'!EJ120)*'Forecast Sheet (2)'!Y35,(1-Culling!X25)*Y35)</f>
        <v>3.9837347890988095</v>
      </c>
      <c r="AA36" s="100">
        <f>IF('Sensitivity Analysis Tables'!EK120&gt;0,(1-'Sensitivity Analysis Tables'!EK120)*'Forecast Sheet (2)'!Z35,(1-Culling!Y25)*Z35)</f>
        <v>3.9438974412078225</v>
      </c>
      <c r="AB36" s="100">
        <f>IF('Sensitivity Analysis Tables'!EL120&gt;0,(1-'Sensitivity Analysis Tables'!EL120)*'Forecast Sheet (2)'!AA35,(1-Culling!Z25)*AA35)</f>
        <v>3.9044584667957438</v>
      </c>
      <c r="AC36" s="100">
        <f>IF('Sensitivity Analysis Tables'!EM120&gt;0,(1-'Sensitivity Analysis Tables'!EM120)*'Forecast Sheet (2)'!AB35,(1-Culling!AA25)*AB35)</f>
        <v>3.865413882127787</v>
      </c>
      <c r="AD36" s="100">
        <f>IF('Sensitivity Analysis Tables'!EN120&gt;0,(1-'Sensitivity Analysis Tables'!EN120)*'Forecast Sheet (2)'!AC35,(1-Culling!AB25)*AC35)</f>
        <v>3.8267597433065084</v>
      </c>
      <c r="AE36" s="100">
        <f>IF('Sensitivity Analysis Tables'!EO120&gt;0,(1-'Sensitivity Analysis Tables'!EO120)*'Forecast Sheet (2)'!AD35,(1-Culling!AC25)*AD35)</f>
        <v>3.5780203599915872</v>
      </c>
      <c r="AF36" s="100">
        <f>IF('Sensitivity Analysis Tables'!EP120&gt;0,(1-'Sensitivity Analysis Tables'!EP120)*'Forecast Sheet (2)'!AE35,(1-Culling!AD25)*AE35)</f>
        <v>3.5780203599915872</v>
      </c>
      <c r="AG36" s="100">
        <f>IF('Sensitivity Analysis Tables'!EQ120&gt;0,(1-'Sensitivity Analysis Tables'!EQ120)*'Forecast Sheet (2)'!AF35,(1-Culling!AE25)*AF35)</f>
        <v>1.7875464443939788</v>
      </c>
      <c r="AH36" s="100">
        <f>IF('Sensitivity Analysis Tables'!ER120&gt;0,(1-'Sensitivity Analysis Tables'!ER120)*'Forecast Sheet (2)'!AG35,(1-Culling!AF25)*AG35)</f>
        <v>1.7860839063940188</v>
      </c>
      <c r="AI36" s="100">
        <f>IF('Sensitivity Analysis Tables'!ES120&gt;0,(1-'Sensitivity Analysis Tables'!ES120)*'Forecast Sheet (2)'!AH35,(1-Culling!AG25)*AH35)</f>
        <v>3.5692451300321206</v>
      </c>
      <c r="AJ36" s="100">
        <f>IF('Sensitivity Analysis Tables'!ET120&gt;0,(1-'Sensitivity Analysis Tables'!ET120)*'Forecast Sheet (2)'!AI35,(1-Culling!AH25)*AI35)</f>
        <v>1.7831624192810474</v>
      </c>
      <c r="AK36" s="100">
        <f>IF('Sensitivity Analysis Tables'!EU120&gt;0,(1-'Sensitivity Analysis Tables'!EU120)*'Forecast Sheet (2)'!AJ35,(1-Culling!AI25)*AJ35)</f>
        <v>2.3756046242809683</v>
      </c>
      <c r="AL36" s="100">
        <f>IF('Sensitivity Analysis Tables'!EV120&gt;0,(1-'Sensitivity Analysis Tables'!EV120)*'Forecast Sheet (2)'!AK35,(1-Culling!AJ25)*AK35)</f>
        <v>1.7802457108276448</v>
      </c>
      <c r="AM36" s="100">
        <f>IF('Sensitivity Analysis Tables'!EW120&gt;0,(1-'Sensitivity Analysis Tables'!EW120)*'Forecast Sheet (2)'!AL35,(1-Culling!AK25)*AL35)</f>
        <v>4.1505080076953487</v>
      </c>
      <c r="AN36" s="100">
        <f>IF('Sensitivity Analysis Tables'!EX120&gt;0,(1-'Sensitivity Analysis Tables'!EX120)*'Forecast Sheet (2)'!AM35,(1-Culling!AL25)*AM35)</f>
        <v>1.7773337732173851</v>
      </c>
      <c r="AO36" s="100">
        <f>IF('Sensitivity Analysis Tables'!EY120&gt;0,(1-'Sensitivity Analysis Tables'!EY120)*'Forecast Sheet (2)'!AN35,(1-Culling!AM25)*AN35)</f>
        <v>1.7758795910392988</v>
      </c>
      <c r="AP36" s="100">
        <f>IF('Sensitivity Analysis Tables'!EZ120&gt;0,(1-'Sensitivity Analysis Tables'!EZ120)*'Forecast Sheet (2)'!AO35,(1-Culling!AN25)*AO35)</f>
        <v>1.7744265986466299</v>
      </c>
      <c r="AQ36" s="100">
        <f>IF('Sensitivity Analysis Tables'!FA120&gt;0,(1-'Sensitivity Analysis Tables'!FA120)*'Forecast Sheet (2)'!AP35,(1-Culling!AO25)*AP35)</f>
        <v>2.9549579917765323</v>
      </c>
      <c r="AR36" s="100">
        <f>IF('Sensitivity Analysis Tables'!FB120&gt;0,(1-'Sensitivity Analysis Tables'!FB120)*'Forecast Sheet (2)'!AQ35,(1-Culling!AP25)*AQ35)</f>
        <v>1.7715241793245007</v>
      </c>
      <c r="AS36" s="100">
        <f>IF('Sensitivity Analysis Tables'!FC120&gt;0,(1-'Sensitivity Analysis Tables'!FC120)*'Forecast Sheet (2)'!AR35,(1-Culling!AQ25)*AR35)</f>
        <v>2.3600996672673458</v>
      </c>
      <c r="AT36" s="100">
        <f>IF('Sensitivity Analysis Tables'!FD120&gt;0,(1-'Sensitivity Analysis Tables'!FD120)*'Forecast Sheet (2)'!AS35,(1-Culling!AR25)*AS35)</f>
        <v>4.1267951841033588</v>
      </c>
      <c r="AU36" s="100">
        <f>IF('Sensitivity Analysis Tables'!FE120&gt;0,(1-'Sensitivity Analysis Tables'!FE120)*'Forecast Sheet (2)'!AT35,(1-Culling!AS25)*AT35)</f>
        <v>1.7671794494212987</v>
      </c>
      <c r="AV36" s="100">
        <f>IF('Sensitivity Analysis Tables'!FF120&gt;0,(1-'Sensitivity Analysis Tables'!FF120)*'Forecast Sheet (2)'!AU35,(1-Culling!AT25)*AU35)</f>
        <v>1.7657335753263173</v>
      </c>
      <c r="AW36" s="100">
        <f>IF('Sensitivity Analysis Tables'!FG120&gt;0,(1-'Sensitivity Analysis Tables'!FG120)*'Forecast Sheet (2)'!AV35,(1-Culling!AU25)*AV35)</f>
        <v>1.7642888842192321</v>
      </c>
      <c r="AX36" s="100">
        <f>IF('Sensitivity Analysis Tables'!FH120&gt;0,(1-'Sensitivity Analysis Tables'!FH120)*'Forecast Sheet (2)'!AW35,(1-Culling!AV25)*AW35)</f>
        <v>3.5256907502642867</v>
      </c>
      <c r="AY36" s="100">
        <f>IF('Sensitivity Analysis Tables'!FI120&gt;0,(1-'Sensitivity Analysis Tables'!FI120)*'Forecast Sheet (2)'!AX35,(1-Culling!AW25)*AX35)</f>
        <v>1.7614030470979447</v>
      </c>
      <c r="AZ36" s="100">
        <f>IF('Sensitivity Analysis Tables'!FJ120&gt;0,(1-'Sensitivity Analysis Tables'!FJ120)*'Forecast Sheet (2)'!AY35,(1-Culling!AX25)*AY35)</f>
        <v>1.7599618991503194</v>
      </c>
      <c r="BA36" s="100">
        <f>IF('Sensitivity Analysis Tables'!FK120&gt;0,(1-'Sensitivity Analysis Tables'!FK120)*'Forecast Sheet (2)'!AZ35,(1-Culling!AY25)*AZ35)</f>
        <v>2.9308698838729046</v>
      </c>
      <c r="BB36" s="100">
        <f>IF('Sensitivity Analysis Tables'!FL120&gt;0,(1-'Sensitivity Analysis Tables'!FL120)*'Forecast Sheet (2)'!BA35,(1-Culling!AZ25)*BA35)</f>
        <v>1.7570831396534763</v>
      </c>
      <c r="BC36" s="100">
        <f>IF('Sensitivity Analysis Tables'!FM120&gt;0,(1-'Sensitivity Analysis Tables'!FM120)*'Forecast Sheet (2)'!BB35,(1-Culling!BA25)*BB35)</f>
        <v>2.3017789129460553</v>
      </c>
      <c r="BD36" s="100">
        <f>IF('Sensitivity Analysis Tables'!FN120&gt;0,(1-'Sensitivity Analysis Tables'!FN120)*'Forecast Sheet (2)'!BC35,(1-Culling!BB25)*BC35)</f>
        <v>5.8869614136893542</v>
      </c>
      <c r="BE36" s="100">
        <f>IF('Sensitivity Analysis Tables'!FO120&gt;0,(1-'Sensitivity Analysis Tables'!FO120)*'Forecast Sheet (2)'!BD35,(1-Culling!BC25)*BD35)</f>
        <v>5.4014728354147445</v>
      </c>
      <c r="BF36" s="100">
        <f>IF('Sensitivity Analysis Tables'!FP120&gt;0,(1-'Sensitivity Analysis Tables'!FP120)*'Forecast Sheet (2)'!BE35,(1-Culling!BD25)*BE35)</f>
        <v>5.1930182917878911</v>
      </c>
      <c r="BG36" s="47"/>
      <c r="BH36" s="47"/>
      <c r="BI36" s="47"/>
      <c r="BJ36" s="47"/>
      <c r="BK36" s="47"/>
      <c r="BL36" s="47"/>
      <c r="BM36" s="47"/>
      <c r="BN36" s="47"/>
      <c r="BO36" s="47"/>
      <c r="BP36" s="2"/>
      <c r="BQ36" s="2"/>
      <c r="BR36" s="2"/>
      <c r="BS36" s="2"/>
      <c r="BT36" s="2"/>
      <c r="BU36" s="2"/>
      <c r="BV36" s="2"/>
      <c r="BW36" s="2"/>
      <c r="BX36" s="2"/>
      <c r="BY36" s="2"/>
      <c r="BZ36" s="2"/>
      <c r="CA36" s="2"/>
      <c r="CB36" s="2"/>
      <c r="CC36" s="2"/>
      <c r="CD36" s="2"/>
      <c r="CE36" s="2"/>
      <c r="CF36" s="2"/>
      <c r="CG36" s="2"/>
      <c r="CH36" s="2"/>
      <c r="CI36" s="2"/>
      <c r="CJ36" s="2"/>
      <c r="CK36" s="2"/>
      <c r="CL36" s="2"/>
      <c r="CM36" s="2"/>
      <c r="CN36" s="2"/>
      <c r="CO36" s="2"/>
      <c r="CP36" s="2"/>
      <c r="CQ36" s="2"/>
      <c r="CR36" s="2"/>
      <c r="CS36" s="2"/>
      <c r="CT36" s="2"/>
      <c r="CU36" s="2"/>
      <c r="CV36" s="2"/>
      <c r="CW36" s="2"/>
      <c r="CX36" s="2"/>
      <c r="CY36" s="2"/>
      <c r="CZ36" s="2"/>
      <c r="DA36" s="2"/>
      <c r="DB36" s="2"/>
      <c r="DC36" s="2"/>
      <c r="DD36" s="2"/>
      <c r="DE36" s="2"/>
      <c r="DF36" s="2"/>
    </row>
    <row r="37" spans="1:110">
      <c r="A37" s="464">
        <v>3</v>
      </c>
      <c r="B37" s="298" t="s">
        <v>29</v>
      </c>
      <c r="C37" s="299" t="s">
        <v>34</v>
      </c>
      <c r="D37" s="100">
        <f>'Lactation #3'!E16</f>
        <v>5</v>
      </c>
      <c r="E37" s="100">
        <f>IF('Sensitivity Analysis Tables'!DO121&gt;0,(1-'Sensitivity Analysis Tables'!DO121)*'Forecast Sheet (2)'!D36,(1-Culling!C26)*D36)</f>
        <v>4.95</v>
      </c>
      <c r="F37" s="100">
        <f>IF('Sensitivity Analysis Tables'!DP121&gt;0,(1-'Sensitivity Analysis Tables'!DP121)*'Forecast Sheet (2)'!E36,(1-Culling!D26)*E36)</f>
        <v>4.6282500000000004</v>
      </c>
      <c r="G37" s="100">
        <f>IF('Sensitivity Analysis Tables'!DQ121&gt;0,(1-'Sensitivity Analysis Tables'!DQ121)*'Forecast Sheet (2)'!F36,(1-Culling!E26)*F36)</f>
        <v>6.0583792499999998</v>
      </c>
      <c r="H37" s="100">
        <f>IF('Sensitivity Analysis Tables'!DR121&gt;0,(1-'Sensitivity Analysis Tables'!DR121)*'Forecast Sheet (2)'!G36,(1-Culling!F26)*G36)</f>
        <v>5.1928964999999998</v>
      </c>
      <c r="I37" s="100">
        <f>IF('Sensitivity Analysis Tables'!DS121&gt;0,(1-'Sensitivity Analysis Tables'!DS121)*'Forecast Sheet (2)'!H36,(1-Culling!G26)*H36)</f>
        <v>5.1928964999999998</v>
      </c>
      <c r="J37" s="100">
        <f>IF('Sensitivity Analysis Tables'!DT121&gt;0,(1-'Sensitivity Analysis Tables'!DT121)*'Forecast Sheet (2)'!I36,(1-Culling!H26)*I36)</f>
        <v>6.8546233800000005</v>
      </c>
      <c r="K37" s="100">
        <f>IF('Sensitivity Analysis Tables'!DU121&gt;0,(1-'Sensitivity Analysis Tables'!DU121)*'Forecast Sheet (2)'!J36,(1-Culling!I26)*J36)</f>
        <v>4.2412982163750002</v>
      </c>
      <c r="L37" s="100">
        <f>IF('Sensitivity Analysis Tables'!DV121&gt;0,(1-'Sensitivity Analysis Tables'!DV121)*'Forecast Sheet (2)'!K36,(1-Culling!J26)*K36)</f>
        <v>4.198885234211251</v>
      </c>
      <c r="M37" s="100">
        <f>IF('Sensitivity Analysis Tables'!DW121&gt;0,(1-'Sensitivity Analysis Tables'!DW121)*'Forecast Sheet (2)'!L36,(1-Culling!K26)*L36)</f>
        <v>5.8196549346167936</v>
      </c>
      <c r="N37" s="100">
        <f>IF('Sensitivity Analysis Tables'!DX121&gt;0,(1-'Sensitivity Analysis Tables'!DX121)*'Forecast Sheet (2)'!M36,(1-Culling!L26)*M36)</f>
        <v>5.7614583852706254</v>
      </c>
      <c r="O37" s="100">
        <f>IF('Sensitivity Analysis Tables'!DY121&gt;0,(1-'Sensitivity Analysis Tables'!DY121)*'Forecast Sheet (2)'!N36,(1-Culling!M26)*N36)</f>
        <v>4.8890089726439303</v>
      </c>
      <c r="P37" s="100">
        <f>IF('Sensitivity Analysis Tables'!DZ121&gt;0,(1-'Sensitivity Analysis Tables'!DZ121)*'Forecast Sheet (2)'!O36,(1-Culling!N26)*O36)</f>
        <v>5.6468053634037396</v>
      </c>
      <c r="Q37" s="100">
        <f>IF('Sensitivity Analysis Tables'!EA121&gt;0,(1-'Sensitivity Analysis Tables'!EA121)*'Forecast Sheet (2)'!P36,(1-Culling!O26)*P36)</f>
        <v>4.7917176940883159</v>
      </c>
      <c r="R37" s="100">
        <f>IF('Sensitivity Analysis Tables'!EB121&gt;0,(1-'Sensitivity Analysis Tables'!EB121)*'Forecast Sheet (2)'!Q36,(1-Culling!P26)*Q36)</f>
        <v>3.9531670976228601</v>
      </c>
      <c r="S37" s="100">
        <f>IF('Sensitivity Analysis Tables'!EC121&gt;0,(1-'Sensitivity Analysis Tables'!EC121)*'Forecast Sheet (2)'!R36,(1-Culling!Q26)*R36)</f>
        <v>3.6962112362773745</v>
      </c>
      <c r="T37" s="100">
        <f>IF('Sensitivity Analysis Tables'!ED121&gt;0,(1-'Sensitivity Analysis Tables'!ED121)*'Forecast Sheet (2)'!S36,(1-Culling!R26)*S36)</f>
        <v>4.1471490071032138</v>
      </c>
      <c r="U37" s="100">
        <f>IF('Sensitivity Analysis Tables'!EE121&gt;0,(1-'Sensitivity Analysis Tables'!EE121)*'Forecast Sheet (2)'!T36,(1-Culling!S26)*T36)</f>
        <v>4.1471490071032138</v>
      </c>
      <c r="V37" s="100">
        <f>IF('Sensitivity Analysis Tables'!EF121&gt;0,(1-'Sensitivity Analysis Tables'!EF121)*'Forecast Sheet (2)'!U36,(1-Culling!T26)*U36)</f>
        <v>4.1471490071032138</v>
      </c>
      <c r="W37" s="100">
        <f>IF('Sensitivity Analysis Tables'!EG121&gt;0,(1-'Sensitivity Analysis Tables'!EG121)*'Forecast Sheet (2)'!V36,(1-Culling!U26)*V36)</f>
        <v>4.1056775170321815</v>
      </c>
      <c r="X37" s="100">
        <f>IF('Sensitivity Analysis Tables'!EH121&gt;0,(1-'Sensitivity Analysis Tables'!EH121)*'Forecast Sheet (2)'!W36,(1-Culling!V26)*W36)</f>
        <v>4.0646207418618596</v>
      </c>
      <c r="Y37" s="100">
        <f>IF('Sensitivity Analysis Tables'!EI121&gt;0,(1-'Sensitivity Analysis Tables'!EI121)*'Forecast Sheet (2)'!X36,(1-Culling!W26)*X36)</f>
        <v>4.0239745344432416</v>
      </c>
      <c r="Z37" s="100">
        <f>IF('Sensitivity Analysis Tables'!EJ121&gt;0,(1-'Sensitivity Analysis Tables'!EJ121)*'Forecast Sheet (2)'!Y36,(1-Culling!X26)*Y36)</f>
        <v>3.9837347890988082</v>
      </c>
      <c r="AA37" s="100">
        <f>IF('Sensitivity Analysis Tables'!EK121&gt;0,(1-'Sensitivity Analysis Tables'!EK121)*'Forecast Sheet (2)'!Z36,(1-Culling!Y26)*Z36)</f>
        <v>3.9438974412078216</v>
      </c>
      <c r="AB37" s="100">
        <f>IF('Sensitivity Analysis Tables'!EL121&gt;0,(1-'Sensitivity Analysis Tables'!EL121)*'Forecast Sheet (2)'!AA36,(1-Culling!Z26)*AA36)</f>
        <v>3.9044584667957443</v>
      </c>
      <c r="AC37" s="100">
        <f>IF('Sensitivity Analysis Tables'!EM121&gt;0,(1-'Sensitivity Analysis Tables'!EM121)*'Forecast Sheet (2)'!AB36,(1-Culling!AA26)*AB36)</f>
        <v>3.8654138821277861</v>
      </c>
      <c r="AD37" s="100">
        <f>IF('Sensitivity Analysis Tables'!EN121&gt;0,(1-'Sensitivity Analysis Tables'!EN121)*'Forecast Sheet (2)'!AC36,(1-Culling!AB26)*AC36)</f>
        <v>3.8267597433065093</v>
      </c>
      <c r="AE37" s="100">
        <f>IF('Sensitivity Analysis Tables'!EO121&gt;0,(1-'Sensitivity Analysis Tables'!EO121)*'Forecast Sheet (2)'!AD36,(1-Culling!AC26)*AD36)</f>
        <v>3.7884921458734433</v>
      </c>
      <c r="AF37" s="100">
        <f>IF('Sensitivity Analysis Tables'!EP121&gt;0,(1-'Sensitivity Analysis Tables'!EP121)*'Forecast Sheet (2)'!AE36,(1-Culling!AD26)*AE36)</f>
        <v>3.5422401563916712</v>
      </c>
      <c r="AG37" s="100">
        <f>IF('Sensitivity Analysis Tables'!EQ121&gt;0,(1-'Sensitivity Analysis Tables'!EQ121)*'Forecast Sheet (2)'!AF36,(1-Culling!AE26)*AF36)</f>
        <v>3.5422401563916712</v>
      </c>
      <c r="AH37" s="100">
        <f>IF('Sensitivity Analysis Tables'!ER121&gt;0,(1-'Sensitivity Analysis Tables'!ER121)*'Forecast Sheet (2)'!AG36,(1-Culling!AF26)*AG36)</f>
        <v>1.769670979950039</v>
      </c>
      <c r="AI37" s="100">
        <f>IF('Sensitivity Analysis Tables'!ES121&gt;0,(1-'Sensitivity Analysis Tables'!ES121)*'Forecast Sheet (2)'!AH36,(1-Culling!AG26)*AH36)</f>
        <v>1.7682230673300785</v>
      </c>
      <c r="AJ37" s="100">
        <f>IF('Sensitivity Analysis Tables'!ET121&gt;0,(1-'Sensitivity Analysis Tables'!ET121)*'Forecast Sheet (2)'!AI36,(1-Culling!AH26)*AI36)</f>
        <v>3.5335526787317995</v>
      </c>
      <c r="AK37" s="100">
        <f>IF('Sensitivity Analysis Tables'!EU121&gt;0,(1-'Sensitivity Analysis Tables'!EU121)*'Forecast Sheet (2)'!AJ36,(1-Culling!AI26)*AJ36)</f>
        <v>1.7653307950882369</v>
      </c>
      <c r="AL37" s="100">
        <f>IF('Sensitivity Analysis Tables'!EV121&gt;0,(1-'Sensitivity Analysis Tables'!EV121)*'Forecast Sheet (2)'!AK36,(1-Culling!AJ26)*AK36)</f>
        <v>2.3518485780381586</v>
      </c>
      <c r="AM37" s="100">
        <f>IF('Sensitivity Analysis Tables'!EW121&gt;0,(1-'Sensitivity Analysis Tables'!EW121)*'Forecast Sheet (2)'!AL36,(1-Culling!AK26)*AL36)</f>
        <v>1.7624432537193684</v>
      </c>
      <c r="AN37" s="100">
        <f>IF('Sensitivity Analysis Tables'!EX121&gt;0,(1-'Sensitivity Analysis Tables'!EX121)*'Forecast Sheet (2)'!AM36,(1-Culling!AL26)*AM36)</f>
        <v>4.1090029276183948</v>
      </c>
      <c r="AO37" s="100">
        <f>IF('Sensitivity Analysis Tables'!EY121&gt;0,(1-'Sensitivity Analysis Tables'!EY121)*'Forecast Sheet (2)'!AN36,(1-Culling!AM26)*AN36)</f>
        <v>1.7595604354852112</v>
      </c>
      <c r="AP37" s="100">
        <f>IF('Sensitivity Analysis Tables'!EZ121&gt;0,(1-'Sensitivity Analysis Tables'!EZ121)*'Forecast Sheet (2)'!AO36,(1-Culling!AN26)*AO36)</f>
        <v>1.7581207951289057</v>
      </c>
      <c r="AQ37" s="100">
        <f>IF('Sensitivity Analysis Tables'!FA121&gt;0,(1-'Sensitivity Analysis Tables'!FA121)*'Forecast Sheet (2)'!AP36,(1-Culling!AO26)*AP36)</f>
        <v>1.7566823326601635</v>
      </c>
      <c r="AR37" s="100">
        <f>IF('Sensitivity Analysis Tables'!FB121&gt;0,(1-'Sensitivity Analysis Tables'!FB121)*'Forecast Sheet (2)'!AQ36,(1-Culling!AP26)*AQ36)</f>
        <v>2.9254084118587671</v>
      </c>
      <c r="AS37" s="100">
        <f>IF('Sensitivity Analysis Tables'!FC121&gt;0,(1-'Sensitivity Analysis Tables'!FC121)*'Forecast Sheet (2)'!AR36,(1-Culling!AQ26)*AR36)</f>
        <v>1.7538089375312556</v>
      </c>
      <c r="AT37" s="100">
        <f>IF('Sensitivity Analysis Tables'!FD121&gt;0,(1-'Sensitivity Analysis Tables'!FD121)*'Forecast Sheet (2)'!AS36,(1-Culling!AR26)*AS36)</f>
        <v>2.3364986705946724</v>
      </c>
      <c r="AU37" s="100">
        <f>IF('Sensitivity Analysis Tables'!FE121&gt;0,(1-'Sensitivity Analysis Tables'!FE121)*'Forecast Sheet (2)'!AT36,(1-Culling!AS26)*AT36)</f>
        <v>4.0855272322623248</v>
      </c>
      <c r="AV37" s="100">
        <f>IF('Sensitivity Analysis Tables'!FF121&gt;0,(1-'Sensitivity Analysis Tables'!FF121)*'Forecast Sheet (2)'!AU36,(1-Culling!AT26)*AU36)</f>
        <v>1.7495076549270856</v>
      </c>
      <c r="AW37" s="100">
        <f>IF('Sensitivity Analysis Tables'!FG121&gt;0,(1-'Sensitivity Analysis Tables'!FG121)*'Forecast Sheet (2)'!AV36,(1-Culling!AU26)*AV36)</f>
        <v>1.748076239573054</v>
      </c>
      <c r="AX37" s="100">
        <f>IF('Sensitivity Analysis Tables'!FH121&gt;0,(1-'Sensitivity Analysis Tables'!FH121)*'Forecast Sheet (2)'!AW36,(1-Culling!AV26)*AW36)</f>
        <v>1.7466459953770399</v>
      </c>
      <c r="AY37" s="100">
        <f>IF('Sensitivity Analysis Tables'!FI121&gt;0,(1-'Sensitivity Analysis Tables'!FI121)*'Forecast Sheet (2)'!AX36,(1-Culling!AW26)*AX36)</f>
        <v>3.4904338427616439</v>
      </c>
      <c r="AZ37" s="100">
        <f>IF('Sensitivity Analysis Tables'!FJ121&gt;0,(1-'Sensitivity Analysis Tables'!FJ121)*'Forecast Sheet (2)'!AY36,(1-Culling!AX26)*AY36)</f>
        <v>1.7437890166269652</v>
      </c>
      <c r="BA37" s="100">
        <f>IF('Sensitivity Analysis Tables'!FK121&gt;0,(1-'Sensitivity Analysis Tables'!FK121)*'Forecast Sheet (2)'!AZ36,(1-Culling!AY26)*AZ36)</f>
        <v>1.7423622801588161</v>
      </c>
      <c r="BB37" s="100">
        <f>IF('Sensitivity Analysis Tables'!FL121&gt;0,(1-'Sensitivity Analysis Tables'!FL121)*'Forecast Sheet (2)'!BA36,(1-Culling!AZ26)*BA36)</f>
        <v>2.9015611850341756</v>
      </c>
      <c r="BC37" s="100">
        <f>IF('Sensitivity Analysis Tables'!FM121&gt;0,(1-'Sensitivity Analysis Tables'!FM121)*'Forecast Sheet (2)'!BB36,(1-Culling!BA26)*BB36)</f>
        <v>1.7395123082569415</v>
      </c>
      <c r="BD37" s="100">
        <f>IF('Sensitivity Analysis Tables'!FN121&gt;0,(1-'Sensitivity Analysis Tables'!FN121)*'Forecast Sheet (2)'!BC36,(1-Culling!BB26)*BC36)</f>
        <v>2.2787611238165946</v>
      </c>
      <c r="BE37" s="100">
        <f>IF('Sensitivity Analysis Tables'!FO121&gt;0,(1-'Sensitivity Analysis Tables'!FO121)*'Forecast Sheet (2)'!BD36,(1-Culling!BC26)*BD36)</f>
        <v>5.8280917995524604</v>
      </c>
      <c r="BF37" s="100">
        <f>IF('Sensitivity Analysis Tables'!FP121&gt;0,(1-'Sensitivity Analysis Tables'!FP121)*'Forecast Sheet (2)'!BE36,(1-Culling!BD26)*BE36)</f>
        <v>5.3474581070605973</v>
      </c>
      <c r="BG37" s="47"/>
      <c r="BH37" s="47"/>
      <c r="BI37" s="47"/>
      <c r="BJ37" s="47"/>
      <c r="BK37" s="47"/>
      <c r="BL37" s="47"/>
      <c r="BM37" s="47"/>
      <c r="BN37" s="47"/>
      <c r="BO37" s="47"/>
      <c r="BP37" s="2"/>
      <c r="BQ37" s="2"/>
      <c r="BR37" s="2"/>
      <c r="BS37" s="2"/>
      <c r="BT37" s="2"/>
      <c r="BU37" s="2"/>
      <c r="BV37" s="2"/>
      <c r="BW37" s="2"/>
      <c r="BX37" s="2"/>
      <c r="BY37" s="2"/>
      <c r="BZ37" s="2"/>
      <c r="CA37" s="2"/>
      <c r="CB37" s="2"/>
      <c r="CC37" s="2"/>
      <c r="CD37" s="2"/>
      <c r="CE37" s="2"/>
      <c r="CF37" s="2"/>
      <c r="CG37" s="2"/>
      <c r="CH37" s="2"/>
      <c r="CI37" s="2"/>
      <c r="CJ37" s="2"/>
      <c r="CK37" s="2"/>
      <c r="CL37" s="2"/>
      <c r="CM37" s="2"/>
      <c r="CN37" s="2"/>
      <c r="CO37" s="2"/>
      <c r="CP37" s="2"/>
      <c r="CQ37" s="2"/>
      <c r="CR37" s="2"/>
      <c r="CS37" s="2"/>
      <c r="CT37" s="2"/>
      <c r="CU37" s="2"/>
      <c r="CV37" s="2"/>
      <c r="CW37" s="2"/>
      <c r="CX37" s="2"/>
      <c r="CY37" s="2"/>
      <c r="CZ37" s="2"/>
      <c r="DA37" s="2"/>
      <c r="DB37" s="2"/>
      <c r="DC37" s="2"/>
      <c r="DD37" s="2"/>
      <c r="DE37" s="2"/>
      <c r="DF37" s="2"/>
    </row>
    <row r="38" spans="1:110">
      <c r="A38" s="464">
        <v>4</v>
      </c>
      <c r="B38" s="298" t="s">
        <v>29</v>
      </c>
      <c r="C38" s="104" t="s">
        <v>34</v>
      </c>
      <c r="D38" s="100">
        <f>'Lactation #3'!E18</f>
        <v>4</v>
      </c>
      <c r="E38" s="100">
        <f>IF('Sensitivity Analysis Tables'!DO122&gt;0,(1-'Sensitivity Analysis Tables'!DO122)*'Forecast Sheet (2)'!D37,(1-Culling!C27)*D37)</f>
        <v>4.95</v>
      </c>
      <c r="F38" s="100">
        <f>IF('Sensitivity Analysis Tables'!DP122&gt;0,(1-'Sensitivity Analysis Tables'!DP122)*'Forecast Sheet (2)'!E37,(1-Culling!D27)*E37)</f>
        <v>4.9005000000000001</v>
      </c>
      <c r="G38" s="100">
        <f>IF('Sensitivity Analysis Tables'!DQ122&gt;0,(1-'Sensitivity Analysis Tables'!DQ122)*'Forecast Sheet (2)'!F37,(1-Culling!E27)*F37)</f>
        <v>4.5819675000000002</v>
      </c>
      <c r="H38" s="100">
        <f>IF('Sensitivity Analysis Tables'!DR122&gt;0,(1-'Sensitivity Analysis Tables'!DR122)*'Forecast Sheet (2)'!G37,(1-Culling!F27)*G37)</f>
        <v>5.9977954574999996</v>
      </c>
      <c r="I38" s="100">
        <f>IF('Sensitivity Analysis Tables'!DS122&gt;0,(1-'Sensitivity Analysis Tables'!DS122)*'Forecast Sheet (2)'!H37,(1-Culling!G27)*H37)</f>
        <v>5.1409675349999997</v>
      </c>
      <c r="J38" s="100">
        <f>IF('Sensitivity Analysis Tables'!DT122&gt;0,(1-'Sensitivity Analysis Tables'!DT122)*'Forecast Sheet (2)'!I37,(1-Culling!H27)*I37)</f>
        <v>5.1409675349999997</v>
      </c>
      <c r="K38" s="100">
        <f>IF('Sensitivity Analysis Tables'!DU122&gt;0,(1-'Sensitivity Analysis Tables'!DU122)*'Forecast Sheet (2)'!J37,(1-Culling!I27)*J37)</f>
        <v>6.7860771462000002</v>
      </c>
      <c r="L38" s="100">
        <f>IF('Sensitivity Analysis Tables'!DV122&gt;0,(1-'Sensitivity Analysis Tables'!DV122)*'Forecast Sheet (2)'!K37,(1-Culling!J27)*K37)</f>
        <v>4.1988852342112502</v>
      </c>
      <c r="M38" s="100">
        <f>IF('Sensitivity Analysis Tables'!DW122&gt;0,(1-'Sensitivity Analysis Tables'!DW122)*'Forecast Sheet (2)'!L37,(1-Culling!K27)*L37)</f>
        <v>4.1568963818691387</v>
      </c>
      <c r="N38" s="100">
        <f>IF('Sensitivity Analysis Tables'!DX122&gt;0,(1-'Sensitivity Analysis Tables'!DX122)*'Forecast Sheet (2)'!M37,(1-Culling!L27)*M37)</f>
        <v>5.7614583852706254</v>
      </c>
      <c r="O38" s="100">
        <f>IF('Sensitivity Analysis Tables'!DY122&gt;0,(1-'Sensitivity Analysis Tables'!DY122)*'Forecast Sheet (2)'!N37,(1-Culling!M27)*N37)</f>
        <v>5.7038438014179187</v>
      </c>
      <c r="P38" s="100">
        <f>IF('Sensitivity Analysis Tables'!DZ122&gt;0,(1-'Sensitivity Analysis Tables'!DZ122)*'Forecast Sheet (2)'!O37,(1-Culling!N27)*O37)</f>
        <v>4.8401188829174906</v>
      </c>
      <c r="Q38" s="100">
        <f>IF('Sensitivity Analysis Tables'!EA122&gt;0,(1-'Sensitivity Analysis Tables'!EA122)*'Forecast Sheet (2)'!P37,(1-Culling!O27)*P37)</f>
        <v>5.5903373097697022</v>
      </c>
      <c r="R38" s="100">
        <f>IF('Sensitivity Analysis Tables'!EB122&gt;0,(1-'Sensitivity Analysis Tables'!EB122)*'Forecast Sheet (2)'!Q37,(1-Culling!P27)*Q37)</f>
        <v>4.7438005171474327</v>
      </c>
      <c r="S38" s="100">
        <f>IF('Sensitivity Analysis Tables'!EC122&gt;0,(1-'Sensitivity Analysis Tables'!EC122)*'Forecast Sheet (2)'!R37,(1-Culling!Q27)*R37)</f>
        <v>3.9136354266466316</v>
      </c>
      <c r="T38" s="100">
        <f>IF('Sensitivity Analysis Tables'!ED122&gt;0,(1-'Sensitivity Analysis Tables'!ED122)*'Forecast Sheet (2)'!S37,(1-Culling!R27)*S37)</f>
        <v>3.6592491239146008</v>
      </c>
      <c r="U38" s="100">
        <f>IF('Sensitivity Analysis Tables'!EE122&gt;0,(1-'Sensitivity Analysis Tables'!EE122)*'Forecast Sheet (2)'!T37,(1-Culling!S27)*T37)</f>
        <v>4.1056775170321815</v>
      </c>
      <c r="V38" s="100">
        <f>IF('Sensitivity Analysis Tables'!EF122&gt;0,(1-'Sensitivity Analysis Tables'!EF122)*'Forecast Sheet (2)'!U37,(1-Culling!T27)*U37)</f>
        <v>4.1056775170321815</v>
      </c>
      <c r="W38" s="100">
        <f>IF('Sensitivity Analysis Tables'!EG122&gt;0,(1-'Sensitivity Analysis Tables'!EG122)*'Forecast Sheet (2)'!V37,(1-Culling!U27)*V37)</f>
        <v>4.1056775170321815</v>
      </c>
      <c r="X38" s="100">
        <f>IF('Sensitivity Analysis Tables'!EH122&gt;0,(1-'Sensitivity Analysis Tables'!EH122)*'Forecast Sheet (2)'!W37,(1-Culling!V27)*W37)</f>
        <v>4.0646207418618596</v>
      </c>
      <c r="Y38" s="100">
        <f>IF('Sensitivity Analysis Tables'!EI122&gt;0,(1-'Sensitivity Analysis Tables'!EI122)*'Forecast Sheet (2)'!X37,(1-Culling!W27)*X37)</f>
        <v>4.0239745344432407</v>
      </c>
      <c r="Z38" s="100">
        <f>IF('Sensitivity Analysis Tables'!EJ122&gt;0,(1-'Sensitivity Analysis Tables'!EJ122)*'Forecast Sheet (2)'!Y37,(1-Culling!X27)*Y37)</f>
        <v>3.9837347890988091</v>
      </c>
      <c r="AA38" s="100">
        <f>IF('Sensitivity Analysis Tables'!EK122&gt;0,(1-'Sensitivity Analysis Tables'!EK122)*'Forecast Sheet (2)'!Z37,(1-Culling!Y27)*Z37)</f>
        <v>3.9438974412078203</v>
      </c>
      <c r="AB38" s="100">
        <f>IF('Sensitivity Analysis Tables'!EL122&gt;0,(1-'Sensitivity Analysis Tables'!EL122)*'Forecast Sheet (2)'!AA37,(1-Culling!Z27)*AA37)</f>
        <v>3.9044584667957434</v>
      </c>
      <c r="AC38" s="100">
        <f>IF('Sensitivity Analysis Tables'!EM122&gt;0,(1-'Sensitivity Analysis Tables'!EM122)*'Forecast Sheet (2)'!AB37,(1-Culling!AA27)*AB37)</f>
        <v>3.8654138821277866</v>
      </c>
      <c r="AD38" s="100">
        <f>IF('Sensitivity Analysis Tables'!EN122&gt;0,(1-'Sensitivity Analysis Tables'!EN122)*'Forecast Sheet (2)'!AC37,(1-Culling!AB27)*AC37)</f>
        <v>3.8267597433065084</v>
      </c>
      <c r="AE38" s="100">
        <f>IF('Sensitivity Analysis Tables'!EO122&gt;0,(1-'Sensitivity Analysis Tables'!EO122)*'Forecast Sheet (2)'!AD37,(1-Culling!AC27)*AD37)</f>
        <v>3.7884921458734442</v>
      </c>
      <c r="AF38" s="100">
        <f>IF('Sensitivity Analysis Tables'!EP122&gt;0,(1-'Sensitivity Analysis Tables'!EP122)*'Forecast Sheet (2)'!AE37,(1-Culling!AD27)*AE37)</f>
        <v>3.7506072244147086</v>
      </c>
      <c r="AG38" s="100">
        <f>IF('Sensitivity Analysis Tables'!EQ122&gt;0,(1-'Sensitivity Analysis Tables'!EQ122)*'Forecast Sheet (2)'!AF37,(1-Culling!AE27)*AF37)</f>
        <v>3.5068177548277544</v>
      </c>
      <c r="AH38" s="100">
        <f>IF('Sensitivity Analysis Tables'!ER122&gt;0,(1-'Sensitivity Analysis Tables'!ER122)*'Forecast Sheet (2)'!AG37,(1-Culling!AF27)*AG37)</f>
        <v>3.5068177548277544</v>
      </c>
      <c r="AI38" s="100">
        <f>IF('Sensitivity Analysis Tables'!ES122&gt;0,(1-'Sensitivity Analysis Tables'!ES122)*'Forecast Sheet (2)'!AH37,(1-Culling!AG27)*AH37)</f>
        <v>1.7519742701505385</v>
      </c>
      <c r="AJ38" s="100">
        <f>IF('Sensitivity Analysis Tables'!ET122&gt;0,(1-'Sensitivity Analysis Tables'!ET122)*'Forecast Sheet (2)'!AI37,(1-Culling!AH27)*AI37)</f>
        <v>1.7505408366567776</v>
      </c>
      <c r="AK38" s="100">
        <f>IF('Sensitivity Analysis Tables'!EU122&gt;0,(1-'Sensitivity Analysis Tables'!EU122)*'Forecast Sheet (2)'!AJ37,(1-Culling!AI27)*AJ37)</f>
        <v>3.4982171519444814</v>
      </c>
      <c r="AL38" s="100">
        <f>IF('Sensitivity Analysis Tables'!EV122&gt;0,(1-'Sensitivity Analysis Tables'!EV122)*'Forecast Sheet (2)'!AK37,(1-Culling!AJ27)*AK37)</f>
        <v>1.7476774871373544</v>
      </c>
      <c r="AM38" s="100">
        <f>IF('Sensitivity Analysis Tables'!EW122&gt;0,(1-'Sensitivity Analysis Tables'!EW122)*'Forecast Sheet (2)'!AL37,(1-Culling!AK27)*AL37)</f>
        <v>2.3283300922577772</v>
      </c>
      <c r="AN38" s="100">
        <f>IF('Sensitivity Analysis Tables'!EX122&gt;0,(1-'Sensitivity Analysis Tables'!EX122)*'Forecast Sheet (2)'!AM37,(1-Culling!AL27)*AM37)</f>
        <v>1.7448188211821747</v>
      </c>
      <c r="AO38" s="100">
        <f>IF('Sensitivity Analysis Tables'!EY122&gt;0,(1-'Sensitivity Analysis Tables'!EY122)*'Forecast Sheet (2)'!AN37,(1-Culling!AM27)*AN37)</f>
        <v>4.067912898342211</v>
      </c>
      <c r="AP38" s="100">
        <f>IF('Sensitivity Analysis Tables'!EZ122&gt;0,(1-'Sensitivity Analysis Tables'!EZ122)*'Forecast Sheet (2)'!AO37,(1-Culling!AN27)*AO37)</f>
        <v>1.741964831130359</v>
      </c>
      <c r="AQ38" s="100">
        <f>IF('Sensitivity Analysis Tables'!FA122&gt;0,(1-'Sensitivity Analysis Tables'!FA122)*'Forecast Sheet (2)'!AP37,(1-Culling!AO27)*AP37)</f>
        <v>1.7405395871776166</v>
      </c>
      <c r="AR38" s="100">
        <f>IF('Sensitivity Analysis Tables'!FB122&gt;0,(1-'Sensitivity Analysis Tables'!FB122)*'Forecast Sheet (2)'!AQ37,(1-Culling!AP27)*AQ37)</f>
        <v>1.7391155093335617</v>
      </c>
      <c r="AS38" s="100">
        <f>IF('Sensitivity Analysis Tables'!FC122&gt;0,(1-'Sensitivity Analysis Tables'!FC122)*'Forecast Sheet (2)'!AR37,(1-Culling!AQ27)*AR37)</f>
        <v>2.8961543277401796</v>
      </c>
      <c r="AT38" s="100">
        <f>IF('Sensitivity Analysis Tables'!FD122&gt;0,(1-'Sensitivity Analysis Tables'!FD122)*'Forecast Sheet (2)'!AS37,(1-Culling!AR27)*AS37)</f>
        <v>1.736270848155943</v>
      </c>
      <c r="AU38" s="100">
        <f>IF('Sensitivity Analysis Tables'!FE122&gt;0,(1-'Sensitivity Analysis Tables'!FE122)*'Forecast Sheet (2)'!AT37,(1-Culling!AS27)*AT37)</f>
        <v>2.3131336838887258</v>
      </c>
      <c r="AV38" s="100">
        <f>IF('Sensitivity Analysis Tables'!FF122&gt;0,(1-'Sensitivity Analysis Tables'!FF122)*'Forecast Sheet (2)'!AU37,(1-Culling!AT27)*AU37)</f>
        <v>4.0446719599397012</v>
      </c>
      <c r="AW38" s="100">
        <f>IF('Sensitivity Analysis Tables'!FG122&gt;0,(1-'Sensitivity Analysis Tables'!FG122)*'Forecast Sheet (2)'!AV37,(1-Culling!AU27)*AV37)</f>
        <v>1.7320125783778146</v>
      </c>
      <c r="AX38" s="100">
        <f>IF('Sensitivity Analysis Tables'!FH122&gt;0,(1-'Sensitivity Analysis Tables'!FH122)*'Forecast Sheet (2)'!AW37,(1-Culling!AV27)*AW37)</f>
        <v>1.7305954771773235</v>
      </c>
      <c r="AY38" s="100">
        <f>IF('Sensitivity Analysis Tables'!FI122&gt;0,(1-'Sensitivity Analysis Tables'!FI122)*'Forecast Sheet (2)'!AX37,(1-Culling!AW27)*AX37)</f>
        <v>1.7291795354232695</v>
      </c>
      <c r="AZ38" s="100">
        <f>IF('Sensitivity Analysis Tables'!FJ122&gt;0,(1-'Sensitivity Analysis Tables'!FJ122)*'Forecast Sheet (2)'!AY37,(1-Culling!AX27)*AY37)</f>
        <v>3.4555295043340273</v>
      </c>
      <c r="BA38" s="100">
        <f>IF('Sensitivity Analysis Tables'!FK122&gt;0,(1-'Sensitivity Analysis Tables'!FK122)*'Forecast Sheet (2)'!AZ37,(1-Culling!AY27)*AZ37)</f>
        <v>1.7263511264606954</v>
      </c>
      <c r="BB38" s="100">
        <f>IF('Sensitivity Analysis Tables'!FL122&gt;0,(1-'Sensitivity Analysis Tables'!FL122)*'Forecast Sheet (2)'!BA37,(1-Culling!AZ27)*BA37)</f>
        <v>1.7249386573572278</v>
      </c>
      <c r="BC38" s="100">
        <f>IF('Sensitivity Analysis Tables'!FM122&gt;0,(1-'Sensitivity Analysis Tables'!FM122)*'Forecast Sheet (2)'!BB37,(1-Culling!BA27)*BB37)</f>
        <v>2.8725455731838339</v>
      </c>
      <c r="BD38" s="100">
        <f>IF('Sensitivity Analysis Tables'!FN122&gt;0,(1-'Sensitivity Analysis Tables'!FN122)*'Forecast Sheet (2)'!BC37,(1-Culling!BB27)*BC37)</f>
        <v>1.722117185174372</v>
      </c>
      <c r="BE38" s="100">
        <f>IF('Sensitivity Analysis Tables'!FO122&gt;0,(1-'Sensitivity Analysis Tables'!FO122)*'Forecast Sheet (2)'!BD37,(1-Culling!BC27)*BD37)</f>
        <v>2.2559735125784286</v>
      </c>
      <c r="BF38" s="100">
        <f>IF('Sensitivity Analysis Tables'!FP122&gt;0,(1-'Sensitivity Analysis Tables'!FP122)*'Forecast Sheet (2)'!BE37,(1-Culling!BD27)*BE37)</f>
        <v>5.7698108815569356</v>
      </c>
      <c r="BG38" s="47"/>
      <c r="BH38" s="47"/>
      <c r="BI38" s="47"/>
      <c r="BJ38" s="47"/>
      <c r="BK38" s="47"/>
      <c r="BL38" s="47"/>
      <c r="BM38" s="47"/>
      <c r="BN38" s="47"/>
      <c r="BO38" s="47"/>
      <c r="BP38" s="2"/>
      <c r="BQ38" s="2"/>
      <c r="BR38" s="2"/>
      <c r="BS38" s="2"/>
      <c r="BT38" s="2"/>
      <c r="BU38" s="2"/>
      <c r="BV38" s="2"/>
      <c r="BW38" s="2"/>
      <c r="BX38" s="2"/>
      <c r="BY38" s="2"/>
      <c r="BZ38" s="2"/>
      <c r="CA38" s="2"/>
      <c r="CB38" s="2"/>
      <c r="CC38" s="2"/>
      <c r="CD38" s="2"/>
      <c r="CE38" s="2"/>
      <c r="CF38" s="2"/>
      <c r="CG38" s="2"/>
      <c r="CH38" s="2"/>
      <c r="CI38" s="2"/>
      <c r="CJ38" s="2"/>
      <c r="CK38" s="2"/>
      <c r="CL38" s="2"/>
      <c r="CM38" s="2"/>
      <c r="CN38" s="2"/>
      <c r="CO38" s="2"/>
      <c r="CP38" s="2"/>
      <c r="CQ38" s="2"/>
      <c r="CR38" s="2"/>
      <c r="CS38" s="2"/>
      <c r="CT38" s="2"/>
      <c r="CU38" s="2"/>
      <c r="CV38" s="2"/>
      <c r="CW38" s="2"/>
      <c r="CX38" s="2"/>
      <c r="CY38" s="2"/>
      <c r="CZ38" s="2"/>
      <c r="DA38" s="2"/>
      <c r="DB38" s="2"/>
      <c r="DC38" s="2"/>
      <c r="DD38" s="2"/>
      <c r="DE38" s="2"/>
      <c r="DF38" s="2"/>
    </row>
    <row r="39" spans="1:110">
      <c r="A39" s="464">
        <v>5</v>
      </c>
      <c r="B39" s="298" t="s">
        <v>29</v>
      </c>
      <c r="C39" s="299" t="s">
        <v>35</v>
      </c>
      <c r="D39" s="100">
        <f>'Lactation #3'!E20</f>
        <v>4</v>
      </c>
      <c r="E39" s="100">
        <f>IF('Sensitivity Analysis Tables'!DO123&gt;0,(1-'Sensitivity Analysis Tables'!DO123)*'Forecast Sheet (2)'!D38,(1-Culling!C28)*D38)</f>
        <v>3.96</v>
      </c>
      <c r="F39" s="100">
        <f>IF('Sensitivity Analysis Tables'!DP123&gt;0,(1-'Sensitivity Analysis Tables'!DP123)*'Forecast Sheet (2)'!E38,(1-Culling!D28)*E38)</f>
        <v>4.9005000000000001</v>
      </c>
      <c r="G39" s="100">
        <f>IF('Sensitivity Analysis Tables'!DQ123&gt;0,(1-'Sensitivity Analysis Tables'!DQ123)*'Forecast Sheet (2)'!F38,(1-Culling!E28)*F38)</f>
        <v>4.8514949999999999</v>
      </c>
      <c r="H39" s="100">
        <f>IF('Sensitivity Analysis Tables'!DR123&gt;0,(1-'Sensitivity Analysis Tables'!DR123)*'Forecast Sheet (2)'!G38,(1-Culling!F28)*G38)</f>
        <v>4.5361478250000005</v>
      </c>
      <c r="I39" s="100">
        <f>IF('Sensitivity Analysis Tables'!DS123&gt;0,(1-'Sensitivity Analysis Tables'!DS123)*'Forecast Sheet (2)'!H38,(1-Culling!G28)*H38)</f>
        <v>5.9378175029249993</v>
      </c>
      <c r="J39" s="100">
        <f>IF('Sensitivity Analysis Tables'!DT123&gt;0,(1-'Sensitivity Analysis Tables'!DT123)*'Forecast Sheet (2)'!I38,(1-Culling!H28)*I38)</f>
        <v>5.0895578596499993</v>
      </c>
      <c r="K39" s="100">
        <f>IF('Sensitivity Analysis Tables'!DU123&gt;0,(1-'Sensitivity Analysis Tables'!DU123)*'Forecast Sheet (2)'!J38,(1-Culling!I28)*J38)</f>
        <v>5.0895578596499993</v>
      </c>
      <c r="L39" s="100">
        <f>IF('Sensitivity Analysis Tables'!DV123&gt;0,(1-'Sensitivity Analysis Tables'!DV123)*'Forecast Sheet (2)'!K38,(1-Culling!J28)*K38)</f>
        <v>6.7182163747380006</v>
      </c>
      <c r="M39" s="100">
        <f>IF('Sensitivity Analysis Tables'!DW123&gt;0,(1-'Sensitivity Analysis Tables'!DW123)*'Forecast Sheet (2)'!L38,(1-Culling!K28)*L38)</f>
        <v>4.1568963818691378</v>
      </c>
      <c r="N39" s="100">
        <f>IF('Sensitivity Analysis Tables'!DX123&gt;0,(1-'Sensitivity Analysis Tables'!DX123)*'Forecast Sheet (2)'!M38,(1-Culling!L28)*M38)</f>
        <v>4.1153274180504473</v>
      </c>
      <c r="O39" s="100">
        <f>IF('Sensitivity Analysis Tables'!DY123&gt;0,(1-'Sensitivity Analysis Tables'!DY123)*'Forecast Sheet (2)'!N38,(1-Culling!M28)*N38)</f>
        <v>5.7038438014179187</v>
      </c>
      <c r="P39" s="100">
        <f>IF('Sensitivity Analysis Tables'!DZ123&gt;0,(1-'Sensitivity Analysis Tables'!DZ123)*'Forecast Sheet (2)'!O38,(1-Culling!N28)*O38)</f>
        <v>5.6468053634037396</v>
      </c>
      <c r="Q39" s="100">
        <f>IF('Sensitivity Analysis Tables'!EA123&gt;0,(1-'Sensitivity Analysis Tables'!EA123)*'Forecast Sheet (2)'!P38,(1-Culling!O28)*P38)</f>
        <v>4.7917176940883159</v>
      </c>
      <c r="R39" s="100">
        <f>IF('Sensitivity Analysis Tables'!EB123&gt;0,(1-'Sensitivity Analysis Tables'!EB123)*'Forecast Sheet (2)'!Q38,(1-Culling!P28)*Q38)</f>
        <v>5.5344339366720048</v>
      </c>
      <c r="S39" s="100">
        <f>IF('Sensitivity Analysis Tables'!EC123&gt;0,(1-'Sensitivity Analysis Tables'!EC123)*'Forecast Sheet (2)'!R38,(1-Culling!Q28)*R38)</f>
        <v>4.6963625119759582</v>
      </c>
      <c r="T39" s="100">
        <f>IF('Sensitivity Analysis Tables'!ED123&gt;0,(1-'Sensitivity Analysis Tables'!ED123)*'Forecast Sheet (2)'!S38,(1-Culling!R28)*S38)</f>
        <v>3.8744990723801651</v>
      </c>
      <c r="U39" s="100">
        <f>IF('Sensitivity Analysis Tables'!EE123&gt;0,(1-'Sensitivity Analysis Tables'!EE123)*'Forecast Sheet (2)'!T38,(1-Culling!S28)*T38)</f>
        <v>3.6226566326754548</v>
      </c>
      <c r="V39" s="100">
        <f>IF('Sensitivity Analysis Tables'!EF123&gt;0,(1-'Sensitivity Analysis Tables'!EF123)*'Forecast Sheet (2)'!U38,(1-Culling!T28)*U38)</f>
        <v>4.0646207418618596</v>
      </c>
      <c r="W39" s="100">
        <f>IF('Sensitivity Analysis Tables'!EG123&gt;0,(1-'Sensitivity Analysis Tables'!EG123)*'Forecast Sheet (2)'!V38,(1-Culling!U28)*V38)</f>
        <v>4.0646207418618596</v>
      </c>
      <c r="X39" s="100">
        <f>IF('Sensitivity Analysis Tables'!EH123&gt;0,(1-'Sensitivity Analysis Tables'!EH123)*'Forecast Sheet (2)'!W38,(1-Culling!V28)*W38)</f>
        <v>4.0646207418618596</v>
      </c>
      <c r="Y39" s="100">
        <f>IF('Sensitivity Analysis Tables'!EI123&gt;0,(1-'Sensitivity Analysis Tables'!EI123)*'Forecast Sheet (2)'!X38,(1-Culling!W28)*X38)</f>
        <v>4.0239745344432407</v>
      </c>
      <c r="Z39" s="100">
        <f>IF('Sensitivity Analysis Tables'!EJ123&gt;0,(1-'Sensitivity Analysis Tables'!EJ123)*'Forecast Sheet (2)'!Y38,(1-Culling!X28)*Y38)</f>
        <v>3.9837347890988082</v>
      </c>
      <c r="AA39" s="100">
        <f>IF('Sensitivity Analysis Tables'!EK123&gt;0,(1-'Sensitivity Analysis Tables'!EK123)*'Forecast Sheet (2)'!Z38,(1-Culling!Y28)*Z38)</f>
        <v>3.9438974412078212</v>
      </c>
      <c r="AB39" s="100">
        <f>IF('Sensitivity Analysis Tables'!EL123&gt;0,(1-'Sensitivity Analysis Tables'!EL123)*'Forecast Sheet (2)'!AA38,(1-Culling!Z28)*AA38)</f>
        <v>3.904458466795742</v>
      </c>
      <c r="AC39" s="100">
        <f>IF('Sensitivity Analysis Tables'!EM123&gt;0,(1-'Sensitivity Analysis Tables'!EM123)*'Forecast Sheet (2)'!AB38,(1-Culling!AA28)*AB38)</f>
        <v>3.8654138821277857</v>
      </c>
      <c r="AD39" s="100">
        <f>IF('Sensitivity Analysis Tables'!EN123&gt;0,(1-'Sensitivity Analysis Tables'!EN123)*'Forecast Sheet (2)'!AC38,(1-Culling!AB28)*AC38)</f>
        <v>3.8267597433065088</v>
      </c>
      <c r="AE39" s="100">
        <f>IF('Sensitivity Analysis Tables'!EO123&gt;0,(1-'Sensitivity Analysis Tables'!EO123)*'Forecast Sheet (2)'!AD38,(1-Culling!AC28)*AD38)</f>
        <v>3.7884921458734433</v>
      </c>
      <c r="AF39" s="100">
        <f>IF('Sensitivity Analysis Tables'!EP123&gt;0,(1-'Sensitivity Analysis Tables'!EP123)*'Forecast Sheet (2)'!AE38,(1-Culling!AD28)*AE38)</f>
        <v>3.7506072244147095</v>
      </c>
      <c r="AG39" s="100">
        <f>IF('Sensitivity Analysis Tables'!EQ123&gt;0,(1-'Sensitivity Analysis Tables'!EQ123)*'Forecast Sheet (2)'!AF38,(1-Culling!AE28)*AF38)</f>
        <v>3.7131011521705615</v>
      </c>
      <c r="AH39" s="100">
        <f>IF('Sensitivity Analysis Tables'!ER123&gt;0,(1-'Sensitivity Analysis Tables'!ER123)*'Forecast Sheet (2)'!AG38,(1-Culling!AF28)*AG38)</f>
        <v>3.4717495772794766</v>
      </c>
      <c r="AI39" s="100">
        <f>IF('Sensitivity Analysis Tables'!ES123&gt;0,(1-'Sensitivity Analysis Tables'!ES123)*'Forecast Sheet (2)'!AH38,(1-Culling!AG28)*AH38)</f>
        <v>3.4717495772794766</v>
      </c>
      <c r="AJ39" s="100">
        <f>IF('Sensitivity Analysis Tables'!ET123&gt;0,(1-'Sensitivity Analysis Tables'!ET123)*'Forecast Sheet (2)'!AI38,(1-Culling!AH28)*AI38)</f>
        <v>1.7344545274490331</v>
      </c>
      <c r="AK39" s="100">
        <f>IF('Sensitivity Analysis Tables'!EU123&gt;0,(1-'Sensitivity Analysis Tables'!EU123)*'Forecast Sheet (2)'!AJ38,(1-Culling!AI28)*AJ38)</f>
        <v>1.7330354282902098</v>
      </c>
      <c r="AL39" s="100">
        <f>IF('Sensitivity Analysis Tables'!EV123&gt;0,(1-'Sensitivity Analysis Tables'!EV123)*'Forecast Sheet (2)'!AK38,(1-Culling!AJ28)*AK38)</f>
        <v>3.4632349804250366</v>
      </c>
      <c r="AM39" s="100">
        <f>IF('Sensitivity Analysis Tables'!EW123&gt;0,(1-'Sensitivity Analysis Tables'!EW123)*'Forecast Sheet (2)'!AL38,(1-Culling!AK28)*AL38)</f>
        <v>1.7302007122659808</v>
      </c>
      <c r="AN39" s="100">
        <f>IF('Sensitivity Analysis Tables'!EX123&gt;0,(1-'Sensitivity Analysis Tables'!EX123)*'Forecast Sheet (2)'!AM38,(1-Culling!AL28)*AM38)</f>
        <v>2.3050467913351995</v>
      </c>
      <c r="AO39" s="100">
        <f>IF('Sensitivity Analysis Tables'!EY123&gt;0,(1-'Sensitivity Analysis Tables'!EY123)*'Forecast Sheet (2)'!AN38,(1-Culling!AM28)*AN38)</f>
        <v>1.7273706329703529</v>
      </c>
      <c r="AP39" s="100">
        <f>IF('Sensitivity Analysis Tables'!EZ123&gt;0,(1-'Sensitivity Analysis Tables'!EZ123)*'Forecast Sheet (2)'!AO38,(1-Culling!AN28)*AO38)</f>
        <v>4.027233769358789</v>
      </c>
      <c r="AQ39" s="100">
        <f>IF('Sensitivity Analysis Tables'!FA123&gt;0,(1-'Sensitivity Analysis Tables'!FA123)*'Forecast Sheet (2)'!AP38,(1-Culling!AO28)*AP38)</f>
        <v>1.7245451828190554</v>
      </c>
      <c r="AR39" s="100">
        <f>IF('Sensitivity Analysis Tables'!FB123&gt;0,(1-'Sensitivity Analysis Tables'!FB123)*'Forecast Sheet (2)'!AQ38,(1-Culling!AP28)*AQ38)</f>
        <v>1.7231341913058404</v>
      </c>
      <c r="AS39" s="100">
        <f>IF('Sensitivity Analysis Tables'!FC123&gt;0,(1-'Sensitivity Analysis Tables'!FC123)*'Forecast Sheet (2)'!AR38,(1-Culling!AQ28)*AR38)</f>
        <v>1.7217243542402261</v>
      </c>
      <c r="AT39" s="100">
        <f>IF('Sensitivity Analysis Tables'!FD123&gt;0,(1-'Sensitivity Analysis Tables'!FD123)*'Forecast Sheet (2)'!AS38,(1-Culling!AR28)*AS38)</f>
        <v>2.8671927844627776</v>
      </c>
      <c r="AU39" s="100">
        <f>IF('Sensitivity Analysis Tables'!FE123&gt;0,(1-'Sensitivity Analysis Tables'!FE123)*'Forecast Sheet (2)'!AT38,(1-Culling!AS28)*AT38)</f>
        <v>1.7189081396743835</v>
      </c>
      <c r="AV39" s="100">
        <f>IF('Sensitivity Analysis Tables'!FF123&gt;0,(1-'Sensitivity Analysis Tables'!FF123)*'Forecast Sheet (2)'!AU38,(1-Culling!AT28)*AU38)</f>
        <v>2.2900023470498385</v>
      </c>
      <c r="AW39" s="100">
        <f>IF('Sensitivity Analysis Tables'!FG123&gt;0,(1-'Sensitivity Analysis Tables'!FG123)*'Forecast Sheet (2)'!AV38,(1-Culling!AU28)*AV38)</f>
        <v>4.004225240340304</v>
      </c>
      <c r="AX39" s="100">
        <f>IF('Sensitivity Analysis Tables'!FH123&gt;0,(1-'Sensitivity Analysis Tables'!FH123)*'Forecast Sheet (2)'!AW38,(1-Culling!AV28)*AW38)</f>
        <v>1.7146924525940366</v>
      </c>
      <c r="AY39" s="100">
        <f>IF('Sensitivity Analysis Tables'!FI123&gt;0,(1-'Sensitivity Analysis Tables'!FI123)*'Forecast Sheet (2)'!AX38,(1-Culling!AW28)*AX38)</f>
        <v>1.7132895224055502</v>
      </c>
      <c r="AZ39" s="100">
        <f>IF('Sensitivity Analysis Tables'!FJ123&gt;0,(1-'Sensitivity Analysis Tables'!FJ123)*'Forecast Sheet (2)'!AY38,(1-Culling!AX28)*AY38)</f>
        <v>1.7118877400690369</v>
      </c>
      <c r="BA39" s="100">
        <f>IF('Sensitivity Analysis Tables'!FK123&gt;0,(1-'Sensitivity Analysis Tables'!FK123)*'Forecast Sheet (2)'!AZ38,(1-Culling!AY28)*AZ38)</f>
        <v>3.4209742092906872</v>
      </c>
      <c r="BB39" s="100">
        <f>IF('Sensitivity Analysis Tables'!FL123&gt;0,(1-'Sensitivity Analysis Tables'!FL123)*'Forecast Sheet (2)'!BA38,(1-Culling!AZ28)*BA38)</f>
        <v>1.7090876151960885</v>
      </c>
      <c r="BC39" s="100">
        <f>IF('Sensitivity Analysis Tables'!FM123&gt;0,(1-'Sensitivity Analysis Tables'!FM123)*'Forecast Sheet (2)'!BB38,(1-Culling!BA28)*BB38)</f>
        <v>1.7076892707836555</v>
      </c>
      <c r="BD39" s="100">
        <f>IF('Sensitivity Analysis Tables'!FN123&gt;0,(1-'Sensitivity Analysis Tables'!FN123)*'Forecast Sheet (2)'!BC38,(1-Culling!BB28)*BC38)</f>
        <v>2.8438201174519957</v>
      </c>
      <c r="BE39" s="100">
        <f>IF('Sensitivity Analysis Tables'!FO123&gt;0,(1-'Sensitivity Analysis Tables'!FO123)*'Forecast Sheet (2)'!BD38,(1-Culling!BC28)*BD38)</f>
        <v>1.7048960133226283</v>
      </c>
      <c r="BF39" s="100">
        <f>IF('Sensitivity Analysis Tables'!FP123&gt;0,(1-'Sensitivity Analysis Tables'!FP123)*'Forecast Sheet (2)'!BE38,(1-Culling!BD28)*BE38)</f>
        <v>2.2334137774526441</v>
      </c>
      <c r="BG39" s="47"/>
      <c r="BH39" s="47"/>
      <c r="BI39" s="47"/>
      <c r="BJ39" s="47"/>
      <c r="BK39" s="47"/>
      <c r="BL39" s="47"/>
      <c r="BM39" s="47"/>
      <c r="BN39" s="47"/>
      <c r="BO39" s="47"/>
      <c r="BP39" s="2"/>
      <c r="BQ39" s="2"/>
      <c r="BR39" s="2"/>
      <c r="BS39" s="2"/>
      <c r="BT39" s="2"/>
      <c r="BU39" s="2"/>
      <c r="BV39" s="2"/>
      <c r="BW39" s="2"/>
      <c r="BX39" s="2"/>
      <c r="BY39" s="2"/>
      <c r="BZ39" s="2"/>
      <c r="CA39" s="2"/>
      <c r="CB39" s="2"/>
      <c r="CC39" s="2"/>
      <c r="CD39" s="2"/>
      <c r="CE39" s="2"/>
      <c r="CF39" s="2"/>
      <c r="CG39" s="2"/>
      <c r="CH39" s="2"/>
      <c r="CI39" s="2"/>
      <c r="CJ39" s="2"/>
      <c r="CK39" s="2"/>
      <c r="CL39" s="2"/>
      <c r="CM39" s="2"/>
      <c r="CN39" s="2"/>
      <c r="CO39" s="2"/>
      <c r="CP39" s="2"/>
      <c r="CQ39" s="2"/>
      <c r="CR39" s="2"/>
      <c r="CS39" s="2"/>
      <c r="CT39" s="2"/>
      <c r="CU39" s="2"/>
      <c r="CV39" s="2"/>
      <c r="CW39" s="2"/>
      <c r="CX39" s="2"/>
      <c r="CY39" s="2"/>
      <c r="CZ39" s="2"/>
      <c r="DA39" s="2"/>
      <c r="DB39" s="2"/>
      <c r="DC39" s="2"/>
      <c r="DD39" s="2"/>
      <c r="DE39" s="2"/>
      <c r="DF39" s="2"/>
    </row>
    <row r="40" spans="1:110">
      <c r="A40" s="464">
        <v>6</v>
      </c>
      <c r="B40" s="298" t="s">
        <v>29</v>
      </c>
      <c r="C40" s="299" t="s">
        <v>35</v>
      </c>
      <c r="D40" s="100">
        <f>'Lactation #3'!E22</f>
        <v>4</v>
      </c>
      <c r="E40" s="100">
        <f>IF('Sensitivity Analysis Tables'!DO124&gt;0,(1-'Sensitivity Analysis Tables'!DO124)*'Forecast Sheet (2)'!D39,(1-Culling!C29)*D39)</f>
        <v>3.96</v>
      </c>
      <c r="F40" s="100">
        <f>IF('Sensitivity Analysis Tables'!DP124&gt;0,(1-'Sensitivity Analysis Tables'!DP124)*'Forecast Sheet (2)'!E39,(1-Culling!D29)*E39)</f>
        <v>3.9203999999999999</v>
      </c>
      <c r="G40" s="100">
        <f>IF('Sensitivity Analysis Tables'!DQ124&gt;0,(1-'Sensitivity Analysis Tables'!DQ124)*'Forecast Sheet (2)'!F39,(1-Culling!E29)*F39)</f>
        <v>4.8514949999999999</v>
      </c>
      <c r="H40" s="100">
        <f>IF('Sensitivity Analysis Tables'!DR124&gt;0,(1-'Sensitivity Analysis Tables'!DR124)*'Forecast Sheet (2)'!G39,(1-Culling!F29)*G39)</f>
        <v>4.8029800499999995</v>
      </c>
      <c r="I40" s="100">
        <f>IF('Sensitivity Analysis Tables'!DS124&gt;0,(1-'Sensitivity Analysis Tables'!DS124)*'Forecast Sheet (2)'!H39,(1-Culling!G29)*H39)</f>
        <v>4.4907863467500002</v>
      </c>
      <c r="J40" s="100">
        <f>IF('Sensitivity Analysis Tables'!DT124&gt;0,(1-'Sensitivity Analysis Tables'!DT124)*'Forecast Sheet (2)'!I39,(1-Culling!H29)*I39)</f>
        <v>5.878439327895749</v>
      </c>
      <c r="K40" s="100">
        <f>IF('Sensitivity Analysis Tables'!DU124&gt;0,(1-'Sensitivity Analysis Tables'!DU124)*'Forecast Sheet (2)'!J39,(1-Culling!I29)*J39)</f>
        <v>5.0386622810534991</v>
      </c>
      <c r="L40" s="100">
        <f>IF('Sensitivity Analysis Tables'!DV124&gt;0,(1-'Sensitivity Analysis Tables'!DV124)*'Forecast Sheet (2)'!K39,(1-Culling!J29)*K39)</f>
        <v>5.0386622810534991</v>
      </c>
      <c r="M40" s="100">
        <f>IF('Sensitivity Analysis Tables'!DW124&gt;0,(1-'Sensitivity Analysis Tables'!DW124)*'Forecast Sheet (2)'!L39,(1-Culling!K29)*L39)</f>
        <v>6.6510342109906206</v>
      </c>
      <c r="N40" s="100">
        <f>IF('Sensitivity Analysis Tables'!DX124&gt;0,(1-'Sensitivity Analysis Tables'!DX124)*'Forecast Sheet (2)'!M39,(1-Culling!L29)*M39)</f>
        <v>4.1153274180504464</v>
      </c>
      <c r="O40" s="100">
        <f>IF('Sensitivity Analysis Tables'!DY124&gt;0,(1-'Sensitivity Analysis Tables'!DY124)*'Forecast Sheet (2)'!N39,(1-Culling!M29)*N39)</f>
        <v>4.0741741438699428</v>
      </c>
      <c r="P40" s="100">
        <f>IF('Sensitivity Analysis Tables'!DZ124&gt;0,(1-'Sensitivity Analysis Tables'!DZ124)*'Forecast Sheet (2)'!O39,(1-Culling!N29)*O39)</f>
        <v>5.6468053634037396</v>
      </c>
      <c r="Q40" s="100">
        <f>IF('Sensitivity Analysis Tables'!EA124&gt;0,(1-'Sensitivity Analysis Tables'!EA124)*'Forecast Sheet (2)'!P39,(1-Culling!O29)*P39)</f>
        <v>5.5903373097697022</v>
      </c>
      <c r="R40" s="100">
        <f>IF('Sensitivity Analysis Tables'!EB124&gt;0,(1-'Sensitivity Analysis Tables'!EB124)*'Forecast Sheet (2)'!Q39,(1-Culling!P29)*Q39)</f>
        <v>4.7438005171474327</v>
      </c>
      <c r="S40" s="100">
        <f>IF('Sensitivity Analysis Tables'!EC124&gt;0,(1-'Sensitivity Analysis Tables'!EC124)*'Forecast Sheet (2)'!R39,(1-Culling!Q29)*R39)</f>
        <v>5.4790895973052844</v>
      </c>
      <c r="T40" s="100">
        <f>IF('Sensitivity Analysis Tables'!ED124&gt;0,(1-'Sensitivity Analysis Tables'!ED124)*'Forecast Sheet (2)'!S39,(1-Culling!R29)*S39)</f>
        <v>4.6493988868561988</v>
      </c>
      <c r="U40" s="100">
        <f>IF('Sensitivity Analysis Tables'!EE124&gt;0,(1-'Sensitivity Analysis Tables'!EE124)*'Forecast Sheet (2)'!T39,(1-Culling!S29)*T39)</f>
        <v>3.8357540816563636</v>
      </c>
      <c r="V40" s="100">
        <f>IF('Sensitivity Analysis Tables'!EF124&gt;0,(1-'Sensitivity Analysis Tables'!EF124)*'Forecast Sheet (2)'!U39,(1-Culling!T29)*U39)</f>
        <v>3.5864300663487003</v>
      </c>
      <c r="W40" s="100">
        <f>IF('Sensitivity Analysis Tables'!EG124&gt;0,(1-'Sensitivity Analysis Tables'!EG124)*'Forecast Sheet (2)'!V39,(1-Culling!U29)*V39)</f>
        <v>4.0239745344432407</v>
      </c>
      <c r="X40" s="100">
        <f>IF('Sensitivity Analysis Tables'!EH124&gt;0,(1-'Sensitivity Analysis Tables'!EH124)*'Forecast Sheet (2)'!W39,(1-Culling!V29)*W39)</f>
        <v>4.0239745344432407</v>
      </c>
      <c r="Y40" s="100">
        <f>IF('Sensitivity Analysis Tables'!EI124&gt;0,(1-'Sensitivity Analysis Tables'!EI124)*'Forecast Sheet (2)'!X39,(1-Culling!W29)*X39)</f>
        <v>4.0239745344432407</v>
      </c>
      <c r="Z40" s="100">
        <f>IF('Sensitivity Analysis Tables'!EJ124&gt;0,(1-'Sensitivity Analysis Tables'!EJ124)*'Forecast Sheet (2)'!Y39,(1-Culling!X29)*Y39)</f>
        <v>3.9837347890988082</v>
      </c>
      <c r="AA40" s="100">
        <f>IF('Sensitivity Analysis Tables'!EK124&gt;0,(1-'Sensitivity Analysis Tables'!EK124)*'Forecast Sheet (2)'!Z39,(1-Culling!Y29)*Z39)</f>
        <v>3.9438974412078203</v>
      </c>
      <c r="AB40" s="100">
        <f>IF('Sensitivity Analysis Tables'!EL124&gt;0,(1-'Sensitivity Analysis Tables'!EL124)*'Forecast Sheet (2)'!AA39,(1-Culling!Z29)*AA39)</f>
        <v>3.9044584667957429</v>
      </c>
      <c r="AC40" s="100">
        <f>IF('Sensitivity Analysis Tables'!EM124&gt;0,(1-'Sensitivity Analysis Tables'!EM124)*'Forecast Sheet (2)'!AB39,(1-Culling!AA29)*AB39)</f>
        <v>3.8654138821277848</v>
      </c>
      <c r="AD40" s="100">
        <f>IF('Sensitivity Analysis Tables'!EN124&gt;0,(1-'Sensitivity Analysis Tables'!EN124)*'Forecast Sheet (2)'!AC39,(1-Culling!AB29)*AC39)</f>
        <v>3.8267597433065079</v>
      </c>
      <c r="AE40" s="100">
        <f>IF('Sensitivity Analysis Tables'!EO124&gt;0,(1-'Sensitivity Analysis Tables'!EO124)*'Forecast Sheet (2)'!AD39,(1-Culling!AC29)*AD39)</f>
        <v>3.7884921458734437</v>
      </c>
      <c r="AF40" s="100">
        <f>IF('Sensitivity Analysis Tables'!EP124&gt;0,(1-'Sensitivity Analysis Tables'!EP124)*'Forecast Sheet (2)'!AE39,(1-Culling!AD29)*AE39)</f>
        <v>3.7506072244147086</v>
      </c>
      <c r="AG40" s="100">
        <f>IF('Sensitivity Analysis Tables'!EQ124&gt;0,(1-'Sensitivity Analysis Tables'!EQ124)*'Forecast Sheet (2)'!AF39,(1-Culling!AE29)*AF39)</f>
        <v>3.7131011521705624</v>
      </c>
      <c r="AH40" s="100">
        <f>IF('Sensitivity Analysis Tables'!ER124&gt;0,(1-'Sensitivity Analysis Tables'!ER124)*'Forecast Sheet (2)'!AG39,(1-Culling!AF29)*AG39)</f>
        <v>3.6759701406488556</v>
      </c>
      <c r="AI40" s="100">
        <f>IF('Sensitivity Analysis Tables'!ES124&gt;0,(1-'Sensitivity Analysis Tables'!ES124)*'Forecast Sheet (2)'!AH39,(1-Culling!AG29)*AH39)</f>
        <v>3.4370320815066817</v>
      </c>
      <c r="AJ40" s="100">
        <f>IF('Sensitivity Analysis Tables'!ET124&gt;0,(1-'Sensitivity Analysis Tables'!ET124)*'Forecast Sheet (2)'!AI39,(1-Culling!AH29)*AI39)</f>
        <v>3.4370320815066817</v>
      </c>
      <c r="AK40" s="100">
        <f>IF('Sensitivity Analysis Tables'!EU124&gt;0,(1-'Sensitivity Analysis Tables'!EU124)*'Forecast Sheet (2)'!AJ39,(1-Culling!AI29)*AJ39)</f>
        <v>1.7171099821745428</v>
      </c>
      <c r="AL40" s="100">
        <f>IF('Sensitivity Analysis Tables'!EV124&gt;0,(1-'Sensitivity Analysis Tables'!EV124)*'Forecast Sheet (2)'!AK39,(1-Culling!AJ29)*AK39)</f>
        <v>1.7157050740073077</v>
      </c>
      <c r="AM40" s="100">
        <f>IF('Sensitivity Analysis Tables'!EW124&gt;0,(1-'Sensitivity Analysis Tables'!EW124)*'Forecast Sheet (2)'!AL39,(1-Culling!AK29)*AL39)</f>
        <v>3.4286026306207864</v>
      </c>
      <c r="AN40" s="100">
        <f>IF('Sensitivity Analysis Tables'!EX124&gt;0,(1-'Sensitivity Analysis Tables'!EX124)*'Forecast Sheet (2)'!AM39,(1-Culling!AL29)*AM39)</f>
        <v>1.7128987051433211</v>
      </c>
      <c r="AO40" s="100">
        <f>IF('Sensitivity Analysis Tables'!EY124&gt;0,(1-'Sensitivity Analysis Tables'!EY124)*'Forecast Sheet (2)'!AN39,(1-Culling!AM29)*AN39)</f>
        <v>2.2819963234218474</v>
      </c>
      <c r="AP40" s="100">
        <f>IF('Sensitivity Analysis Tables'!EZ124&gt;0,(1-'Sensitivity Analysis Tables'!EZ124)*'Forecast Sheet (2)'!AO39,(1-Culling!AN29)*AO39)</f>
        <v>1.7100969266406494</v>
      </c>
      <c r="AQ40" s="100">
        <f>IF('Sensitivity Analysis Tables'!FA124&gt;0,(1-'Sensitivity Analysis Tables'!FA124)*'Forecast Sheet (2)'!AP39,(1-Culling!AO29)*AP39)</f>
        <v>3.9869614316652009</v>
      </c>
      <c r="AR40" s="100">
        <f>IF('Sensitivity Analysis Tables'!FB124&gt;0,(1-'Sensitivity Analysis Tables'!FB124)*'Forecast Sheet (2)'!AQ39,(1-Culling!AP29)*AQ39)</f>
        <v>1.7072997309908648</v>
      </c>
      <c r="AS40" s="100">
        <f>IF('Sensitivity Analysis Tables'!FC124&gt;0,(1-'Sensitivity Analysis Tables'!FC124)*'Forecast Sheet (2)'!AR39,(1-Culling!AQ29)*AR39)</f>
        <v>1.7059028493927819</v>
      </c>
      <c r="AT40" s="100">
        <f>IF('Sensitivity Analysis Tables'!FD124&gt;0,(1-'Sensitivity Analysis Tables'!FD124)*'Forecast Sheet (2)'!AS39,(1-Culling!AR29)*AS39)</f>
        <v>1.7045071106978238</v>
      </c>
      <c r="AU40" s="100">
        <f>IF('Sensitivity Analysis Tables'!FE124&gt;0,(1-'Sensitivity Analysis Tables'!FE124)*'Forecast Sheet (2)'!AT39,(1-Culling!AS29)*AT39)</f>
        <v>2.8385208566181497</v>
      </c>
      <c r="AV40" s="100">
        <f>IF('Sensitivity Analysis Tables'!FF124&gt;0,(1-'Sensitivity Analysis Tables'!FF124)*'Forecast Sheet (2)'!AU39,(1-Culling!AT29)*AU39)</f>
        <v>1.7017190582776396</v>
      </c>
      <c r="AW40" s="100">
        <f>IF('Sensitivity Analysis Tables'!FG124&gt;0,(1-'Sensitivity Analysis Tables'!FG124)*'Forecast Sheet (2)'!AV39,(1-Culling!AU29)*AV39)</f>
        <v>2.2671023235793402</v>
      </c>
      <c r="AX40" s="100">
        <f>IF('Sensitivity Analysis Tables'!FH124&gt;0,(1-'Sensitivity Analysis Tables'!FH124)*'Forecast Sheet (2)'!AW39,(1-Culling!AV29)*AW39)</f>
        <v>3.9641829879369008</v>
      </c>
      <c r="AY40" s="100">
        <f>IF('Sensitivity Analysis Tables'!FI124&gt;0,(1-'Sensitivity Analysis Tables'!FI124)*'Forecast Sheet (2)'!AX39,(1-Culling!AW29)*AX39)</f>
        <v>1.6975455280680962</v>
      </c>
      <c r="AZ40" s="100">
        <f>IF('Sensitivity Analysis Tables'!FJ124&gt;0,(1-'Sensitivity Analysis Tables'!FJ124)*'Forecast Sheet (2)'!AY39,(1-Culling!AX29)*AY39)</f>
        <v>1.6961566271814947</v>
      </c>
      <c r="BA40" s="100">
        <f>IF('Sensitivity Analysis Tables'!FK124&gt;0,(1-'Sensitivity Analysis Tables'!FK124)*'Forecast Sheet (2)'!AZ39,(1-Culling!AY29)*AZ39)</f>
        <v>1.6947688626683466</v>
      </c>
      <c r="BB40" s="100">
        <f>IF('Sensitivity Analysis Tables'!FL124&gt;0,(1-'Sensitivity Analysis Tables'!FL124)*'Forecast Sheet (2)'!BA39,(1-Culling!AZ29)*BA39)</f>
        <v>3.3867644671977803</v>
      </c>
      <c r="BC40" s="100">
        <f>IF('Sensitivity Analysis Tables'!FM124&gt;0,(1-'Sensitivity Analysis Tables'!FM124)*'Forecast Sheet (2)'!BB39,(1-Culling!BA29)*BB39)</f>
        <v>1.6919967390441277</v>
      </c>
      <c r="BD40" s="100">
        <f>IF('Sensitivity Analysis Tables'!FN124&gt;0,(1-'Sensitivity Analysis Tables'!FN124)*'Forecast Sheet (2)'!BC39,(1-Culling!BB29)*BC39)</f>
        <v>1.6906123780758189</v>
      </c>
      <c r="BE40" s="100">
        <f>IF('Sensitivity Analysis Tables'!FO124&gt;0,(1-'Sensitivity Analysis Tables'!FO124)*'Forecast Sheet (2)'!BD39,(1-Culling!BC29)*BD39)</f>
        <v>2.8153819162774756</v>
      </c>
      <c r="BF40" s="100">
        <f>IF('Sensitivity Analysis Tables'!FP124&gt;0,(1-'Sensitivity Analysis Tables'!FP124)*'Forecast Sheet (2)'!BE39,(1-Culling!BD29)*BE39)</f>
        <v>1.6878470531894021</v>
      </c>
      <c r="BG40" s="47"/>
      <c r="BH40" s="47"/>
      <c r="BI40" s="47"/>
      <c r="BJ40" s="47"/>
      <c r="BK40" s="47"/>
      <c r="BL40" s="47"/>
      <c r="BM40" s="47"/>
      <c r="BN40" s="47"/>
      <c r="BO40" s="47"/>
      <c r="BP40" s="2"/>
      <c r="BQ40" s="2"/>
      <c r="BR40" s="2"/>
      <c r="BS40" s="2"/>
      <c r="BT40" s="2"/>
      <c r="BU40" s="2"/>
      <c r="BV40" s="2"/>
      <c r="BW40" s="2"/>
      <c r="BX40" s="2"/>
      <c r="BY40" s="2"/>
      <c r="BZ40" s="2"/>
      <c r="CA40" s="2"/>
      <c r="CB40" s="2"/>
      <c r="CC40" s="2"/>
      <c r="CD40" s="2"/>
      <c r="CE40" s="2"/>
      <c r="CF40" s="2"/>
      <c r="CG40" s="2"/>
      <c r="CH40" s="2"/>
      <c r="CI40" s="2"/>
      <c r="CJ40" s="2"/>
      <c r="CK40" s="2"/>
      <c r="CL40" s="2"/>
      <c r="CM40" s="2"/>
      <c r="CN40" s="2"/>
      <c r="CO40" s="2"/>
      <c r="CP40" s="2"/>
      <c r="CQ40" s="2"/>
      <c r="CR40" s="2"/>
      <c r="CS40" s="2"/>
      <c r="CT40" s="2"/>
      <c r="CU40" s="2"/>
      <c r="CV40" s="2"/>
      <c r="CW40" s="2"/>
      <c r="CX40" s="2"/>
      <c r="CY40" s="2"/>
      <c r="CZ40" s="2"/>
      <c r="DA40" s="2"/>
      <c r="DB40" s="2"/>
      <c r="DC40" s="2"/>
      <c r="DD40" s="2"/>
      <c r="DE40" s="2"/>
      <c r="DF40" s="2"/>
    </row>
    <row r="41" spans="1:110">
      <c r="A41" s="464">
        <v>7</v>
      </c>
      <c r="B41" s="298" t="s">
        <v>29</v>
      </c>
      <c r="C41" s="299" t="s">
        <v>35</v>
      </c>
      <c r="D41" s="100">
        <f>'Lactation #3'!E24</f>
        <v>5</v>
      </c>
      <c r="E41" s="100">
        <f>IF('Sensitivity Analysis Tables'!DO125&gt;0,(1-'Sensitivity Analysis Tables'!DO125)*'Forecast Sheet (2)'!D40,(1-Culling!C30)*D40)</f>
        <v>3.96</v>
      </c>
      <c r="F41" s="100">
        <f>IF('Sensitivity Analysis Tables'!DP125&gt;0,(1-'Sensitivity Analysis Tables'!DP125)*'Forecast Sheet (2)'!E40,(1-Culling!D30)*E40)</f>
        <v>3.9203999999999999</v>
      </c>
      <c r="G41" s="100">
        <f>IF('Sensitivity Analysis Tables'!DQ125&gt;0,(1-'Sensitivity Analysis Tables'!DQ125)*'Forecast Sheet (2)'!F40,(1-Culling!E30)*F40)</f>
        <v>3.8811959999999996</v>
      </c>
      <c r="H41" s="100">
        <f>IF('Sensitivity Analysis Tables'!DR125&gt;0,(1-'Sensitivity Analysis Tables'!DR125)*'Forecast Sheet (2)'!G40,(1-Culling!F30)*G40)</f>
        <v>4.8029800499999995</v>
      </c>
      <c r="I41" s="100">
        <f>IF('Sensitivity Analysis Tables'!DS125&gt;0,(1-'Sensitivity Analysis Tables'!DS125)*'Forecast Sheet (2)'!H40,(1-Culling!G30)*H40)</f>
        <v>4.7549502494999993</v>
      </c>
      <c r="J41" s="100">
        <f>IF('Sensitivity Analysis Tables'!DT125&gt;0,(1-'Sensitivity Analysis Tables'!DT125)*'Forecast Sheet (2)'!I40,(1-Culling!H30)*I40)</f>
        <v>4.4458784832824998</v>
      </c>
      <c r="K41" s="100">
        <f>IF('Sensitivity Analysis Tables'!DU125&gt;0,(1-'Sensitivity Analysis Tables'!DU125)*'Forecast Sheet (2)'!J40,(1-Culling!I30)*J40)</f>
        <v>5.8196549346167918</v>
      </c>
      <c r="L41" s="100">
        <f>IF('Sensitivity Analysis Tables'!DV125&gt;0,(1-'Sensitivity Analysis Tables'!DV125)*'Forecast Sheet (2)'!K40,(1-Culling!J30)*K40)</f>
        <v>4.9882756582429639</v>
      </c>
      <c r="M41" s="100">
        <f>IF('Sensitivity Analysis Tables'!DW125&gt;0,(1-'Sensitivity Analysis Tables'!DW125)*'Forecast Sheet (2)'!L40,(1-Culling!K30)*L40)</f>
        <v>4.9882756582429639</v>
      </c>
      <c r="N41" s="100">
        <f>IF('Sensitivity Analysis Tables'!DX125&gt;0,(1-'Sensitivity Analysis Tables'!DX125)*'Forecast Sheet (2)'!M40,(1-Culling!L30)*M40)</f>
        <v>6.5845238688807139</v>
      </c>
      <c r="O41" s="100">
        <f>IF('Sensitivity Analysis Tables'!DY125&gt;0,(1-'Sensitivity Analysis Tables'!DY125)*'Forecast Sheet (2)'!N40,(1-Culling!M30)*N40)</f>
        <v>4.0741741438699419</v>
      </c>
      <c r="P41" s="100">
        <f>IF('Sensitivity Analysis Tables'!DZ125&gt;0,(1-'Sensitivity Analysis Tables'!DZ125)*'Forecast Sheet (2)'!O40,(1-Culling!N30)*O40)</f>
        <v>4.0334324024312433</v>
      </c>
      <c r="Q41" s="100">
        <f>IF('Sensitivity Analysis Tables'!EA125&gt;0,(1-'Sensitivity Analysis Tables'!EA125)*'Forecast Sheet (2)'!P40,(1-Culling!O30)*P40)</f>
        <v>5.5903373097697022</v>
      </c>
      <c r="R41" s="100">
        <f>IF('Sensitivity Analysis Tables'!EB125&gt;0,(1-'Sensitivity Analysis Tables'!EB125)*'Forecast Sheet (2)'!Q40,(1-Culling!P30)*Q40)</f>
        <v>5.5344339366720048</v>
      </c>
      <c r="S41" s="100">
        <f>IF('Sensitivity Analysis Tables'!EC125&gt;0,(1-'Sensitivity Analysis Tables'!EC125)*'Forecast Sheet (2)'!R40,(1-Culling!Q30)*R40)</f>
        <v>4.6963625119759582</v>
      </c>
      <c r="T41" s="100">
        <f>IF('Sensitivity Analysis Tables'!ED125&gt;0,(1-'Sensitivity Analysis Tables'!ED125)*'Forecast Sheet (2)'!S40,(1-Culling!R30)*S40)</f>
        <v>5.4242987013322317</v>
      </c>
      <c r="U41" s="100">
        <f>IF('Sensitivity Analysis Tables'!EE125&gt;0,(1-'Sensitivity Analysis Tables'!EE125)*'Forecast Sheet (2)'!T40,(1-Culling!S30)*T40)</f>
        <v>4.6029048979876368</v>
      </c>
      <c r="V41" s="100">
        <f>IF('Sensitivity Analysis Tables'!EF125&gt;0,(1-'Sensitivity Analysis Tables'!EF125)*'Forecast Sheet (2)'!U40,(1-Culling!T30)*U40)</f>
        <v>3.7973965408398</v>
      </c>
      <c r="W41" s="100">
        <f>IF('Sensitivity Analysis Tables'!EG125&gt;0,(1-'Sensitivity Analysis Tables'!EG125)*'Forecast Sheet (2)'!V40,(1-Culling!U30)*V40)</f>
        <v>3.5505657656852132</v>
      </c>
      <c r="X41" s="100">
        <f>IF('Sensitivity Analysis Tables'!EH125&gt;0,(1-'Sensitivity Analysis Tables'!EH125)*'Forecast Sheet (2)'!W40,(1-Culling!V30)*W40)</f>
        <v>3.9837347890988082</v>
      </c>
      <c r="Y41" s="100">
        <f>IF('Sensitivity Analysis Tables'!EI125&gt;0,(1-'Sensitivity Analysis Tables'!EI125)*'Forecast Sheet (2)'!X40,(1-Culling!W30)*X40)</f>
        <v>3.9837347890988082</v>
      </c>
      <c r="Z41" s="100">
        <f>IF('Sensitivity Analysis Tables'!EJ125&gt;0,(1-'Sensitivity Analysis Tables'!EJ125)*'Forecast Sheet (2)'!Y40,(1-Culling!X30)*Y40)</f>
        <v>3.9837347890988082</v>
      </c>
      <c r="AA41" s="100">
        <f>IF('Sensitivity Analysis Tables'!EK125&gt;0,(1-'Sensitivity Analysis Tables'!EK125)*'Forecast Sheet (2)'!Z40,(1-Culling!Y30)*Z40)</f>
        <v>3.9438974412078203</v>
      </c>
      <c r="AB41" s="100">
        <f>IF('Sensitivity Analysis Tables'!EL125&gt;0,(1-'Sensitivity Analysis Tables'!EL125)*'Forecast Sheet (2)'!AA40,(1-Culling!Z30)*AA40)</f>
        <v>3.904458466795742</v>
      </c>
      <c r="AC41" s="100">
        <f>IF('Sensitivity Analysis Tables'!EM125&gt;0,(1-'Sensitivity Analysis Tables'!EM125)*'Forecast Sheet (2)'!AB40,(1-Culling!AA30)*AB40)</f>
        <v>3.8654138821277853</v>
      </c>
      <c r="AD41" s="100">
        <f>IF('Sensitivity Analysis Tables'!EN125&gt;0,(1-'Sensitivity Analysis Tables'!EN125)*'Forecast Sheet (2)'!AC40,(1-Culling!AB30)*AC40)</f>
        <v>3.826759743306507</v>
      </c>
      <c r="AE41" s="100">
        <f>IF('Sensitivity Analysis Tables'!EO125&gt;0,(1-'Sensitivity Analysis Tables'!EO125)*'Forecast Sheet (2)'!AD40,(1-Culling!AC30)*AD40)</f>
        <v>3.7884921458734429</v>
      </c>
      <c r="AF41" s="100">
        <f>IF('Sensitivity Analysis Tables'!EP125&gt;0,(1-'Sensitivity Analysis Tables'!EP125)*'Forecast Sheet (2)'!AE40,(1-Culling!AD30)*AE40)</f>
        <v>3.7506072244147091</v>
      </c>
      <c r="AG41" s="100">
        <f>IF('Sensitivity Analysis Tables'!EQ125&gt;0,(1-'Sensitivity Analysis Tables'!EQ125)*'Forecast Sheet (2)'!AF40,(1-Culling!AE30)*AF40)</f>
        <v>3.7131011521705615</v>
      </c>
      <c r="AH41" s="100">
        <f>IF('Sensitivity Analysis Tables'!ER125&gt;0,(1-'Sensitivity Analysis Tables'!ER125)*'Forecast Sheet (2)'!AG40,(1-Culling!AF30)*AG40)</f>
        <v>3.6759701406488565</v>
      </c>
      <c r="AI41" s="100">
        <f>IF('Sensitivity Analysis Tables'!ES125&gt;0,(1-'Sensitivity Analysis Tables'!ES125)*'Forecast Sheet (2)'!AH40,(1-Culling!AG30)*AH40)</f>
        <v>3.6392104392423672</v>
      </c>
      <c r="AJ41" s="100">
        <f>IF('Sensitivity Analysis Tables'!ET125&gt;0,(1-'Sensitivity Analysis Tables'!ET125)*'Forecast Sheet (2)'!AI40,(1-Culling!AH30)*AI40)</f>
        <v>3.4026617606916147</v>
      </c>
      <c r="AK41" s="100">
        <f>IF('Sensitivity Analysis Tables'!EU125&gt;0,(1-'Sensitivity Analysis Tables'!EU125)*'Forecast Sheet (2)'!AJ40,(1-Culling!AI30)*AJ40)</f>
        <v>3.4026617606916147</v>
      </c>
      <c r="AL41" s="100">
        <f>IF('Sensitivity Analysis Tables'!EV125&gt;0,(1-'Sensitivity Analysis Tables'!EV125)*'Forecast Sheet (2)'!AK40,(1-Culling!AJ30)*AK40)</f>
        <v>1.6999388823527974</v>
      </c>
      <c r="AM41" s="100">
        <f>IF('Sensitivity Analysis Tables'!EW125&gt;0,(1-'Sensitivity Analysis Tables'!EW125)*'Forecast Sheet (2)'!AL40,(1-Culling!AK30)*AL40)</f>
        <v>1.6985480232672345</v>
      </c>
      <c r="AN41" s="100">
        <f>IF('Sensitivity Analysis Tables'!EX125&gt;0,(1-'Sensitivity Analysis Tables'!EX125)*'Forecast Sheet (2)'!AM40,(1-Culling!AL30)*AM40)</f>
        <v>3.3943166043145787</v>
      </c>
      <c r="AO41" s="100">
        <f>IF('Sensitivity Analysis Tables'!EY125&gt;0,(1-'Sensitivity Analysis Tables'!EY125)*'Forecast Sheet (2)'!AN40,(1-Culling!AM30)*AN40)</f>
        <v>1.6957697180918878</v>
      </c>
      <c r="AP41" s="100">
        <f>IF('Sensitivity Analysis Tables'!EZ125&gt;0,(1-'Sensitivity Analysis Tables'!EZ125)*'Forecast Sheet (2)'!AO40,(1-Culling!AN30)*AO40)</f>
        <v>2.2591763601876291</v>
      </c>
      <c r="AQ41" s="100">
        <f>IF('Sensitivity Analysis Tables'!FA125&gt;0,(1-'Sensitivity Analysis Tables'!FA125)*'Forecast Sheet (2)'!AP40,(1-Culling!AO30)*AP40)</f>
        <v>1.6929959573742428</v>
      </c>
      <c r="AR41" s="100">
        <f>IF('Sensitivity Analysis Tables'!FB125&gt;0,(1-'Sensitivity Analysis Tables'!FB125)*'Forecast Sheet (2)'!AQ40,(1-Culling!AP30)*AQ40)</f>
        <v>3.9470918173485487</v>
      </c>
      <c r="AS41" s="100">
        <f>IF('Sensitivity Analysis Tables'!FC125&gt;0,(1-'Sensitivity Analysis Tables'!FC125)*'Forecast Sheet (2)'!AR40,(1-Culling!AQ30)*AR40)</f>
        <v>1.6902267336809562</v>
      </c>
      <c r="AT41" s="100">
        <f>IF('Sensitivity Analysis Tables'!FD125&gt;0,(1-'Sensitivity Analysis Tables'!FD125)*'Forecast Sheet (2)'!AS40,(1-Culling!AR30)*AS40)</f>
        <v>1.6888438208988541</v>
      </c>
      <c r="AU41" s="100">
        <f>IF('Sensitivity Analysis Tables'!FE125&gt;0,(1-'Sensitivity Analysis Tables'!FE125)*'Forecast Sheet (2)'!AT40,(1-Culling!AS30)*AT40)</f>
        <v>1.6874620395908455</v>
      </c>
      <c r="AV41" s="100">
        <f>IF('Sensitivity Analysis Tables'!FF125&gt;0,(1-'Sensitivity Analysis Tables'!FF125)*'Forecast Sheet (2)'!AU40,(1-Culling!AT30)*AU40)</f>
        <v>2.8101356480519684</v>
      </c>
      <c r="AW41" s="100">
        <f>IF('Sensitivity Analysis Tables'!FG125&gt;0,(1-'Sensitivity Analysis Tables'!FG125)*'Forecast Sheet (2)'!AV40,(1-Culling!AU30)*AV40)</f>
        <v>1.6847018676948631</v>
      </c>
      <c r="AX41" s="100">
        <f>IF('Sensitivity Analysis Tables'!FH125&gt;0,(1-'Sensitivity Analysis Tables'!FH125)*'Forecast Sheet (2)'!AW40,(1-Culling!AV30)*AW40)</f>
        <v>2.2444313003435465</v>
      </c>
      <c r="AY41" s="100">
        <f>IF('Sensitivity Analysis Tables'!FI125&gt;0,(1-'Sensitivity Analysis Tables'!FI125)*'Forecast Sheet (2)'!AX40,(1-Culling!AW30)*AX40)</f>
        <v>3.9245411580575316</v>
      </c>
      <c r="AZ41" s="100">
        <f>IF('Sensitivity Analysis Tables'!FJ125&gt;0,(1-'Sensitivity Analysis Tables'!FJ125)*'Forecast Sheet (2)'!AY40,(1-Culling!AX30)*AY40)</f>
        <v>1.6805700727874153</v>
      </c>
      <c r="BA41" s="100">
        <f>IF('Sensitivity Analysis Tables'!FK125&gt;0,(1-'Sensitivity Analysis Tables'!FK125)*'Forecast Sheet (2)'!AZ40,(1-Culling!AY30)*AZ40)</f>
        <v>1.6791950609096797</v>
      </c>
      <c r="BB41" s="100">
        <f>IF('Sensitivity Analysis Tables'!FL125&gt;0,(1-'Sensitivity Analysis Tables'!FL125)*'Forecast Sheet (2)'!BA40,(1-Culling!AZ30)*BA40)</f>
        <v>1.6778211740416631</v>
      </c>
      <c r="BC41" s="100">
        <f>IF('Sensitivity Analysis Tables'!FM125&gt;0,(1-'Sensitivity Analysis Tables'!FM125)*'Forecast Sheet (2)'!BB40,(1-Culling!BA30)*BB40)</f>
        <v>3.3528968225258025</v>
      </c>
      <c r="BD41" s="100">
        <f>IF('Sensitivity Analysis Tables'!FN125&gt;0,(1-'Sensitivity Analysis Tables'!FN125)*'Forecast Sheet (2)'!BC40,(1-Culling!BB30)*BC40)</f>
        <v>1.6750767716536865</v>
      </c>
      <c r="BE41" s="100">
        <f>IF('Sensitivity Analysis Tables'!FO125&gt;0,(1-'Sensitivity Analysis Tables'!FO125)*'Forecast Sheet (2)'!BD40,(1-Culling!BC30)*BD40)</f>
        <v>1.6737062542950607</v>
      </c>
      <c r="BF41" s="100">
        <f>IF('Sensitivity Analysis Tables'!FP125&gt;0,(1-'Sensitivity Analysis Tables'!FP125)*'Forecast Sheet (2)'!BE40,(1-Culling!BD30)*BE40)</f>
        <v>2.787228097114701</v>
      </c>
      <c r="BG41" s="47"/>
      <c r="BH41" s="47"/>
      <c r="BI41" s="47"/>
      <c r="BJ41" s="47"/>
      <c r="BK41" s="47"/>
      <c r="BL41" s="47"/>
      <c r="BM41" s="47"/>
      <c r="BN41" s="47"/>
      <c r="BO41" s="47"/>
      <c r="BP41" s="2"/>
      <c r="BQ41" s="2"/>
      <c r="BR41" s="2"/>
      <c r="BS41" s="2"/>
      <c r="BT41" s="2"/>
      <c r="BU41" s="2"/>
      <c r="BV41" s="2"/>
      <c r="BW41" s="2"/>
      <c r="BX41" s="2"/>
      <c r="BY41" s="2"/>
      <c r="BZ41" s="2"/>
      <c r="CA41" s="2"/>
      <c r="CB41" s="2"/>
      <c r="CC41" s="2"/>
      <c r="CD41" s="2"/>
      <c r="CE41" s="2"/>
      <c r="CF41" s="2"/>
      <c r="CG41" s="2"/>
      <c r="CH41" s="2"/>
      <c r="CI41" s="2"/>
      <c r="CJ41" s="2"/>
      <c r="CK41" s="2"/>
      <c r="CL41" s="2"/>
      <c r="CM41" s="2"/>
      <c r="CN41" s="2"/>
      <c r="CO41" s="2"/>
      <c r="CP41" s="2"/>
      <c r="CQ41" s="2"/>
      <c r="CR41" s="2"/>
      <c r="CS41" s="2"/>
      <c r="CT41" s="2"/>
      <c r="CU41" s="2"/>
      <c r="CV41" s="2"/>
      <c r="CW41" s="2"/>
      <c r="CX41" s="2"/>
      <c r="CY41" s="2"/>
      <c r="CZ41" s="2"/>
      <c r="DA41" s="2"/>
      <c r="DB41" s="2"/>
      <c r="DC41" s="2"/>
      <c r="DD41" s="2"/>
      <c r="DE41" s="2"/>
      <c r="DF41" s="2"/>
    </row>
    <row r="42" spans="1:110">
      <c r="A42" s="464">
        <v>8</v>
      </c>
      <c r="B42" s="298" t="s">
        <v>29</v>
      </c>
      <c r="C42" s="299" t="s">
        <v>35</v>
      </c>
      <c r="D42" s="100">
        <f>'Lactation #3'!E26</f>
        <v>3</v>
      </c>
      <c r="E42" s="100">
        <f>IF('Sensitivity Analysis Tables'!DO126&gt;0,(1-'Sensitivity Analysis Tables'!DO126)*'Forecast Sheet (2)'!D41,(1-Culling!C31)*D41)</f>
        <v>4.95</v>
      </c>
      <c r="F42" s="100">
        <f>IF('Sensitivity Analysis Tables'!DP126&gt;0,(1-'Sensitivity Analysis Tables'!DP126)*'Forecast Sheet (2)'!E41,(1-Culling!D31)*E41)</f>
        <v>3.9203999999999999</v>
      </c>
      <c r="G42" s="100">
        <f>IF('Sensitivity Analysis Tables'!DQ126&gt;0,(1-'Sensitivity Analysis Tables'!DQ126)*'Forecast Sheet (2)'!F41,(1-Culling!E31)*F41)</f>
        <v>3.8811959999999996</v>
      </c>
      <c r="H42" s="100">
        <f>IF('Sensitivity Analysis Tables'!DR126&gt;0,(1-'Sensitivity Analysis Tables'!DR126)*'Forecast Sheet (2)'!G41,(1-Culling!F31)*G41)</f>
        <v>3.8423840399999998</v>
      </c>
      <c r="I42" s="100">
        <f>IF('Sensitivity Analysis Tables'!DS126&gt;0,(1-'Sensitivity Analysis Tables'!DS126)*'Forecast Sheet (2)'!H41,(1-Culling!G31)*H41)</f>
        <v>4.7549502494999993</v>
      </c>
      <c r="J42" s="100">
        <f>IF('Sensitivity Analysis Tables'!DT126&gt;0,(1-'Sensitivity Analysis Tables'!DT126)*'Forecast Sheet (2)'!I41,(1-Culling!H31)*I41)</f>
        <v>4.707400747004999</v>
      </c>
      <c r="K42" s="100">
        <f>IF('Sensitivity Analysis Tables'!DU126&gt;0,(1-'Sensitivity Analysis Tables'!DU126)*'Forecast Sheet (2)'!J41,(1-Culling!I31)*J41)</f>
        <v>4.4014196984496747</v>
      </c>
      <c r="L42" s="100">
        <f>IF('Sensitivity Analysis Tables'!DV126&gt;0,(1-'Sensitivity Analysis Tables'!DV126)*'Forecast Sheet (2)'!K41,(1-Culling!J31)*K41)</f>
        <v>5.7614583852706236</v>
      </c>
      <c r="M42" s="100">
        <f>IF('Sensitivity Analysis Tables'!DW126&gt;0,(1-'Sensitivity Analysis Tables'!DW126)*'Forecast Sheet (2)'!L41,(1-Culling!K31)*L41)</f>
        <v>4.9383929016605341</v>
      </c>
      <c r="N42" s="100">
        <f>IF('Sensitivity Analysis Tables'!DX126&gt;0,(1-'Sensitivity Analysis Tables'!DX126)*'Forecast Sheet (2)'!M41,(1-Culling!L31)*M41)</f>
        <v>4.9383929016605341</v>
      </c>
      <c r="O42" s="100">
        <f>IF('Sensitivity Analysis Tables'!DY126&gt;0,(1-'Sensitivity Analysis Tables'!DY126)*'Forecast Sheet (2)'!N41,(1-Culling!M31)*N41)</f>
        <v>6.5186786301919071</v>
      </c>
      <c r="P42" s="100">
        <f>IF('Sensitivity Analysis Tables'!DZ126&gt;0,(1-'Sensitivity Analysis Tables'!DZ126)*'Forecast Sheet (2)'!O41,(1-Culling!N31)*O41)</f>
        <v>4.0334324024312425</v>
      </c>
      <c r="Q42" s="100">
        <f>IF('Sensitivity Analysis Tables'!EA126&gt;0,(1-'Sensitivity Analysis Tables'!EA126)*'Forecast Sheet (2)'!P41,(1-Culling!O31)*P41)</f>
        <v>3.993098078406931</v>
      </c>
      <c r="R42" s="100">
        <f>IF('Sensitivity Analysis Tables'!EB126&gt;0,(1-'Sensitivity Analysis Tables'!EB126)*'Forecast Sheet (2)'!Q41,(1-Culling!P31)*Q41)</f>
        <v>5.5344339366720048</v>
      </c>
      <c r="S42" s="100">
        <f>IF('Sensitivity Analysis Tables'!EC126&gt;0,(1-'Sensitivity Analysis Tables'!EC126)*'Forecast Sheet (2)'!R41,(1-Culling!Q31)*R41)</f>
        <v>5.4790895973052844</v>
      </c>
      <c r="T42" s="100">
        <f>IF('Sensitivity Analysis Tables'!ED126&gt;0,(1-'Sensitivity Analysis Tables'!ED126)*'Forecast Sheet (2)'!S41,(1-Culling!R31)*S41)</f>
        <v>4.6493988868561988</v>
      </c>
      <c r="U42" s="100">
        <f>IF('Sensitivity Analysis Tables'!EE126&gt;0,(1-'Sensitivity Analysis Tables'!EE126)*'Forecast Sheet (2)'!T41,(1-Culling!S31)*T41)</f>
        <v>5.3700557143189096</v>
      </c>
      <c r="V42" s="100">
        <f>IF('Sensitivity Analysis Tables'!EF126&gt;0,(1-'Sensitivity Analysis Tables'!EF126)*'Forecast Sheet (2)'!U41,(1-Culling!T31)*U41)</f>
        <v>4.5568758490077608</v>
      </c>
      <c r="W42" s="100">
        <f>IF('Sensitivity Analysis Tables'!EG126&gt;0,(1-'Sensitivity Analysis Tables'!EG126)*'Forecast Sheet (2)'!V41,(1-Culling!U31)*V41)</f>
        <v>3.7594225754314019</v>
      </c>
      <c r="X42" s="100">
        <f>IF('Sensitivity Analysis Tables'!EH126&gt;0,(1-'Sensitivity Analysis Tables'!EH126)*'Forecast Sheet (2)'!W41,(1-Culling!V31)*W41)</f>
        <v>3.515060108028361</v>
      </c>
      <c r="Y42" s="100">
        <f>IF('Sensitivity Analysis Tables'!EI126&gt;0,(1-'Sensitivity Analysis Tables'!EI126)*'Forecast Sheet (2)'!X41,(1-Culling!W31)*X41)</f>
        <v>3.9438974412078203</v>
      </c>
      <c r="Z42" s="100">
        <f>IF('Sensitivity Analysis Tables'!EJ126&gt;0,(1-'Sensitivity Analysis Tables'!EJ126)*'Forecast Sheet (2)'!Y41,(1-Culling!X31)*Y41)</f>
        <v>3.9438974412078203</v>
      </c>
      <c r="AA42" s="100">
        <f>IF('Sensitivity Analysis Tables'!EK126&gt;0,(1-'Sensitivity Analysis Tables'!EK126)*'Forecast Sheet (2)'!Z41,(1-Culling!Y31)*Z41)</f>
        <v>3.9438974412078203</v>
      </c>
      <c r="AB42" s="100">
        <f>IF('Sensitivity Analysis Tables'!EL126&gt;0,(1-'Sensitivity Analysis Tables'!EL126)*'Forecast Sheet (2)'!AA41,(1-Culling!Z31)*AA41)</f>
        <v>3.904458466795742</v>
      </c>
      <c r="AC42" s="100">
        <f>IF('Sensitivity Analysis Tables'!EM126&gt;0,(1-'Sensitivity Analysis Tables'!EM126)*'Forecast Sheet (2)'!AB41,(1-Culling!AA31)*AB41)</f>
        <v>3.8654138821277848</v>
      </c>
      <c r="AD42" s="100">
        <f>IF('Sensitivity Analysis Tables'!EN126&gt;0,(1-'Sensitivity Analysis Tables'!EN126)*'Forecast Sheet (2)'!AC41,(1-Culling!AB31)*AC41)</f>
        <v>3.8267597433065075</v>
      </c>
      <c r="AE42" s="100">
        <f>IF('Sensitivity Analysis Tables'!EO126&gt;0,(1-'Sensitivity Analysis Tables'!EO126)*'Forecast Sheet (2)'!AD41,(1-Culling!AC31)*AD41)</f>
        <v>3.788492145873442</v>
      </c>
      <c r="AF42" s="100">
        <f>IF('Sensitivity Analysis Tables'!EP126&gt;0,(1-'Sensitivity Analysis Tables'!EP126)*'Forecast Sheet (2)'!AE41,(1-Culling!AD31)*AE41)</f>
        <v>3.7506072244147082</v>
      </c>
      <c r="AG42" s="100">
        <f>IF('Sensitivity Analysis Tables'!EQ126&gt;0,(1-'Sensitivity Analysis Tables'!EQ126)*'Forecast Sheet (2)'!AF41,(1-Culling!AE31)*AF41)</f>
        <v>3.7131011521705619</v>
      </c>
      <c r="AH42" s="100">
        <f>IF('Sensitivity Analysis Tables'!ER126&gt;0,(1-'Sensitivity Analysis Tables'!ER126)*'Forecast Sheet (2)'!AG41,(1-Culling!AF31)*AG41)</f>
        <v>3.6759701406488556</v>
      </c>
      <c r="AI42" s="100">
        <f>IF('Sensitivity Analysis Tables'!ES126&gt;0,(1-'Sensitivity Analysis Tables'!ES126)*'Forecast Sheet (2)'!AH41,(1-Culling!AG31)*AH41)</f>
        <v>3.6392104392423681</v>
      </c>
      <c r="AJ42" s="100">
        <f>IF('Sensitivity Analysis Tables'!ET126&gt;0,(1-'Sensitivity Analysis Tables'!ET126)*'Forecast Sheet (2)'!AI41,(1-Culling!AH31)*AI41)</f>
        <v>3.6028183348499434</v>
      </c>
      <c r="AK42" s="100">
        <f>IF('Sensitivity Analysis Tables'!EU126&gt;0,(1-'Sensitivity Analysis Tables'!EU126)*'Forecast Sheet (2)'!AJ41,(1-Culling!AI31)*AJ41)</f>
        <v>3.3686351430846986</v>
      </c>
      <c r="AL42" s="100">
        <f>IF('Sensitivity Analysis Tables'!EV126&gt;0,(1-'Sensitivity Analysis Tables'!EV126)*'Forecast Sheet (2)'!AK41,(1-Culling!AJ31)*AK41)</f>
        <v>3.3686351430846986</v>
      </c>
      <c r="AM42" s="100">
        <f>IF('Sensitivity Analysis Tables'!EW126&gt;0,(1-'Sensitivity Analysis Tables'!EW126)*'Forecast Sheet (2)'!AL41,(1-Culling!AK31)*AL41)</f>
        <v>1.6829394935292694</v>
      </c>
      <c r="AN42" s="100">
        <f>IF('Sensitivity Analysis Tables'!EX126&gt;0,(1-'Sensitivity Analysis Tables'!EX126)*'Forecast Sheet (2)'!AM41,(1-Culling!AL31)*AM41)</f>
        <v>1.6815625430345622</v>
      </c>
      <c r="AO42" s="100">
        <f>IF('Sensitivity Analysis Tables'!EY126&gt;0,(1-'Sensitivity Analysis Tables'!EY126)*'Forecast Sheet (2)'!AN41,(1-Culling!AM31)*AN41)</f>
        <v>3.360373438271433</v>
      </c>
      <c r="AP42" s="100">
        <f>IF('Sensitivity Analysis Tables'!EZ126&gt;0,(1-'Sensitivity Analysis Tables'!EZ126)*'Forecast Sheet (2)'!AO41,(1-Culling!AN31)*AO41)</f>
        <v>1.6788120209109689</v>
      </c>
      <c r="AQ42" s="100">
        <f>IF('Sensitivity Analysis Tables'!FA126&gt;0,(1-'Sensitivity Analysis Tables'!FA126)*'Forecast Sheet (2)'!AP41,(1-Culling!AO31)*AP41)</f>
        <v>2.2365845965857529</v>
      </c>
      <c r="AR42" s="100">
        <f>IF('Sensitivity Analysis Tables'!FB126&gt;0,(1-'Sensitivity Analysis Tables'!FB126)*'Forecast Sheet (2)'!AQ41,(1-Culling!AP31)*AQ41)</f>
        <v>1.6760659978005004</v>
      </c>
      <c r="AS42" s="100">
        <f>IF('Sensitivity Analysis Tables'!FC126&gt;0,(1-'Sensitivity Analysis Tables'!FC126)*'Forecast Sheet (2)'!AR41,(1-Culling!AQ31)*AR41)</f>
        <v>3.9076208991750634</v>
      </c>
      <c r="AT42" s="100">
        <f>IF('Sensitivity Analysis Tables'!FD126&gt;0,(1-'Sensitivity Analysis Tables'!FD126)*'Forecast Sheet (2)'!AS41,(1-Culling!AR31)*AS41)</f>
        <v>1.6733244663441467</v>
      </c>
      <c r="AU42" s="100">
        <f>IF('Sensitivity Analysis Tables'!FE126&gt;0,(1-'Sensitivity Analysis Tables'!FE126)*'Forecast Sheet (2)'!AT41,(1-Culling!AS31)*AT41)</f>
        <v>1.6719553826898654</v>
      </c>
      <c r="AV42" s="100">
        <f>IF('Sensitivity Analysis Tables'!FF126&gt;0,(1-'Sensitivity Analysis Tables'!FF126)*'Forecast Sheet (2)'!AU41,(1-Culling!AT31)*AU41)</f>
        <v>1.670587419194937</v>
      </c>
      <c r="AW42" s="100">
        <f>IF('Sensitivity Analysis Tables'!FG126&gt;0,(1-'Sensitivity Analysis Tables'!FG126)*'Forecast Sheet (2)'!AV41,(1-Culling!AU31)*AV41)</f>
        <v>2.7820342915714487</v>
      </c>
      <c r="AX42" s="100">
        <f>IF('Sensitivity Analysis Tables'!FH126&gt;0,(1-'Sensitivity Analysis Tables'!FH126)*'Forecast Sheet (2)'!AW41,(1-Culling!AV31)*AW41)</f>
        <v>1.6678548490179144</v>
      </c>
      <c r="AY42" s="100">
        <f>IF('Sensitivity Analysis Tables'!FI126&gt;0,(1-'Sensitivity Analysis Tables'!FI126)*'Forecast Sheet (2)'!AX41,(1-Culling!AW31)*AX41)</f>
        <v>2.2219869873401112</v>
      </c>
      <c r="AZ42" s="100">
        <f>IF('Sensitivity Analysis Tables'!FJ126&gt;0,(1-'Sensitivity Analysis Tables'!FJ126)*'Forecast Sheet (2)'!AY41,(1-Culling!AX31)*AY41)</f>
        <v>3.8852957464769564</v>
      </c>
      <c r="BA42" s="100">
        <f>IF('Sensitivity Analysis Tables'!FK126&gt;0,(1-'Sensitivity Analysis Tables'!FK126)*'Forecast Sheet (2)'!AZ41,(1-Culling!AY31)*AZ41)</f>
        <v>1.6637643720595412</v>
      </c>
      <c r="BB42" s="100">
        <f>IF('Sensitivity Analysis Tables'!FL126&gt;0,(1-'Sensitivity Analysis Tables'!FL126)*'Forecast Sheet (2)'!BA41,(1-Culling!AZ31)*BA41)</f>
        <v>1.662403110300583</v>
      </c>
      <c r="BC42" s="100">
        <f>IF('Sensitivity Analysis Tables'!FM126&gt;0,(1-'Sensitivity Analysis Tables'!FM126)*'Forecast Sheet (2)'!BB41,(1-Culling!BA31)*BB41)</f>
        <v>1.6610429623012464</v>
      </c>
      <c r="BD42" s="100">
        <f>IF('Sensitivity Analysis Tables'!FN126&gt;0,(1-'Sensitivity Analysis Tables'!FN126)*'Forecast Sheet (2)'!BC41,(1-Culling!BB31)*BC41)</f>
        <v>3.3193678543005443</v>
      </c>
      <c r="BE42" s="100">
        <f>IF('Sensitivity Analysis Tables'!FO126&gt;0,(1-'Sensitivity Analysis Tables'!FO126)*'Forecast Sheet (2)'!BD41,(1-Culling!BC31)*BD41)</f>
        <v>1.6583260039371497</v>
      </c>
      <c r="BF42" s="100">
        <f>IF('Sensitivity Analysis Tables'!FP126&gt;0,(1-'Sensitivity Analysis Tables'!FP126)*'Forecast Sheet (2)'!BE41,(1-Culling!BD31)*BE41)</f>
        <v>1.6569691917521101</v>
      </c>
      <c r="BG42" s="47"/>
      <c r="BH42" s="47"/>
      <c r="BI42" s="47"/>
      <c r="BJ42" s="47"/>
      <c r="BK42" s="47"/>
      <c r="BL42" s="47"/>
      <c r="BM42" s="47"/>
      <c r="BN42" s="47"/>
      <c r="BO42" s="47"/>
      <c r="BP42" s="2"/>
      <c r="BQ42" s="2"/>
      <c r="BR42" s="2"/>
      <c r="BS42" s="2"/>
      <c r="BT42" s="2"/>
      <c r="BU42" s="2"/>
      <c r="BV42" s="2"/>
      <c r="BW42" s="2"/>
      <c r="BX42" s="2"/>
      <c r="BY42" s="2"/>
      <c r="BZ42" s="2"/>
      <c r="CA42" s="2"/>
      <c r="CB42" s="2"/>
      <c r="CC42" s="2"/>
      <c r="CD42" s="2"/>
      <c r="CE42" s="2"/>
      <c r="CF42" s="2"/>
      <c r="CG42" s="2"/>
      <c r="CH42" s="2"/>
      <c r="CI42" s="2"/>
      <c r="CJ42" s="2"/>
      <c r="CK42" s="2"/>
      <c r="CL42" s="2"/>
      <c r="CM42" s="2"/>
      <c r="CN42" s="2"/>
      <c r="CO42" s="2"/>
      <c r="CP42" s="2"/>
      <c r="CQ42" s="2"/>
      <c r="CR42" s="2"/>
      <c r="CS42" s="2"/>
      <c r="CT42" s="2"/>
      <c r="CU42" s="2"/>
      <c r="CV42" s="2"/>
      <c r="CW42" s="2"/>
      <c r="CX42" s="2"/>
      <c r="CY42" s="2"/>
      <c r="CZ42" s="2"/>
      <c r="DA42" s="2"/>
      <c r="DB42" s="2"/>
      <c r="DC42" s="2"/>
      <c r="DD42" s="2"/>
      <c r="DE42" s="2"/>
      <c r="DF42" s="2"/>
    </row>
    <row r="43" spans="1:110">
      <c r="A43" s="464">
        <v>9</v>
      </c>
      <c r="B43" s="298" t="s">
        <v>29</v>
      </c>
      <c r="C43" s="299" t="s">
        <v>35</v>
      </c>
      <c r="D43" s="100">
        <f>'Lactation #3'!E28</f>
        <v>2</v>
      </c>
      <c r="E43" s="100">
        <f>IF('Sensitivity Analysis Tables'!DO127&gt;0,(1-'Sensitivity Analysis Tables'!DO127)*'Forecast Sheet (2)'!D42,(1-Culling!C32)*D42)</f>
        <v>2.9699999999999998</v>
      </c>
      <c r="F43" s="100">
        <f>IF('Sensitivity Analysis Tables'!DP127&gt;0,(1-'Sensitivity Analysis Tables'!DP127)*'Forecast Sheet (2)'!E42,(1-Culling!D32)*E42)</f>
        <v>4.9005000000000001</v>
      </c>
      <c r="G43" s="100">
        <f>IF('Sensitivity Analysis Tables'!DQ127&gt;0,(1-'Sensitivity Analysis Tables'!DQ127)*'Forecast Sheet (2)'!F42,(1-Culling!E32)*F42)</f>
        <v>3.8811959999999996</v>
      </c>
      <c r="H43" s="100">
        <f>IF('Sensitivity Analysis Tables'!DR127&gt;0,(1-'Sensitivity Analysis Tables'!DR127)*'Forecast Sheet (2)'!G42,(1-Culling!F32)*G42)</f>
        <v>3.8423840399999998</v>
      </c>
      <c r="I43" s="100">
        <f>IF('Sensitivity Analysis Tables'!DS127&gt;0,(1-'Sensitivity Analysis Tables'!DS127)*'Forecast Sheet (2)'!H42,(1-Culling!G32)*H42)</f>
        <v>3.8039601995999996</v>
      </c>
      <c r="J43" s="100">
        <f>IF('Sensitivity Analysis Tables'!DT127&gt;0,(1-'Sensitivity Analysis Tables'!DT127)*'Forecast Sheet (2)'!I42,(1-Culling!H32)*I42)</f>
        <v>4.707400747004999</v>
      </c>
      <c r="K43" s="100">
        <f>IF('Sensitivity Analysis Tables'!DU127&gt;0,(1-'Sensitivity Analysis Tables'!DU127)*'Forecast Sheet (2)'!J42,(1-Culling!I32)*J42)</f>
        <v>4.6603267395349492</v>
      </c>
      <c r="L43" s="100">
        <f>IF('Sensitivity Analysis Tables'!DV127&gt;0,(1-'Sensitivity Analysis Tables'!DV127)*'Forecast Sheet (2)'!K42,(1-Culling!J32)*K42)</f>
        <v>4.3574055014651778</v>
      </c>
      <c r="M43" s="100">
        <f>IF('Sensitivity Analysis Tables'!DW127&gt;0,(1-'Sensitivity Analysis Tables'!DW127)*'Forecast Sheet (2)'!L42,(1-Culling!K32)*L42)</f>
        <v>5.7038438014179169</v>
      </c>
      <c r="N43" s="100">
        <f>IF('Sensitivity Analysis Tables'!DX127&gt;0,(1-'Sensitivity Analysis Tables'!DX127)*'Forecast Sheet (2)'!M42,(1-Culling!L32)*M42)</f>
        <v>4.8890089726439285</v>
      </c>
      <c r="O43" s="100">
        <f>IF('Sensitivity Analysis Tables'!DY127&gt;0,(1-'Sensitivity Analysis Tables'!DY127)*'Forecast Sheet (2)'!N42,(1-Culling!M32)*N42)</f>
        <v>4.8890089726439285</v>
      </c>
      <c r="P43" s="100">
        <f>IF('Sensitivity Analysis Tables'!DZ127&gt;0,(1-'Sensitivity Analysis Tables'!DZ127)*'Forecast Sheet (2)'!O42,(1-Culling!N32)*O42)</f>
        <v>6.4534918438899878</v>
      </c>
      <c r="Q43" s="100">
        <f>IF('Sensitivity Analysis Tables'!EA127&gt;0,(1-'Sensitivity Analysis Tables'!EA127)*'Forecast Sheet (2)'!P42,(1-Culling!O32)*P42)</f>
        <v>3.9930980784069301</v>
      </c>
      <c r="R43" s="100">
        <f>IF('Sensitivity Analysis Tables'!EB127&gt;0,(1-'Sensitivity Analysis Tables'!EB127)*'Forecast Sheet (2)'!Q42,(1-Culling!P32)*Q42)</f>
        <v>3.9531670976228614</v>
      </c>
      <c r="S43" s="100">
        <f>IF('Sensitivity Analysis Tables'!EC127&gt;0,(1-'Sensitivity Analysis Tables'!EC127)*'Forecast Sheet (2)'!R42,(1-Culling!Q32)*R42)</f>
        <v>5.4790895973052844</v>
      </c>
      <c r="T43" s="100">
        <f>IF('Sensitivity Analysis Tables'!ED127&gt;0,(1-'Sensitivity Analysis Tables'!ED127)*'Forecast Sheet (2)'!S42,(1-Culling!R32)*S42)</f>
        <v>5.4242987013322317</v>
      </c>
      <c r="U43" s="100">
        <f>IF('Sensitivity Analysis Tables'!EE127&gt;0,(1-'Sensitivity Analysis Tables'!EE127)*'Forecast Sheet (2)'!T42,(1-Culling!S32)*T42)</f>
        <v>4.6029048979876368</v>
      </c>
      <c r="V43" s="100">
        <f>IF('Sensitivity Analysis Tables'!EF127&gt;0,(1-'Sensitivity Analysis Tables'!EF127)*'Forecast Sheet (2)'!U42,(1-Culling!T32)*U42)</f>
        <v>5.3163551571757202</v>
      </c>
      <c r="W43" s="100">
        <f>IF('Sensitivity Analysis Tables'!EG127&gt;0,(1-'Sensitivity Analysis Tables'!EG127)*'Forecast Sheet (2)'!V42,(1-Culling!U32)*V42)</f>
        <v>4.5113070905176835</v>
      </c>
      <c r="X43" s="100">
        <f>IF('Sensitivity Analysis Tables'!EH127&gt;0,(1-'Sensitivity Analysis Tables'!EH127)*'Forecast Sheet (2)'!W42,(1-Culling!V32)*W42)</f>
        <v>3.7218283496770876</v>
      </c>
      <c r="Y43" s="100">
        <f>IF('Sensitivity Analysis Tables'!EI127&gt;0,(1-'Sensitivity Analysis Tables'!EI127)*'Forecast Sheet (2)'!X42,(1-Culling!W32)*X42)</f>
        <v>3.4799095069480774</v>
      </c>
      <c r="Z43" s="100">
        <f>IF('Sensitivity Analysis Tables'!EJ127&gt;0,(1-'Sensitivity Analysis Tables'!EJ127)*'Forecast Sheet (2)'!Y42,(1-Culling!X32)*Y42)</f>
        <v>3.904458466795742</v>
      </c>
      <c r="AA43" s="100">
        <f>IF('Sensitivity Analysis Tables'!EK127&gt;0,(1-'Sensitivity Analysis Tables'!EK127)*'Forecast Sheet (2)'!Z42,(1-Culling!Y32)*Z42)</f>
        <v>3.904458466795742</v>
      </c>
      <c r="AB43" s="100">
        <f>IF('Sensitivity Analysis Tables'!EL127&gt;0,(1-'Sensitivity Analysis Tables'!EL127)*'Forecast Sheet (2)'!AA42,(1-Culling!Z32)*AA42)</f>
        <v>3.904458466795742</v>
      </c>
      <c r="AC43" s="100">
        <f>IF('Sensitivity Analysis Tables'!EM127&gt;0,(1-'Sensitivity Analysis Tables'!EM127)*'Forecast Sheet (2)'!AB42,(1-Culling!AA32)*AB42)</f>
        <v>3.8654138821277848</v>
      </c>
      <c r="AD43" s="100">
        <f>IF('Sensitivity Analysis Tables'!EN127&gt;0,(1-'Sensitivity Analysis Tables'!EN127)*'Forecast Sheet (2)'!AC42,(1-Culling!AB32)*AC42)</f>
        <v>3.826759743306507</v>
      </c>
      <c r="AE43" s="100">
        <f>IF('Sensitivity Analysis Tables'!EO127&gt;0,(1-'Sensitivity Analysis Tables'!EO127)*'Forecast Sheet (2)'!AD42,(1-Culling!AC32)*AD42)</f>
        <v>3.7884921458734424</v>
      </c>
      <c r="AF43" s="100">
        <f>IF('Sensitivity Analysis Tables'!EP127&gt;0,(1-'Sensitivity Analysis Tables'!EP127)*'Forecast Sheet (2)'!AE42,(1-Culling!AD32)*AE42)</f>
        <v>3.7506072244147077</v>
      </c>
      <c r="AG43" s="100">
        <f>IF('Sensitivity Analysis Tables'!EQ127&gt;0,(1-'Sensitivity Analysis Tables'!EQ127)*'Forecast Sheet (2)'!AF42,(1-Culling!AE32)*AF42)</f>
        <v>3.713101152170561</v>
      </c>
      <c r="AH43" s="100">
        <f>IF('Sensitivity Analysis Tables'!ER127&gt;0,(1-'Sensitivity Analysis Tables'!ER127)*'Forecast Sheet (2)'!AG42,(1-Culling!AF32)*AG42)</f>
        <v>3.6759701406488561</v>
      </c>
      <c r="AI43" s="100">
        <f>IF('Sensitivity Analysis Tables'!ES127&gt;0,(1-'Sensitivity Analysis Tables'!ES127)*'Forecast Sheet (2)'!AH42,(1-Culling!AG32)*AH42)</f>
        <v>3.6392104392423672</v>
      </c>
      <c r="AJ43" s="100">
        <f>IF('Sensitivity Analysis Tables'!ET127&gt;0,(1-'Sensitivity Analysis Tables'!ET127)*'Forecast Sheet (2)'!AI42,(1-Culling!AH32)*AI42)</f>
        <v>3.6028183348499443</v>
      </c>
      <c r="AK43" s="100">
        <f>IF('Sensitivity Analysis Tables'!EU127&gt;0,(1-'Sensitivity Analysis Tables'!EU127)*'Forecast Sheet (2)'!AJ42,(1-Culling!AI32)*AJ42)</f>
        <v>3.566790151501444</v>
      </c>
      <c r="AL43" s="100">
        <f>IF('Sensitivity Analysis Tables'!EV127&gt;0,(1-'Sensitivity Analysis Tables'!EV127)*'Forecast Sheet (2)'!AK42,(1-Culling!AJ32)*AK42)</f>
        <v>3.3349487916538516</v>
      </c>
      <c r="AM43" s="100">
        <f>IF('Sensitivity Analysis Tables'!EW127&gt;0,(1-'Sensitivity Analysis Tables'!EW127)*'Forecast Sheet (2)'!AL42,(1-Culling!AK32)*AL42)</f>
        <v>3.3349487916538516</v>
      </c>
      <c r="AN43" s="100">
        <f>IF('Sensitivity Analysis Tables'!EX127&gt;0,(1-'Sensitivity Analysis Tables'!EX127)*'Forecast Sheet (2)'!AM42,(1-Culling!AL32)*AM42)</f>
        <v>1.6661100985939767</v>
      </c>
      <c r="AO43" s="100">
        <f>IF('Sensitivity Analysis Tables'!EY127&gt;0,(1-'Sensitivity Analysis Tables'!EY127)*'Forecast Sheet (2)'!AN42,(1-Culling!AM32)*AN42)</f>
        <v>1.6647469176042167</v>
      </c>
      <c r="AP43" s="100">
        <f>IF('Sensitivity Analysis Tables'!EZ127&gt;0,(1-'Sensitivity Analysis Tables'!EZ127)*'Forecast Sheet (2)'!AO42,(1-Culling!AN32)*AO42)</f>
        <v>3.3267697038887185</v>
      </c>
      <c r="AQ43" s="100">
        <f>IF('Sensitivity Analysis Tables'!FA127&gt;0,(1-'Sensitivity Analysis Tables'!FA127)*'Forecast Sheet (2)'!AP42,(1-Culling!AO32)*AP42)</f>
        <v>1.6620239007018591</v>
      </c>
      <c r="AR43" s="100">
        <f>IF('Sensitivity Analysis Tables'!FB127&gt;0,(1-'Sensitivity Analysis Tables'!FB127)*'Forecast Sheet (2)'!AQ42,(1-Culling!AP32)*AQ42)</f>
        <v>2.2142187506198954</v>
      </c>
      <c r="AS43" s="100">
        <f>IF('Sensitivity Analysis Tables'!FC127&gt;0,(1-'Sensitivity Analysis Tables'!FC127)*'Forecast Sheet (2)'!AR42,(1-Culling!AQ32)*AR42)</f>
        <v>1.6593053378224953</v>
      </c>
      <c r="AT43" s="100">
        <f>IF('Sensitivity Analysis Tables'!FD127&gt;0,(1-'Sensitivity Analysis Tables'!FD127)*'Forecast Sheet (2)'!AS42,(1-Culling!AR32)*AS42)</f>
        <v>3.8685446901833127</v>
      </c>
      <c r="AU43" s="100">
        <f>IF('Sensitivity Analysis Tables'!FE127&gt;0,(1-'Sensitivity Analysis Tables'!FE127)*'Forecast Sheet (2)'!AT42,(1-Culling!AS32)*AT42)</f>
        <v>1.6565912216807053</v>
      </c>
      <c r="AV43" s="100">
        <f>IF('Sensitivity Analysis Tables'!FF127&gt;0,(1-'Sensitivity Analysis Tables'!FF127)*'Forecast Sheet (2)'!AU42,(1-Culling!AT32)*AU42)</f>
        <v>1.6552358288629667</v>
      </c>
      <c r="AW43" s="100">
        <f>IF('Sensitivity Analysis Tables'!FG127&gt;0,(1-'Sensitivity Analysis Tables'!FG127)*'Forecast Sheet (2)'!AV42,(1-Culling!AU32)*AV42)</f>
        <v>1.6538815450029876</v>
      </c>
      <c r="AX43" s="100">
        <f>IF('Sensitivity Analysis Tables'!FH127&gt;0,(1-'Sensitivity Analysis Tables'!FH127)*'Forecast Sheet (2)'!AW42,(1-Culling!AV32)*AW42)</f>
        <v>2.754213948655734</v>
      </c>
      <c r="AY43" s="100">
        <f>IF('Sensitivity Analysis Tables'!FI127&gt;0,(1-'Sensitivity Analysis Tables'!FI127)*'Forecast Sheet (2)'!AX42,(1-Culling!AW32)*AX42)</f>
        <v>1.6511763005277351</v>
      </c>
      <c r="AZ43" s="100">
        <f>IF('Sensitivity Analysis Tables'!FJ127&gt;0,(1-'Sensitivity Analysis Tables'!FJ127)*'Forecast Sheet (2)'!AY42,(1-Culling!AX32)*AY42)</f>
        <v>2.1997671174667102</v>
      </c>
      <c r="BA43" s="100">
        <f>IF('Sensitivity Analysis Tables'!FK127&gt;0,(1-'Sensitivity Analysis Tables'!FK127)*'Forecast Sheet (2)'!AZ42,(1-Culling!AY32)*AZ42)</f>
        <v>3.8464427890121868</v>
      </c>
      <c r="BB43" s="100">
        <f>IF('Sensitivity Analysis Tables'!FL127&gt;0,(1-'Sensitivity Analysis Tables'!FL127)*'Forecast Sheet (2)'!BA42,(1-Culling!AZ32)*BA42)</f>
        <v>1.6471267283389457</v>
      </c>
      <c r="BC43" s="100">
        <f>IF('Sensitivity Analysis Tables'!FM127&gt;0,(1-'Sensitivity Analysis Tables'!FM127)*'Forecast Sheet (2)'!BB42,(1-Culling!BA32)*BB42)</f>
        <v>1.645779079197577</v>
      </c>
      <c r="BD43" s="100">
        <f>IF('Sensitivity Analysis Tables'!FN127&gt;0,(1-'Sensitivity Analysis Tables'!FN127)*'Forecast Sheet (2)'!BC42,(1-Culling!BB32)*BC42)</f>
        <v>1.6444325326782339</v>
      </c>
      <c r="BE43" s="100">
        <f>IF('Sensitivity Analysis Tables'!FO127&gt;0,(1-'Sensitivity Analysis Tables'!FO127)*'Forecast Sheet (2)'!BD42,(1-Culling!BC32)*BD42)</f>
        <v>3.2861741757575387</v>
      </c>
      <c r="BF43" s="100">
        <f>IF('Sensitivity Analysis Tables'!FP127&gt;0,(1-'Sensitivity Analysis Tables'!FP127)*'Forecast Sheet (2)'!BE42,(1-Culling!BD32)*BE42)</f>
        <v>1.6417427438977781</v>
      </c>
      <c r="BG43" s="47"/>
      <c r="BH43" s="47"/>
      <c r="BI43" s="47"/>
      <c r="BJ43" s="47"/>
      <c r="BK43" s="47"/>
      <c r="BL43" s="47"/>
      <c r="BM43" s="47"/>
      <c r="BN43" s="47"/>
      <c r="BO43" s="47"/>
      <c r="BP43" s="2"/>
      <c r="BQ43" s="2"/>
      <c r="BR43" s="2"/>
      <c r="BS43" s="2"/>
      <c r="BT43" s="2"/>
      <c r="BU43" s="2"/>
      <c r="BV43" s="2"/>
      <c r="BW43" s="2"/>
      <c r="BX43" s="2"/>
      <c r="BY43" s="2"/>
      <c r="BZ43" s="2"/>
      <c r="CA43" s="2"/>
      <c r="CB43" s="2"/>
      <c r="CC43" s="2"/>
      <c r="CD43" s="2"/>
      <c r="CE43" s="2"/>
      <c r="CF43" s="2"/>
      <c r="CG43" s="2"/>
      <c r="CH43" s="2"/>
      <c r="CI43" s="2"/>
      <c r="CJ43" s="2"/>
      <c r="CK43" s="2"/>
      <c r="CL43" s="2"/>
      <c r="CM43" s="2"/>
      <c r="CN43" s="2"/>
      <c r="CO43" s="2"/>
      <c r="CP43" s="2"/>
      <c r="CQ43" s="2"/>
      <c r="CR43" s="2"/>
      <c r="CS43" s="2"/>
      <c r="CT43" s="2"/>
      <c r="CU43" s="2"/>
      <c r="CV43" s="2"/>
      <c r="CW43" s="2"/>
      <c r="CX43" s="2"/>
      <c r="CY43" s="2"/>
      <c r="CZ43" s="2"/>
      <c r="DA43" s="2"/>
      <c r="DB43" s="2"/>
      <c r="DC43" s="2"/>
      <c r="DD43" s="2"/>
      <c r="DE43" s="2"/>
      <c r="DF43" s="2"/>
    </row>
    <row r="44" spans="1:110">
      <c r="A44" s="464">
        <v>10</v>
      </c>
      <c r="B44" s="298" t="s">
        <v>29</v>
      </c>
      <c r="C44" s="299" t="s">
        <v>35</v>
      </c>
      <c r="D44" s="100">
        <f>'Lactation #3'!E30</f>
        <v>4</v>
      </c>
      <c r="E44" s="100">
        <f>IF('Sensitivity Analysis Tables'!DO128&gt;0,(1-'Sensitivity Analysis Tables'!DO128)*'Forecast Sheet (2)'!D43,(1-Culling!C33)*D43)</f>
        <v>1.98</v>
      </c>
      <c r="F44" s="100">
        <f>IF('Sensitivity Analysis Tables'!DP128&gt;0,(1-'Sensitivity Analysis Tables'!DP128)*'Forecast Sheet (2)'!E43,(1-Culling!D33)*E43)</f>
        <v>2.9402999999999997</v>
      </c>
      <c r="G44" s="100">
        <f>IF('Sensitivity Analysis Tables'!DQ128&gt;0,(1-'Sensitivity Analysis Tables'!DQ128)*'Forecast Sheet (2)'!F43,(1-Culling!E33)*F43)</f>
        <v>4.8514949999999999</v>
      </c>
      <c r="H44" s="100">
        <f>IF('Sensitivity Analysis Tables'!DR128&gt;0,(1-'Sensitivity Analysis Tables'!DR128)*'Forecast Sheet (2)'!G43,(1-Culling!F33)*G43)</f>
        <v>3.8423840399999998</v>
      </c>
      <c r="I44" s="100">
        <f>IF('Sensitivity Analysis Tables'!DS128&gt;0,(1-'Sensitivity Analysis Tables'!DS128)*'Forecast Sheet (2)'!H43,(1-Culling!G33)*H43)</f>
        <v>3.8039601995999996</v>
      </c>
      <c r="J44" s="100">
        <f>IF('Sensitivity Analysis Tables'!DT128&gt;0,(1-'Sensitivity Analysis Tables'!DT128)*'Forecast Sheet (2)'!I43,(1-Culling!H33)*I43)</f>
        <v>3.7659205976039996</v>
      </c>
      <c r="K44" s="100">
        <f>IF('Sensitivity Analysis Tables'!DU128&gt;0,(1-'Sensitivity Analysis Tables'!DU128)*'Forecast Sheet (2)'!J43,(1-Culling!I33)*J43)</f>
        <v>4.6603267395349492</v>
      </c>
      <c r="L44" s="100">
        <f>IF('Sensitivity Analysis Tables'!DV128&gt;0,(1-'Sensitivity Analysis Tables'!DV128)*'Forecast Sheet (2)'!K43,(1-Culling!J33)*K43)</f>
        <v>4.6137234721395997</v>
      </c>
      <c r="M44" s="100">
        <f>IF('Sensitivity Analysis Tables'!DW128&gt;0,(1-'Sensitivity Analysis Tables'!DW128)*'Forecast Sheet (2)'!L43,(1-Culling!K33)*L43)</f>
        <v>4.3138314464505259</v>
      </c>
      <c r="N44" s="100">
        <f>IF('Sensitivity Analysis Tables'!DX128&gt;0,(1-'Sensitivity Analysis Tables'!DX128)*'Forecast Sheet (2)'!M43,(1-Culling!L33)*M43)</f>
        <v>5.6468053634037378</v>
      </c>
      <c r="O44" s="100">
        <f>IF('Sensitivity Analysis Tables'!DY128&gt;0,(1-'Sensitivity Analysis Tables'!DY128)*'Forecast Sheet (2)'!N43,(1-Culling!M33)*N43)</f>
        <v>4.8401188829174888</v>
      </c>
      <c r="P44" s="100">
        <f>IF('Sensitivity Analysis Tables'!DZ128&gt;0,(1-'Sensitivity Analysis Tables'!DZ128)*'Forecast Sheet (2)'!O43,(1-Culling!N33)*O43)</f>
        <v>4.8401188829174888</v>
      </c>
      <c r="Q44" s="100">
        <f>IF('Sensitivity Analysis Tables'!EA128&gt;0,(1-'Sensitivity Analysis Tables'!EA128)*'Forecast Sheet (2)'!P43,(1-Culling!O33)*P43)</f>
        <v>6.3889569254510876</v>
      </c>
      <c r="R44" s="100">
        <f>IF('Sensitivity Analysis Tables'!EB128&gt;0,(1-'Sensitivity Analysis Tables'!EB128)*'Forecast Sheet (2)'!Q43,(1-Culling!P33)*Q43)</f>
        <v>3.9531670976228606</v>
      </c>
      <c r="S44" s="100">
        <f>IF('Sensitivity Analysis Tables'!EC128&gt;0,(1-'Sensitivity Analysis Tables'!EC128)*'Forecast Sheet (2)'!R43,(1-Culling!Q33)*R43)</f>
        <v>3.9136354266466329</v>
      </c>
      <c r="T44" s="100">
        <f>IF('Sensitivity Analysis Tables'!ED128&gt;0,(1-'Sensitivity Analysis Tables'!ED128)*'Forecast Sheet (2)'!S43,(1-Culling!R33)*S43)</f>
        <v>5.4242987013322317</v>
      </c>
      <c r="U44" s="100">
        <f>IF('Sensitivity Analysis Tables'!EE128&gt;0,(1-'Sensitivity Analysis Tables'!EE128)*'Forecast Sheet (2)'!T43,(1-Culling!S33)*T43)</f>
        <v>5.3700557143189096</v>
      </c>
      <c r="V44" s="100">
        <f>IF('Sensitivity Analysis Tables'!EF128&gt;0,(1-'Sensitivity Analysis Tables'!EF128)*'Forecast Sheet (2)'!U43,(1-Culling!T33)*U43)</f>
        <v>4.5568758490077608</v>
      </c>
      <c r="W44" s="100">
        <f>IF('Sensitivity Analysis Tables'!EG128&gt;0,(1-'Sensitivity Analysis Tables'!EG128)*'Forecast Sheet (2)'!V43,(1-Culling!U33)*V43)</f>
        <v>5.2631916056039625</v>
      </c>
      <c r="X44" s="100">
        <f>IF('Sensitivity Analysis Tables'!EH128&gt;0,(1-'Sensitivity Analysis Tables'!EH128)*'Forecast Sheet (2)'!W43,(1-Culling!V33)*W43)</f>
        <v>4.4661940196125069</v>
      </c>
      <c r="Y44" s="100">
        <f>IF('Sensitivity Analysis Tables'!EI128&gt;0,(1-'Sensitivity Analysis Tables'!EI128)*'Forecast Sheet (2)'!X43,(1-Culling!W33)*X43)</f>
        <v>3.6846100661803169</v>
      </c>
      <c r="Z44" s="100">
        <f>IF('Sensitivity Analysis Tables'!EJ128&gt;0,(1-'Sensitivity Analysis Tables'!EJ128)*'Forecast Sheet (2)'!Y43,(1-Culling!X33)*Y43)</f>
        <v>3.4451104118785967</v>
      </c>
      <c r="AA44" s="100">
        <f>IF('Sensitivity Analysis Tables'!EK128&gt;0,(1-'Sensitivity Analysis Tables'!EK128)*'Forecast Sheet (2)'!Z43,(1-Culling!Y33)*Z43)</f>
        <v>3.8654138821277848</v>
      </c>
      <c r="AB44" s="100">
        <f>IF('Sensitivity Analysis Tables'!EL128&gt;0,(1-'Sensitivity Analysis Tables'!EL128)*'Forecast Sheet (2)'!AA43,(1-Culling!Z33)*AA43)</f>
        <v>3.8654138821277848</v>
      </c>
      <c r="AC44" s="100">
        <f>IF('Sensitivity Analysis Tables'!EM128&gt;0,(1-'Sensitivity Analysis Tables'!EM128)*'Forecast Sheet (2)'!AB43,(1-Culling!AA33)*AB43)</f>
        <v>3.8654138821277848</v>
      </c>
      <c r="AD44" s="100">
        <f>IF('Sensitivity Analysis Tables'!EN128&gt;0,(1-'Sensitivity Analysis Tables'!EN128)*'Forecast Sheet (2)'!AC43,(1-Culling!AB33)*AC43)</f>
        <v>3.826759743306507</v>
      </c>
      <c r="AE44" s="100">
        <f>IF('Sensitivity Analysis Tables'!EO128&gt;0,(1-'Sensitivity Analysis Tables'!EO128)*'Forecast Sheet (2)'!AD43,(1-Culling!AC33)*AD43)</f>
        <v>3.788492145873442</v>
      </c>
      <c r="AF44" s="100">
        <f>IF('Sensitivity Analysis Tables'!EP128&gt;0,(1-'Sensitivity Analysis Tables'!EP128)*'Forecast Sheet (2)'!AE43,(1-Culling!AD33)*AE43)</f>
        <v>3.7506072244147077</v>
      </c>
      <c r="AG44" s="100">
        <f>IF('Sensitivity Analysis Tables'!EQ128&gt;0,(1-'Sensitivity Analysis Tables'!EQ128)*'Forecast Sheet (2)'!AF43,(1-Culling!AE33)*AF43)</f>
        <v>3.7131011521705606</v>
      </c>
      <c r="AH44" s="100">
        <f>IF('Sensitivity Analysis Tables'!ER128&gt;0,(1-'Sensitivity Analysis Tables'!ER128)*'Forecast Sheet (2)'!AG43,(1-Culling!AF33)*AG43)</f>
        <v>3.6759701406488552</v>
      </c>
      <c r="AI44" s="100">
        <f>IF('Sensitivity Analysis Tables'!ES128&gt;0,(1-'Sensitivity Analysis Tables'!ES128)*'Forecast Sheet (2)'!AH43,(1-Culling!AG33)*AH43)</f>
        <v>3.6392104392423676</v>
      </c>
      <c r="AJ44" s="100">
        <f>IF('Sensitivity Analysis Tables'!ET128&gt;0,(1-'Sensitivity Analysis Tables'!ET128)*'Forecast Sheet (2)'!AI43,(1-Culling!AH33)*AI43)</f>
        <v>3.6028183348499434</v>
      </c>
      <c r="AK44" s="100">
        <f>IF('Sensitivity Analysis Tables'!EU128&gt;0,(1-'Sensitivity Analysis Tables'!EU128)*'Forecast Sheet (2)'!AJ43,(1-Culling!AI33)*AJ43)</f>
        <v>3.5667901515014448</v>
      </c>
      <c r="AL44" s="100">
        <f>IF('Sensitivity Analysis Tables'!EV128&gt;0,(1-'Sensitivity Analysis Tables'!EV128)*'Forecast Sheet (2)'!AK43,(1-Culling!AJ33)*AK43)</f>
        <v>3.5311222499864297</v>
      </c>
      <c r="AM44" s="100">
        <f>IF('Sensitivity Analysis Tables'!EW128&gt;0,(1-'Sensitivity Analysis Tables'!EW128)*'Forecast Sheet (2)'!AL43,(1-Culling!AK33)*AL43)</f>
        <v>3.301599303737313</v>
      </c>
      <c r="AN44" s="100">
        <f>IF('Sensitivity Analysis Tables'!EX128&gt;0,(1-'Sensitivity Analysis Tables'!EX128)*'Forecast Sheet (2)'!AM43,(1-Culling!AL33)*AM43)</f>
        <v>3.301599303737313</v>
      </c>
      <c r="AO44" s="100">
        <f>IF('Sensitivity Analysis Tables'!EY128&gt;0,(1-'Sensitivity Analysis Tables'!EY128)*'Forecast Sheet (2)'!AN43,(1-Culling!AM33)*AN43)</f>
        <v>1.6494489976080369</v>
      </c>
      <c r="AP44" s="100">
        <f>IF('Sensitivity Analysis Tables'!EZ128&gt;0,(1-'Sensitivity Analysis Tables'!EZ128)*'Forecast Sheet (2)'!AO43,(1-Culling!AN33)*AO43)</f>
        <v>1.6480994484281746</v>
      </c>
      <c r="AQ44" s="100">
        <f>IF('Sensitivity Analysis Tables'!FA128&gt;0,(1-'Sensitivity Analysis Tables'!FA128)*'Forecast Sheet (2)'!AP43,(1-Culling!AO33)*AP43)</f>
        <v>3.2935020068498311</v>
      </c>
      <c r="AR44" s="100">
        <f>IF('Sensitivity Analysis Tables'!FB128&gt;0,(1-'Sensitivity Analysis Tables'!FB128)*'Forecast Sheet (2)'!AQ43,(1-Culling!AP33)*AQ43)</f>
        <v>1.6454036616948404</v>
      </c>
      <c r="AS44" s="100">
        <f>IF('Sensitivity Analysis Tables'!FC128&gt;0,(1-'Sensitivity Analysis Tables'!FC128)*'Forecast Sheet (2)'!AR43,(1-Culling!AQ33)*AR43)</f>
        <v>2.1920765631136963</v>
      </c>
      <c r="AT44" s="100">
        <f>IF('Sensitivity Analysis Tables'!FD128&gt;0,(1-'Sensitivity Analysis Tables'!FD128)*'Forecast Sheet (2)'!AS43,(1-Culling!AR33)*AS43)</f>
        <v>1.6427122844442703</v>
      </c>
      <c r="AU44" s="100">
        <f>IF('Sensitivity Analysis Tables'!FE128&gt;0,(1-'Sensitivity Analysis Tables'!FE128)*'Forecast Sheet (2)'!AT43,(1-Culling!AS33)*AT43)</f>
        <v>3.8298592432814798</v>
      </c>
      <c r="AV44" s="100">
        <f>IF('Sensitivity Analysis Tables'!FF128&gt;0,(1-'Sensitivity Analysis Tables'!FF128)*'Forecast Sheet (2)'!AU43,(1-Culling!AT33)*AU43)</f>
        <v>1.6400253094638981</v>
      </c>
      <c r="AW44" s="100">
        <f>IF('Sensitivity Analysis Tables'!FG128&gt;0,(1-'Sensitivity Analysis Tables'!FG128)*'Forecast Sheet (2)'!AV43,(1-Culling!AU33)*AV43)</f>
        <v>1.6386834705743369</v>
      </c>
      <c r="AX44" s="100">
        <f>IF('Sensitivity Analysis Tables'!FH128&gt;0,(1-'Sensitivity Analysis Tables'!FH128)*'Forecast Sheet (2)'!AW43,(1-Culling!AV33)*AW43)</f>
        <v>1.6373427295529577</v>
      </c>
      <c r="AY44" s="100">
        <f>IF('Sensitivity Analysis Tables'!FI128&gt;0,(1-'Sensitivity Analysis Tables'!FI128)*'Forecast Sheet (2)'!AX43,(1-Culling!AW33)*AX43)</f>
        <v>2.7266718091691766</v>
      </c>
      <c r="AZ44" s="100">
        <f>IF('Sensitivity Analysis Tables'!FJ128&gt;0,(1-'Sensitivity Analysis Tables'!FJ128)*'Forecast Sheet (2)'!AY43,(1-Culling!AX33)*AY43)</f>
        <v>1.6346645375224578</v>
      </c>
      <c r="BA44" s="100">
        <f>IF('Sensitivity Analysis Tables'!FK128&gt;0,(1-'Sensitivity Analysis Tables'!FK128)*'Forecast Sheet (2)'!AZ43,(1-Culling!AY33)*AZ43)</f>
        <v>2.1777694462920429</v>
      </c>
      <c r="BB44" s="100">
        <f>IF('Sensitivity Analysis Tables'!FL128&gt;0,(1-'Sensitivity Analysis Tables'!FL128)*'Forecast Sheet (2)'!BA43,(1-Culling!AZ33)*BA43)</f>
        <v>3.807978361122065</v>
      </c>
      <c r="BC44" s="100">
        <f>IF('Sensitivity Analysis Tables'!FM128&gt;0,(1-'Sensitivity Analysis Tables'!FM128)*'Forecast Sheet (2)'!BB43,(1-Culling!BA33)*BB43)</f>
        <v>1.6306554610555561</v>
      </c>
      <c r="BD44" s="100">
        <f>IF('Sensitivity Analysis Tables'!FN128&gt;0,(1-'Sensitivity Analysis Tables'!FN128)*'Forecast Sheet (2)'!BC43,(1-Culling!BB33)*BC43)</f>
        <v>1.6293212884056012</v>
      </c>
      <c r="BE44" s="100">
        <f>IF('Sensitivity Analysis Tables'!FO128&gt;0,(1-'Sensitivity Analysis Tables'!FO128)*'Forecast Sheet (2)'!BD43,(1-Culling!BC33)*BD43)</f>
        <v>1.6279882073514516</v>
      </c>
      <c r="BF44" s="100">
        <f>IF('Sensitivity Analysis Tables'!FP128&gt;0,(1-'Sensitivity Analysis Tables'!FP128)*'Forecast Sheet (2)'!BE43,(1-Culling!BD33)*BE43)</f>
        <v>3.2533124339999633</v>
      </c>
      <c r="BG44" s="47"/>
      <c r="BH44" s="47"/>
      <c r="BI44" s="47"/>
      <c r="BJ44" s="47"/>
      <c r="BK44" s="47"/>
      <c r="BL44" s="47"/>
      <c r="BM44" s="47"/>
      <c r="BN44" s="47"/>
      <c r="BO44" s="47"/>
      <c r="BP44" s="2"/>
      <c r="BQ44" s="2"/>
      <c r="BR44" s="2"/>
      <c r="BS44" s="2"/>
      <c r="BT44" s="2"/>
      <c r="BU44" s="2"/>
      <c r="BV44" s="2"/>
      <c r="BW44" s="2"/>
      <c r="BX44" s="2"/>
      <c r="BY44" s="2"/>
      <c r="BZ44" s="2"/>
      <c r="CA44" s="2"/>
      <c r="CB44" s="2"/>
      <c r="CC44" s="2"/>
      <c r="CD44" s="2"/>
      <c r="CE44" s="2"/>
      <c r="CF44" s="2"/>
      <c r="CG44" s="2"/>
      <c r="CH44" s="2"/>
      <c r="CI44" s="2"/>
      <c r="CJ44" s="2"/>
      <c r="CK44" s="2"/>
      <c r="CL44" s="2"/>
      <c r="CM44" s="2"/>
      <c r="CN44" s="2"/>
      <c r="CO44" s="2"/>
      <c r="CP44" s="2"/>
      <c r="CQ44" s="2"/>
      <c r="CR44" s="2"/>
      <c r="CS44" s="2"/>
      <c r="CT44" s="2"/>
      <c r="CU44" s="2"/>
      <c r="CV44" s="2"/>
      <c r="CW44" s="2"/>
      <c r="CX44" s="2"/>
      <c r="CY44" s="2"/>
      <c r="CZ44" s="2"/>
      <c r="DA44" s="2"/>
      <c r="DB44" s="2"/>
      <c r="DC44" s="2"/>
      <c r="DD44" s="2"/>
      <c r="DE44" s="2"/>
      <c r="DF44" s="2"/>
    </row>
    <row r="45" spans="1:110">
      <c r="A45" s="464">
        <v>11</v>
      </c>
      <c r="B45" s="298" t="s">
        <v>29</v>
      </c>
      <c r="C45" s="299" t="s">
        <v>35</v>
      </c>
      <c r="D45" s="100">
        <f>'Lactation #3'!E32</f>
        <v>5</v>
      </c>
      <c r="E45" s="100">
        <f>IF('Sensitivity Analysis Tables'!DO129&gt;0,(1-'Sensitivity Analysis Tables'!DO129)*'Forecast Sheet (2)'!D44,(1-Culling!C34)*D44)</f>
        <v>3.96</v>
      </c>
      <c r="F45" s="100">
        <f>IF('Sensitivity Analysis Tables'!DP129&gt;0,(1-'Sensitivity Analysis Tables'!DP129)*'Forecast Sheet (2)'!E44,(1-Culling!D34)*E44)</f>
        <v>1.9601999999999999</v>
      </c>
      <c r="G45" s="100">
        <f>IF('Sensitivity Analysis Tables'!DQ129&gt;0,(1-'Sensitivity Analysis Tables'!DQ129)*'Forecast Sheet (2)'!F44,(1-Culling!E34)*F44)</f>
        <v>2.9108969999999998</v>
      </c>
      <c r="H45" s="100">
        <f>IF('Sensitivity Analysis Tables'!DR129&gt;0,(1-'Sensitivity Analysis Tables'!DR129)*'Forecast Sheet (2)'!G44,(1-Culling!F34)*G44)</f>
        <v>4.8029800499999995</v>
      </c>
      <c r="I45" s="100">
        <f>IF('Sensitivity Analysis Tables'!DS129&gt;0,(1-'Sensitivity Analysis Tables'!DS129)*'Forecast Sheet (2)'!H44,(1-Culling!G34)*H44)</f>
        <v>3.8039601995999996</v>
      </c>
      <c r="J45" s="100">
        <f>IF('Sensitivity Analysis Tables'!DT129&gt;0,(1-'Sensitivity Analysis Tables'!DT129)*'Forecast Sheet (2)'!I44,(1-Culling!H34)*I44)</f>
        <v>3.7659205976039996</v>
      </c>
      <c r="K45" s="100">
        <f>IF('Sensitivity Analysis Tables'!DU129&gt;0,(1-'Sensitivity Analysis Tables'!DU129)*'Forecast Sheet (2)'!J44,(1-Culling!I34)*J44)</f>
        <v>3.7282613916279597</v>
      </c>
      <c r="L45" s="100">
        <f>IF('Sensitivity Analysis Tables'!DV129&gt;0,(1-'Sensitivity Analysis Tables'!DV129)*'Forecast Sheet (2)'!K44,(1-Culling!J34)*K44)</f>
        <v>4.6137234721395997</v>
      </c>
      <c r="M45" s="100">
        <f>IF('Sensitivity Analysis Tables'!DW129&gt;0,(1-'Sensitivity Analysis Tables'!DW129)*'Forecast Sheet (2)'!L44,(1-Culling!K34)*L44)</f>
        <v>4.5675862374182037</v>
      </c>
      <c r="N45" s="100">
        <f>IF('Sensitivity Analysis Tables'!DX129&gt;0,(1-'Sensitivity Analysis Tables'!DX129)*'Forecast Sheet (2)'!M44,(1-Culling!L34)*M44)</f>
        <v>4.2706931319860209</v>
      </c>
      <c r="O45" s="100">
        <f>IF('Sensitivity Analysis Tables'!DY129&gt;0,(1-'Sensitivity Analysis Tables'!DY129)*'Forecast Sheet (2)'!N44,(1-Culling!M34)*N44)</f>
        <v>5.5903373097697004</v>
      </c>
      <c r="P45" s="100">
        <f>IF('Sensitivity Analysis Tables'!DZ129&gt;0,(1-'Sensitivity Analysis Tables'!DZ129)*'Forecast Sheet (2)'!O44,(1-Culling!N34)*O44)</f>
        <v>4.7917176940883142</v>
      </c>
      <c r="Q45" s="100">
        <f>IF('Sensitivity Analysis Tables'!EA129&gt;0,(1-'Sensitivity Analysis Tables'!EA129)*'Forecast Sheet (2)'!P44,(1-Culling!O34)*P44)</f>
        <v>4.7917176940883142</v>
      </c>
      <c r="R45" s="100">
        <f>IF('Sensitivity Analysis Tables'!EB129&gt;0,(1-'Sensitivity Analysis Tables'!EB129)*'Forecast Sheet (2)'!Q44,(1-Culling!P34)*Q44)</f>
        <v>6.3250673561965769</v>
      </c>
      <c r="S45" s="100">
        <f>IF('Sensitivity Analysis Tables'!EC129&gt;0,(1-'Sensitivity Analysis Tables'!EC129)*'Forecast Sheet (2)'!R44,(1-Culling!Q34)*R44)</f>
        <v>3.913635426646632</v>
      </c>
      <c r="T45" s="100">
        <f>IF('Sensitivity Analysis Tables'!ED129&gt;0,(1-'Sensitivity Analysis Tables'!ED129)*'Forecast Sheet (2)'!S44,(1-Culling!R34)*S44)</f>
        <v>3.8744990723801664</v>
      </c>
      <c r="U45" s="100">
        <f>IF('Sensitivity Analysis Tables'!EE129&gt;0,(1-'Sensitivity Analysis Tables'!EE129)*'Forecast Sheet (2)'!T44,(1-Culling!S34)*T44)</f>
        <v>5.3700557143189096</v>
      </c>
      <c r="V45" s="100">
        <f>IF('Sensitivity Analysis Tables'!EF129&gt;0,(1-'Sensitivity Analysis Tables'!EF129)*'Forecast Sheet (2)'!U44,(1-Culling!T34)*U44)</f>
        <v>5.3163551571757202</v>
      </c>
      <c r="W45" s="100">
        <f>IF('Sensitivity Analysis Tables'!EG129&gt;0,(1-'Sensitivity Analysis Tables'!EG129)*'Forecast Sheet (2)'!V44,(1-Culling!U34)*V44)</f>
        <v>4.5113070905176835</v>
      </c>
      <c r="X45" s="100">
        <f>IF('Sensitivity Analysis Tables'!EH129&gt;0,(1-'Sensitivity Analysis Tables'!EH129)*'Forecast Sheet (2)'!W44,(1-Culling!V34)*W44)</f>
        <v>5.2105596895479227</v>
      </c>
      <c r="Y45" s="100">
        <f>IF('Sensitivity Analysis Tables'!EI129&gt;0,(1-'Sensitivity Analysis Tables'!EI129)*'Forecast Sheet (2)'!X44,(1-Culling!W34)*X44)</f>
        <v>4.4215320794163819</v>
      </c>
      <c r="Z45" s="100">
        <f>IF('Sensitivity Analysis Tables'!EJ129&gt;0,(1-'Sensitivity Analysis Tables'!EJ129)*'Forecast Sheet (2)'!Y44,(1-Culling!X34)*Y44)</f>
        <v>3.6477639655185139</v>
      </c>
      <c r="AA45" s="100">
        <f>IF('Sensitivity Analysis Tables'!EK129&gt;0,(1-'Sensitivity Analysis Tables'!EK129)*'Forecast Sheet (2)'!Z44,(1-Culling!Y34)*Z44)</f>
        <v>3.4106593077598109</v>
      </c>
      <c r="AB45" s="100">
        <f>IF('Sensitivity Analysis Tables'!EL129&gt;0,(1-'Sensitivity Analysis Tables'!EL129)*'Forecast Sheet (2)'!AA44,(1-Culling!Z34)*AA44)</f>
        <v>3.826759743306507</v>
      </c>
      <c r="AC45" s="100">
        <f>IF('Sensitivity Analysis Tables'!EM129&gt;0,(1-'Sensitivity Analysis Tables'!EM129)*'Forecast Sheet (2)'!AB44,(1-Culling!AA34)*AB44)</f>
        <v>3.826759743306507</v>
      </c>
      <c r="AD45" s="100">
        <f>IF('Sensitivity Analysis Tables'!EN129&gt;0,(1-'Sensitivity Analysis Tables'!EN129)*'Forecast Sheet (2)'!AC44,(1-Culling!AB34)*AC44)</f>
        <v>3.826759743306507</v>
      </c>
      <c r="AE45" s="100">
        <f>IF('Sensitivity Analysis Tables'!EO129&gt;0,(1-'Sensitivity Analysis Tables'!EO129)*'Forecast Sheet (2)'!AD44,(1-Culling!AC34)*AD44)</f>
        <v>3.788492145873442</v>
      </c>
      <c r="AF45" s="100">
        <f>IF('Sensitivity Analysis Tables'!EP129&gt;0,(1-'Sensitivity Analysis Tables'!EP129)*'Forecast Sheet (2)'!AE44,(1-Culling!AD34)*AE44)</f>
        <v>3.7506072244147077</v>
      </c>
      <c r="AG45" s="100">
        <f>IF('Sensitivity Analysis Tables'!EQ129&gt;0,(1-'Sensitivity Analysis Tables'!EQ129)*'Forecast Sheet (2)'!AF44,(1-Culling!AE34)*AF44)</f>
        <v>3.7131011521705606</v>
      </c>
      <c r="AH45" s="100">
        <f>IF('Sensitivity Analysis Tables'!ER129&gt;0,(1-'Sensitivity Analysis Tables'!ER129)*'Forecast Sheet (2)'!AG44,(1-Culling!AF34)*AG44)</f>
        <v>3.6759701406488547</v>
      </c>
      <c r="AI45" s="100">
        <f>IF('Sensitivity Analysis Tables'!ES129&gt;0,(1-'Sensitivity Analysis Tables'!ES129)*'Forecast Sheet (2)'!AH44,(1-Culling!AG34)*AH44)</f>
        <v>3.6392104392423668</v>
      </c>
      <c r="AJ45" s="100">
        <f>IF('Sensitivity Analysis Tables'!ET129&gt;0,(1-'Sensitivity Analysis Tables'!ET129)*'Forecast Sheet (2)'!AI44,(1-Culling!AH34)*AI44)</f>
        <v>3.6028183348499438</v>
      </c>
      <c r="AK45" s="100">
        <f>IF('Sensitivity Analysis Tables'!EU129&gt;0,(1-'Sensitivity Analysis Tables'!EU129)*'Forecast Sheet (2)'!AJ44,(1-Culling!AI34)*AJ44)</f>
        <v>3.566790151501444</v>
      </c>
      <c r="AL45" s="100">
        <f>IF('Sensitivity Analysis Tables'!EV129&gt;0,(1-'Sensitivity Analysis Tables'!EV129)*'Forecast Sheet (2)'!AK44,(1-Culling!AJ34)*AK44)</f>
        <v>3.5311222499864305</v>
      </c>
      <c r="AM45" s="100">
        <f>IF('Sensitivity Analysis Tables'!EW129&gt;0,(1-'Sensitivity Analysis Tables'!EW129)*'Forecast Sheet (2)'!AL44,(1-Culling!AK34)*AL44)</f>
        <v>3.4958110274865652</v>
      </c>
      <c r="AN45" s="100">
        <f>IF('Sensitivity Analysis Tables'!EX129&gt;0,(1-'Sensitivity Analysis Tables'!EX129)*'Forecast Sheet (2)'!AM44,(1-Culling!AL34)*AM44)</f>
        <v>3.26858331069994</v>
      </c>
      <c r="AO45" s="100">
        <f>IF('Sensitivity Analysis Tables'!EY129&gt;0,(1-'Sensitivity Analysis Tables'!EY129)*'Forecast Sheet (2)'!AN44,(1-Culling!AM34)*AN44)</f>
        <v>3.26858331069994</v>
      </c>
      <c r="AP45" s="100">
        <f>IF('Sensitivity Analysis Tables'!EZ129&gt;0,(1-'Sensitivity Analysis Tables'!EZ129)*'Forecast Sheet (2)'!AO44,(1-Culling!AN34)*AO44)</f>
        <v>1.6329545076319565</v>
      </c>
      <c r="AQ45" s="100">
        <f>IF('Sensitivity Analysis Tables'!FA129&gt;0,(1-'Sensitivity Analysis Tables'!FA129)*'Forecast Sheet (2)'!AP44,(1-Culling!AO34)*AP44)</f>
        <v>1.6316184539438927</v>
      </c>
      <c r="AR45" s="100">
        <f>IF('Sensitivity Analysis Tables'!FB129&gt;0,(1-'Sensitivity Analysis Tables'!FB129)*'Forecast Sheet (2)'!AQ44,(1-Culling!AP34)*AQ44)</f>
        <v>3.2605669867813329</v>
      </c>
      <c r="AS45" s="100">
        <f>IF('Sensitivity Analysis Tables'!FC129&gt;0,(1-'Sensitivity Analysis Tables'!FC129)*'Forecast Sheet (2)'!AR44,(1-Culling!AQ34)*AR44)</f>
        <v>1.6289496250778921</v>
      </c>
      <c r="AT45" s="100">
        <f>IF('Sensitivity Analysis Tables'!FD129&gt;0,(1-'Sensitivity Analysis Tables'!FD129)*'Forecast Sheet (2)'!AS44,(1-Culling!AR34)*AS44)</f>
        <v>2.1701557974825594</v>
      </c>
      <c r="AU45" s="100">
        <f>IF('Sensitivity Analysis Tables'!FE129&gt;0,(1-'Sensitivity Analysis Tables'!FE129)*'Forecast Sheet (2)'!AT44,(1-Culling!AS34)*AT44)</f>
        <v>1.6262851615998275</v>
      </c>
      <c r="AV45" s="100">
        <f>IF('Sensitivity Analysis Tables'!FF129&gt;0,(1-'Sensitivity Analysis Tables'!FF129)*'Forecast Sheet (2)'!AU44,(1-Culling!AT34)*AU44)</f>
        <v>3.7915606508486648</v>
      </c>
      <c r="AW45" s="100">
        <f>IF('Sensitivity Analysis Tables'!FG129&gt;0,(1-'Sensitivity Analysis Tables'!FG129)*'Forecast Sheet (2)'!AV44,(1-Culling!AU34)*AV44)</f>
        <v>1.6236250563692591</v>
      </c>
      <c r="AX45" s="100">
        <f>IF('Sensitivity Analysis Tables'!FH129&gt;0,(1-'Sensitivity Analysis Tables'!FH129)*'Forecast Sheet (2)'!AW44,(1-Culling!AV34)*AW44)</f>
        <v>1.6222966358685935</v>
      </c>
      <c r="AY45" s="100">
        <f>IF('Sensitivity Analysis Tables'!FI129&gt;0,(1-'Sensitivity Analysis Tables'!FI129)*'Forecast Sheet (2)'!AX44,(1-Culling!AW34)*AX44)</f>
        <v>1.6209693022574281</v>
      </c>
      <c r="AZ45" s="100">
        <f>IF('Sensitivity Analysis Tables'!FJ129&gt;0,(1-'Sensitivity Analysis Tables'!FJ129)*'Forecast Sheet (2)'!AY44,(1-Culling!AX34)*AY44)</f>
        <v>2.6994050910774847</v>
      </c>
      <c r="BA45" s="100">
        <f>IF('Sensitivity Analysis Tables'!FK129&gt;0,(1-'Sensitivity Analysis Tables'!FK129)*'Forecast Sheet (2)'!AZ44,(1-Culling!AY34)*AZ44)</f>
        <v>1.6183178921472332</v>
      </c>
      <c r="BB45" s="100">
        <f>IF('Sensitivity Analysis Tables'!FL129&gt;0,(1-'Sensitivity Analysis Tables'!FL129)*'Forecast Sheet (2)'!BA44,(1-Culling!AZ34)*BA44)</f>
        <v>2.1559917518291223</v>
      </c>
      <c r="BC45" s="100">
        <f>IF('Sensitivity Analysis Tables'!FM129&gt;0,(1-'Sensitivity Analysis Tables'!FM129)*'Forecast Sheet (2)'!BB44,(1-Culling!BA34)*BB44)</f>
        <v>3.7698985775108445</v>
      </c>
      <c r="BD45" s="100">
        <f>IF('Sensitivity Analysis Tables'!FN129&gt;0,(1-'Sensitivity Analysis Tables'!FN129)*'Forecast Sheet (2)'!BC44,(1-Culling!BB34)*BC44)</f>
        <v>1.6143489064450005</v>
      </c>
      <c r="BE45" s="100">
        <f>IF('Sensitivity Analysis Tables'!FO129&gt;0,(1-'Sensitivity Analysis Tables'!FO129)*'Forecast Sheet (2)'!BD44,(1-Culling!BC34)*BD44)</f>
        <v>1.6130280755215451</v>
      </c>
      <c r="BF45" s="100">
        <f>IF('Sensitivity Analysis Tables'!FP129&gt;0,(1-'Sensitivity Analysis Tables'!FP129)*'Forecast Sheet (2)'!BE44,(1-Culling!BD34)*BE44)</f>
        <v>1.6117083252779369</v>
      </c>
      <c r="BG45" s="47"/>
      <c r="BH45" s="47"/>
      <c r="BI45" s="47"/>
      <c r="BJ45" s="47"/>
      <c r="BK45" s="47"/>
      <c r="BL45" s="47"/>
      <c r="BM45" s="47"/>
      <c r="BN45" s="47"/>
      <c r="BO45" s="47"/>
      <c r="BP45" s="2"/>
      <c r="BQ45" s="2"/>
      <c r="BR45" s="2"/>
      <c r="BS45" s="2"/>
      <c r="BT45" s="2"/>
      <c r="BU45" s="2"/>
      <c r="BV45" s="2"/>
      <c r="BW45" s="2"/>
      <c r="BX45" s="2"/>
      <c r="BY45" s="2"/>
      <c r="BZ45" s="2"/>
      <c r="CA45" s="2"/>
      <c r="CB45" s="2"/>
      <c r="CC45" s="2"/>
      <c r="CD45" s="2"/>
      <c r="CE45" s="2"/>
      <c r="CF45" s="2"/>
      <c r="CG45" s="2"/>
      <c r="CH45" s="2"/>
      <c r="CI45" s="2"/>
      <c r="CJ45" s="2"/>
      <c r="CK45" s="2"/>
      <c r="CL45" s="2"/>
      <c r="CM45" s="2"/>
      <c r="CN45" s="2"/>
      <c r="CO45" s="2"/>
      <c r="CP45" s="2"/>
      <c r="CQ45" s="2"/>
      <c r="CR45" s="2"/>
      <c r="CS45" s="2"/>
      <c r="CT45" s="2"/>
      <c r="CU45" s="2"/>
      <c r="CV45" s="2"/>
      <c r="CW45" s="2"/>
      <c r="CX45" s="2"/>
      <c r="CY45" s="2"/>
      <c r="CZ45" s="2"/>
      <c r="DA45" s="2"/>
      <c r="DB45" s="2"/>
      <c r="DC45" s="2"/>
      <c r="DD45" s="2"/>
      <c r="DE45" s="2"/>
      <c r="DF45" s="2"/>
    </row>
    <row r="46" spans="1:110">
      <c r="A46" s="465">
        <v>12</v>
      </c>
      <c r="B46" s="324" t="s">
        <v>28</v>
      </c>
      <c r="C46" s="98" t="s">
        <v>35</v>
      </c>
      <c r="D46" s="102">
        <f>'Lactation #3'!E34</f>
        <v>6</v>
      </c>
      <c r="E46" s="102">
        <f>IF('Sensitivity Analysis Tables'!DO130&gt;0,(1-'Sensitivity Analysis Tables'!DO130)*'Forecast Sheet (2)'!D45,(1-Culling!C35)*D45)</f>
        <v>5</v>
      </c>
      <c r="F46" s="102">
        <f>IF('Sensitivity Analysis Tables'!DP130&gt;0,(1-'Sensitivity Analysis Tables'!DP130)*'Forecast Sheet (2)'!E45,(1-Culling!D35)*E45)</f>
        <v>3.96</v>
      </c>
      <c r="G46" s="102">
        <f>IF('Sensitivity Analysis Tables'!DQ130&gt;0,(1-'Sensitivity Analysis Tables'!DQ130)*'Forecast Sheet (2)'!F45,(1-Culling!E35)*F45)</f>
        <v>1.9601999999999999</v>
      </c>
      <c r="H46" s="102">
        <f>IF('Sensitivity Analysis Tables'!DR130&gt;0,(1-'Sensitivity Analysis Tables'!DR130)*'Forecast Sheet (2)'!G45,(1-Culling!F35)*G45)</f>
        <v>2.9108969999999998</v>
      </c>
      <c r="I46" s="102">
        <f>IF('Sensitivity Analysis Tables'!DS130&gt;0,(1-'Sensitivity Analysis Tables'!DS130)*'Forecast Sheet (2)'!H45,(1-Culling!G35)*H45)</f>
        <v>4.8029800499999995</v>
      </c>
      <c r="J46" s="102">
        <f>IF('Sensitivity Analysis Tables'!DT130&gt;0,(1-'Sensitivity Analysis Tables'!DT130)*'Forecast Sheet (2)'!I45,(1-Culling!H35)*I45)</f>
        <v>3.8039601995999996</v>
      </c>
      <c r="K46" s="102">
        <f>IF('Sensitivity Analysis Tables'!DU130&gt;0,(1-'Sensitivity Analysis Tables'!DU130)*'Forecast Sheet (2)'!J45,(1-Culling!I35)*J45)</f>
        <v>3.7659205976039996</v>
      </c>
      <c r="L46" s="102">
        <f>IF('Sensitivity Analysis Tables'!DV130&gt;0,(1-'Sensitivity Analysis Tables'!DV130)*'Forecast Sheet (2)'!K45,(1-Culling!J35)*K45)</f>
        <v>3.7282613916279597</v>
      </c>
      <c r="M46" s="102">
        <f>IF('Sensitivity Analysis Tables'!DW130&gt;0,(1-'Sensitivity Analysis Tables'!DW130)*'Forecast Sheet (2)'!L45,(1-Culling!K35)*L45)</f>
        <v>4.6137234721395997</v>
      </c>
      <c r="N46" s="102">
        <f>IF('Sensitivity Analysis Tables'!DX130&gt;0,(1-'Sensitivity Analysis Tables'!DX130)*'Forecast Sheet (2)'!M45,(1-Culling!L35)*M45)</f>
        <v>4.5675862374182037</v>
      </c>
      <c r="O46" s="102">
        <f>IF('Sensitivity Analysis Tables'!DY130&gt;0,(1-'Sensitivity Analysis Tables'!DY130)*'Forecast Sheet (2)'!N45,(1-Culling!M35)*N45)</f>
        <v>4.2706931319860209</v>
      </c>
      <c r="P46" s="102">
        <f>IF('Sensitivity Analysis Tables'!DZ130&gt;0,(1-'Sensitivity Analysis Tables'!DZ130)*'Forecast Sheet (2)'!O45,(1-Culling!N35)*O45)</f>
        <v>5.5903373097697004</v>
      </c>
      <c r="Q46" s="102">
        <f>IF('Sensitivity Analysis Tables'!EA130&gt;0,(1-'Sensitivity Analysis Tables'!EA130)*'Forecast Sheet (2)'!P45,(1-Culling!O35)*P45)</f>
        <v>4.7917176940883142</v>
      </c>
      <c r="R46" s="102">
        <f>IF('Sensitivity Analysis Tables'!EB130&gt;0,(1-'Sensitivity Analysis Tables'!EB130)*'Forecast Sheet (2)'!Q45,(1-Culling!P35)*Q45)</f>
        <v>4.7917176940883142</v>
      </c>
      <c r="S46" s="102">
        <f>IF('Sensitivity Analysis Tables'!EC130&gt;0,(1-'Sensitivity Analysis Tables'!EC130)*'Forecast Sheet (2)'!R45,(1-Culling!Q35)*R45)</f>
        <v>6.3250673561965769</v>
      </c>
      <c r="T46" s="102">
        <f>IF('Sensitivity Analysis Tables'!ED130&gt;0,(1-'Sensitivity Analysis Tables'!ED130)*'Forecast Sheet (2)'!S45,(1-Culling!R35)*S45)</f>
        <v>3.913635426646632</v>
      </c>
      <c r="U46" s="102">
        <f>IF('Sensitivity Analysis Tables'!EE130&gt;0,(1-'Sensitivity Analysis Tables'!EE130)*'Forecast Sheet (2)'!T45,(1-Culling!S35)*T45)</f>
        <v>3.8744990723801664</v>
      </c>
      <c r="V46" s="102">
        <f>IF('Sensitivity Analysis Tables'!EF130&gt;0,(1-'Sensitivity Analysis Tables'!EF130)*'Forecast Sheet (2)'!U45,(1-Culling!T35)*U45)</f>
        <v>5.3700557143189096</v>
      </c>
      <c r="W46" s="102">
        <f>IF('Sensitivity Analysis Tables'!EG130&gt;0,(1-'Sensitivity Analysis Tables'!EG130)*'Forecast Sheet (2)'!V45,(1-Culling!U35)*V45)</f>
        <v>5.3163551571757202</v>
      </c>
      <c r="X46" s="102">
        <f>IF('Sensitivity Analysis Tables'!EH130&gt;0,(1-'Sensitivity Analysis Tables'!EH130)*'Forecast Sheet (2)'!W45,(1-Culling!V35)*W45)</f>
        <v>4.5113070905176835</v>
      </c>
      <c r="Y46" s="102">
        <f>IF('Sensitivity Analysis Tables'!EI130&gt;0,(1-'Sensitivity Analysis Tables'!EI130)*'Forecast Sheet (2)'!X45,(1-Culling!W35)*X45)</f>
        <v>5.2105596895479227</v>
      </c>
      <c r="Z46" s="102">
        <f>IF('Sensitivity Analysis Tables'!EJ130&gt;0,(1-'Sensitivity Analysis Tables'!EJ130)*'Forecast Sheet (2)'!Y45,(1-Culling!X35)*Y45)</f>
        <v>4.4215320794163819</v>
      </c>
      <c r="AA46" s="102">
        <f>IF('Sensitivity Analysis Tables'!EK130&gt;0,(1-'Sensitivity Analysis Tables'!EK130)*'Forecast Sheet (2)'!Z45,(1-Culling!Y35)*Z45)</f>
        <v>3.6477639655185139</v>
      </c>
      <c r="AB46" s="102">
        <f>IF('Sensitivity Analysis Tables'!EL130&gt;0,(1-'Sensitivity Analysis Tables'!EL130)*'Forecast Sheet (2)'!AA45,(1-Culling!Z35)*AA45)</f>
        <v>3.4106593077598109</v>
      </c>
      <c r="AC46" s="102">
        <f>IF('Sensitivity Analysis Tables'!EM130&gt;0,(1-'Sensitivity Analysis Tables'!EM130)*'Forecast Sheet (2)'!AB45,(1-Culling!AA35)*AB45)</f>
        <v>3.826759743306507</v>
      </c>
      <c r="AD46" s="102">
        <f>IF('Sensitivity Analysis Tables'!EN130&gt;0,(1-'Sensitivity Analysis Tables'!EN130)*'Forecast Sheet (2)'!AC45,(1-Culling!AB35)*AC45)</f>
        <v>3.826759743306507</v>
      </c>
      <c r="AE46" s="102">
        <f>IF('Sensitivity Analysis Tables'!EO130&gt;0,(1-'Sensitivity Analysis Tables'!EO130)*'Forecast Sheet (2)'!AD45,(1-Culling!AC35)*AD45)</f>
        <v>3.826759743306507</v>
      </c>
      <c r="AF46" s="102">
        <f>IF('Sensitivity Analysis Tables'!EP130&gt;0,(1-'Sensitivity Analysis Tables'!EP130)*'Forecast Sheet (2)'!AE45,(1-Culling!AD35)*AE45)</f>
        <v>3.788492145873442</v>
      </c>
      <c r="AG46" s="102">
        <f>IF('Sensitivity Analysis Tables'!EQ130&gt;0,(1-'Sensitivity Analysis Tables'!EQ130)*'Forecast Sheet (2)'!AF45,(1-Culling!AE35)*AF45)</f>
        <v>3.7506072244147077</v>
      </c>
      <c r="AH46" s="102">
        <f>IF('Sensitivity Analysis Tables'!ER130&gt;0,(1-'Sensitivity Analysis Tables'!ER130)*'Forecast Sheet (2)'!AG45,(1-Culling!AF35)*AG45)</f>
        <v>3.7131011521705606</v>
      </c>
      <c r="AI46" s="102">
        <f>IF('Sensitivity Analysis Tables'!ES130&gt;0,(1-'Sensitivity Analysis Tables'!ES130)*'Forecast Sheet (2)'!AH45,(1-Culling!AG35)*AH45)</f>
        <v>3.6759701406488547</v>
      </c>
      <c r="AJ46" s="102">
        <f>IF('Sensitivity Analysis Tables'!ET130&gt;0,(1-'Sensitivity Analysis Tables'!ET130)*'Forecast Sheet (2)'!AI45,(1-Culling!AH35)*AI45)</f>
        <v>3.6392104392423668</v>
      </c>
      <c r="AK46" s="102">
        <f>IF('Sensitivity Analysis Tables'!EU130&gt;0,(1-'Sensitivity Analysis Tables'!EU130)*'Forecast Sheet (2)'!AJ45,(1-Culling!AI35)*AJ45)</f>
        <v>3.6028183348499438</v>
      </c>
      <c r="AL46" s="102">
        <f>IF('Sensitivity Analysis Tables'!EV130&gt;0,(1-'Sensitivity Analysis Tables'!EV130)*'Forecast Sheet (2)'!AK45,(1-Culling!AJ35)*AK45)</f>
        <v>3.566790151501444</v>
      </c>
      <c r="AM46" s="102">
        <f>IF('Sensitivity Analysis Tables'!EW130&gt;0,(1-'Sensitivity Analysis Tables'!EW130)*'Forecast Sheet (2)'!AL45,(1-Culling!AK35)*AL45)</f>
        <v>3.5311222499864305</v>
      </c>
      <c r="AN46" s="102">
        <f>IF('Sensitivity Analysis Tables'!EX130&gt;0,(1-'Sensitivity Analysis Tables'!EX130)*'Forecast Sheet (2)'!AM45,(1-Culling!AL35)*AM45)</f>
        <v>3.4958110274865652</v>
      </c>
      <c r="AO46" s="102">
        <f>IF('Sensitivity Analysis Tables'!EY130&gt;0,(1-'Sensitivity Analysis Tables'!EY130)*'Forecast Sheet (2)'!AN45,(1-Culling!AM35)*AN45)</f>
        <v>3.26858331069994</v>
      </c>
      <c r="AP46" s="102">
        <f>IF('Sensitivity Analysis Tables'!EZ130&gt;0,(1-'Sensitivity Analysis Tables'!EZ130)*'Forecast Sheet (2)'!AO45,(1-Culling!AN35)*AO45)</f>
        <v>3.26858331069994</v>
      </c>
      <c r="AQ46" s="102">
        <f>IF('Sensitivity Analysis Tables'!FA130&gt;0,(1-'Sensitivity Analysis Tables'!FA130)*'Forecast Sheet (2)'!AP45,(1-Culling!AO35)*AP45)</f>
        <v>1.6329545076319565</v>
      </c>
      <c r="AR46" s="102">
        <f>IF('Sensitivity Analysis Tables'!FB130&gt;0,(1-'Sensitivity Analysis Tables'!FB130)*'Forecast Sheet (2)'!AQ45,(1-Culling!AP35)*AQ45)</f>
        <v>1.6316184539438927</v>
      </c>
      <c r="AS46" s="102">
        <f>IF('Sensitivity Analysis Tables'!FC130&gt;0,(1-'Sensitivity Analysis Tables'!FC130)*'Forecast Sheet (2)'!AR45,(1-Culling!AQ35)*AR45)</f>
        <v>3.2605669867813329</v>
      </c>
      <c r="AT46" s="102">
        <f>IF('Sensitivity Analysis Tables'!FD130&gt;0,(1-'Sensitivity Analysis Tables'!FD130)*'Forecast Sheet (2)'!AS45,(1-Culling!AR35)*AS45)</f>
        <v>1.6289496250778921</v>
      </c>
      <c r="AU46" s="102">
        <f>IF('Sensitivity Analysis Tables'!FE130&gt;0,(1-'Sensitivity Analysis Tables'!FE130)*'Forecast Sheet (2)'!AT45,(1-Culling!AS35)*AT45)</f>
        <v>2.1701557974825594</v>
      </c>
      <c r="AV46" s="102">
        <f>IF('Sensitivity Analysis Tables'!FF130&gt;0,(1-'Sensitivity Analysis Tables'!FF130)*'Forecast Sheet (2)'!AU45,(1-Culling!AT35)*AU45)</f>
        <v>1.6262851615998275</v>
      </c>
      <c r="AW46" s="102">
        <f>IF('Sensitivity Analysis Tables'!FG130&gt;0,(1-'Sensitivity Analysis Tables'!FG130)*'Forecast Sheet (2)'!AV45,(1-Culling!AU35)*AV45)</f>
        <v>3.7915606508486648</v>
      </c>
      <c r="AX46" s="102">
        <f>IF('Sensitivity Analysis Tables'!FH130&gt;0,(1-'Sensitivity Analysis Tables'!FH130)*'Forecast Sheet (2)'!AW45,(1-Culling!AV35)*AW45)</f>
        <v>1.6236250563692591</v>
      </c>
      <c r="AY46" s="102">
        <f>IF('Sensitivity Analysis Tables'!FI130&gt;0,(1-'Sensitivity Analysis Tables'!FI130)*'Forecast Sheet (2)'!AX45,(1-Culling!AW35)*AX45)</f>
        <v>1.6222966358685935</v>
      </c>
      <c r="AZ46" s="102">
        <f>IF('Sensitivity Analysis Tables'!FJ130&gt;0,(1-'Sensitivity Analysis Tables'!FJ130)*'Forecast Sheet (2)'!AY45,(1-Culling!AX35)*AY45)</f>
        <v>1.6209693022574281</v>
      </c>
      <c r="BA46" s="102">
        <f>IF('Sensitivity Analysis Tables'!FK130&gt;0,(1-'Sensitivity Analysis Tables'!FK130)*'Forecast Sheet (2)'!AZ45,(1-Culling!AY35)*AZ45)</f>
        <v>2.6994050910774847</v>
      </c>
      <c r="BB46" s="102">
        <f>IF('Sensitivity Analysis Tables'!FL130&gt;0,(1-'Sensitivity Analysis Tables'!FL130)*'Forecast Sheet (2)'!BA45,(1-Culling!AZ35)*BA45)</f>
        <v>1.6183178921472332</v>
      </c>
      <c r="BC46" s="102">
        <f>IF('Sensitivity Analysis Tables'!FM130&gt;0,(1-'Sensitivity Analysis Tables'!FM130)*'Forecast Sheet (2)'!BB45,(1-Culling!BA35)*BB45)</f>
        <v>2.1559917518291223</v>
      </c>
      <c r="BD46" s="102">
        <f>IF('Sensitivity Analysis Tables'!FN130&gt;0,(1-'Sensitivity Analysis Tables'!FN130)*'Forecast Sheet (2)'!BC45,(1-Culling!BB35)*BC45)</f>
        <v>3.7698985775108445</v>
      </c>
      <c r="BE46" s="102">
        <f>IF('Sensitivity Analysis Tables'!FO130&gt;0,(1-'Sensitivity Analysis Tables'!FO130)*'Forecast Sheet (2)'!BD45,(1-Culling!BC35)*BD45)</f>
        <v>1.6143489064450005</v>
      </c>
      <c r="BF46" s="102">
        <f>IF('Sensitivity Analysis Tables'!FP130&gt;0,(1-'Sensitivity Analysis Tables'!FP130)*'Forecast Sheet (2)'!BE45,(1-Culling!BD35)*BE45)</f>
        <v>1.6130280755215451</v>
      </c>
      <c r="BG46" s="47"/>
      <c r="BH46" s="47"/>
      <c r="BI46" s="47"/>
      <c r="BJ46" s="47"/>
      <c r="BK46" s="47"/>
      <c r="BL46" s="47"/>
      <c r="BM46" s="47"/>
      <c r="BN46" s="47"/>
      <c r="BO46" s="47"/>
      <c r="BP46" s="2"/>
      <c r="BQ46" s="2"/>
      <c r="BR46" s="2"/>
      <c r="BS46" s="2"/>
      <c r="BT46" s="2"/>
      <c r="BU46" s="2"/>
      <c r="BV46" s="2"/>
      <c r="BW46" s="2"/>
      <c r="BX46" s="2"/>
      <c r="BY46" s="2"/>
      <c r="BZ46" s="2"/>
      <c r="CA46" s="2"/>
      <c r="CB46" s="2"/>
      <c r="CC46" s="2"/>
      <c r="CD46" s="2"/>
      <c r="CE46" s="2"/>
      <c r="CF46" s="2"/>
      <c r="CG46" s="2"/>
      <c r="CH46" s="2"/>
      <c r="CI46" s="2"/>
      <c r="CJ46" s="2"/>
      <c r="CK46" s="2"/>
      <c r="CL46" s="2"/>
      <c r="CM46" s="2"/>
      <c r="CN46" s="2"/>
      <c r="CO46" s="2"/>
      <c r="CP46" s="2"/>
      <c r="CQ46" s="2"/>
      <c r="CR46" s="2"/>
      <c r="CS46" s="2"/>
      <c r="CT46" s="2"/>
      <c r="CU46" s="2"/>
      <c r="CV46" s="2"/>
      <c r="CW46" s="2"/>
      <c r="CX46" s="2"/>
      <c r="CY46" s="2"/>
      <c r="CZ46" s="2"/>
      <c r="DA46" s="2"/>
      <c r="DB46" s="2"/>
      <c r="DC46" s="2"/>
      <c r="DD46" s="2"/>
      <c r="DE46" s="2"/>
      <c r="DF46" s="2"/>
    </row>
    <row r="47" spans="1:110" ht="13" thickBot="1">
      <c r="A47" s="466">
        <v>13</v>
      </c>
      <c r="B47" s="325" t="s">
        <v>28</v>
      </c>
      <c r="C47" s="99" t="s">
        <v>35</v>
      </c>
      <c r="D47" s="274">
        <f>'Lactation #3'!E36</f>
        <v>3</v>
      </c>
      <c r="E47" s="102">
        <f>IF('Sensitivity Analysis Tables'!DO131&gt;0,(1-'Sensitivity Analysis Tables'!DO131)*'Forecast Sheet (2)'!D46,(1-Culling!C36)*D46)</f>
        <v>6</v>
      </c>
      <c r="F47" s="102">
        <f>IF('Sensitivity Analysis Tables'!DP131&gt;0,(1-'Sensitivity Analysis Tables'!DP131)*'Forecast Sheet (2)'!E46,(1-Culling!D36)*E46)</f>
        <v>5</v>
      </c>
      <c r="G47" s="102">
        <f>IF('Sensitivity Analysis Tables'!DQ131&gt;0,(1-'Sensitivity Analysis Tables'!DQ131)*'Forecast Sheet (2)'!F46,(1-Culling!E36)*F46)</f>
        <v>3.96</v>
      </c>
      <c r="H47" s="102">
        <f>IF('Sensitivity Analysis Tables'!DR131&gt;0,(1-'Sensitivity Analysis Tables'!DR131)*'Forecast Sheet (2)'!G46,(1-Culling!F36)*G46)</f>
        <v>1.9601999999999999</v>
      </c>
      <c r="I47" s="102">
        <f>IF('Sensitivity Analysis Tables'!DS131&gt;0,(1-'Sensitivity Analysis Tables'!DS131)*'Forecast Sheet (2)'!H46,(1-Culling!G36)*H46)</f>
        <v>2.9108969999999998</v>
      </c>
      <c r="J47" s="102">
        <f>IF('Sensitivity Analysis Tables'!DT131&gt;0,(1-'Sensitivity Analysis Tables'!DT131)*'Forecast Sheet (2)'!I46,(1-Culling!H36)*I46)</f>
        <v>4.8029800499999995</v>
      </c>
      <c r="K47" s="102">
        <f>IF('Sensitivity Analysis Tables'!DU131&gt;0,(1-'Sensitivity Analysis Tables'!DU131)*'Forecast Sheet (2)'!J46,(1-Culling!I36)*J46)</f>
        <v>3.8039601995999996</v>
      </c>
      <c r="L47" s="102">
        <f>IF('Sensitivity Analysis Tables'!DV131&gt;0,(1-'Sensitivity Analysis Tables'!DV131)*'Forecast Sheet (2)'!K46,(1-Culling!J36)*K46)</f>
        <v>3.7659205976039996</v>
      </c>
      <c r="M47" s="102">
        <f>IF('Sensitivity Analysis Tables'!DW131&gt;0,(1-'Sensitivity Analysis Tables'!DW131)*'Forecast Sheet (2)'!L46,(1-Culling!K36)*L46)</f>
        <v>3.7282613916279597</v>
      </c>
      <c r="N47" s="102">
        <f>IF('Sensitivity Analysis Tables'!DX131&gt;0,(1-'Sensitivity Analysis Tables'!DX131)*'Forecast Sheet (2)'!M46,(1-Culling!L36)*M46)</f>
        <v>4.6137234721395997</v>
      </c>
      <c r="O47" s="102">
        <f>IF('Sensitivity Analysis Tables'!DY131&gt;0,(1-'Sensitivity Analysis Tables'!DY131)*'Forecast Sheet (2)'!N46,(1-Culling!M36)*N46)</f>
        <v>4.5675862374182037</v>
      </c>
      <c r="P47" s="102">
        <f>IF('Sensitivity Analysis Tables'!DZ131&gt;0,(1-'Sensitivity Analysis Tables'!DZ131)*'Forecast Sheet (2)'!O46,(1-Culling!N36)*O46)</f>
        <v>4.2706931319860209</v>
      </c>
      <c r="Q47" s="102">
        <f>IF('Sensitivity Analysis Tables'!EA131&gt;0,(1-'Sensitivity Analysis Tables'!EA131)*'Forecast Sheet (2)'!P46,(1-Culling!O36)*P46)</f>
        <v>5.5903373097697004</v>
      </c>
      <c r="R47" s="102">
        <f>IF('Sensitivity Analysis Tables'!EB131&gt;0,(1-'Sensitivity Analysis Tables'!EB131)*'Forecast Sheet (2)'!Q46,(1-Culling!P36)*Q46)</f>
        <v>4.7917176940883142</v>
      </c>
      <c r="S47" s="102">
        <f>IF('Sensitivity Analysis Tables'!EC131&gt;0,(1-'Sensitivity Analysis Tables'!EC131)*'Forecast Sheet (2)'!R46,(1-Culling!Q36)*R46)</f>
        <v>4.7917176940883142</v>
      </c>
      <c r="T47" s="102">
        <f>IF('Sensitivity Analysis Tables'!ED131&gt;0,(1-'Sensitivity Analysis Tables'!ED131)*'Forecast Sheet (2)'!S46,(1-Culling!R36)*S46)</f>
        <v>6.3250673561965769</v>
      </c>
      <c r="U47" s="102">
        <f>IF('Sensitivity Analysis Tables'!EE131&gt;0,(1-'Sensitivity Analysis Tables'!EE131)*'Forecast Sheet (2)'!T46,(1-Culling!S36)*T46)</f>
        <v>3.913635426646632</v>
      </c>
      <c r="V47" s="102">
        <f>IF('Sensitivity Analysis Tables'!EF131&gt;0,(1-'Sensitivity Analysis Tables'!EF131)*'Forecast Sheet (2)'!U46,(1-Culling!T36)*U46)</f>
        <v>3.8744990723801664</v>
      </c>
      <c r="W47" s="102">
        <f>IF('Sensitivity Analysis Tables'!EG131&gt;0,(1-'Sensitivity Analysis Tables'!EG131)*'Forecast Sheet (2)'!V46,(1-Culling!U36)*V46)</f>
        <v>5.3700557143189096</v>
      </c>
      <c r="X47" s="102">
        <f>IF('Sensitivity Analysis Tables'!EH131&gt;0,(1-'Sensitivity Analysis Tables'!EH131)*'Forecast Sheet (2)'!W46,(1-Culling!V36)*W46)</f>
        <v>5.3163551571757202</v>
      </c>
      <c r="Y47" s="102">
        <f>IF('Sensitivity Analysis Tables'!EI131&gt;0,(1-'Sensitivity Analysis Tables'!EI131)*'Forecast Sheet (2)'!X46,(1-Culling!W36)*X46)</f>
        <v>4.5113070905176835</v>
      </c>
      <c r="Z47" s="102">
        <f>IF('Sensitivity Analysis Tables'!EJ131&gt;0,(1-'Sensitivity Analysis Tables'!EJ131)*'Forecast Sheet (2)'!Y46,(1-Culling!X36)*Y46)</f>
        <v>5.2105596895479227</v>
      </c>
      <c r="AA47" s="102">
        <f>IF('Sensitivity Analysis Tables'!EK131&gt;0,(1-'Sensitivity Analysis Tables'!EK131)*'Forecast Sheet (2)'!Z46,(1-Culling!Y36)*Z46)</f>
        <v>4.4215320794163819</v>
      </c>
      <c r="AB47" s="102">
        <f>IF('Sensitivity Analysis Tables'!EL131&gt;0,(1-'Sensitivity Analysis Tables'!EL131)*'Forecast Sheet (2)'!AA46,(1-Culling!Z36)*AA46)</f>
        <v>3.6477639655185139</v>
      </c>
      <c r="AC47" s="102">
        <f>IF('Sensitivity Analysis Tables'!EM131&gt;0,(1-'Sensitivity Analysis Tables'!EM131)*'Forecast Sheet (2)'!AB46,(1-Culling!AA36)*AB46)</f>
        <v>3.4106593077598109</v>
      </c>
      <c r="AD47" s="102">
        <f>IF('Sensitivity Analysis Tables'!EN131&gt;0,(1-'Sensitivity Analysis Tables'!EN131)*'Forecast Sheet (2)'!AC46,(1-Culling!AB36)*AC46)</f>
        <v>3.826759743306507</v>
      </c>
      <c r="AE47" s="102">
        <f>IF('Sensitivity Analysis Tables'!EO131&gt;0,(1-'Sensitivity Analysis Tables'!EO131)*'Forecast Sheet (2)'!AD46,(1-Culling!AC36)*AD46)</f>
        <v>3.826759743306507</v>
      </c>
      <c r="AF47" s="102">
        <f>IF('Sensitivity Analysis Tables'!EP131&gt;0,(1-'Sensitivity Analysis Tables'!EP131)*'Forecast Sheet (2)'!AE46,(1-Culling!AD36)*AE46)</f>
        <v>3.826759743306507</v>
      </c>
      <c r="AG47" s="102">
        <f>IF('Sensitivity Analysis Tables'!EQ131&gt;0,(1-'Sensitivity Analysis Tables'!EQ131)*'Forecast Sheet (2)'!AF46,(1-Culling!AE36)*AF46)</f>
        <v>3.788492145873442</v>
      </c>
      <c r="AH47" s="102">
        <f>IF('Sensitivity Analysis Tables'!ER131&gt;0,(1-'Sensitivity Analysis Tables'!ER131)*'Forecast Sheet (2)'!AG46,(1-Culling!AF36)*AG46)</f>
        <v>3.7506072244147077</v>
      </c>
      <c r="AI47" s="102">
        <f>IF('Sensitivity Analysis Tables'!ES131&gt;0,(1-'Sensitivity Analysis Tables'!ES131)*'Forecast Sheet (2)'!AH46,(1-Culling!AG36)*AH46)</f>
        <v>3.7131011521705606</v>
      </c>
      <c r="AJ47" s="102">
        <f>IF('Sensitivity Analysis Tables'!ET131&gt;0,(1-'Sensitivity Analysis Tables'!ET131)*'Forecast Sheet (2)'!AI46,(1-Culling!AH36)*AI46)</f>
        <v>3.6759701406488547</v>
      </c>
      <c r="AK47" s="102">
        <f>IF('Sensitivity Analysis Tables'!EU131&gt;0,(1-'Sensitivity Analysis Tables'!EU131)*'Forecast Sheet (2)'!AJ46,(1-Culling!AI36)*AJ46)</f>
        <v>3.6392104392423668</v>
      </c>
      <c r="AL47" s="102">
        <f>IF('Sensitivity Analysis Tables'!EV131&gt;0,(1-'Sensitivity Analysis Tables'!EV131)*'Forecast Sheet (2)'!AK46,(1-Culling!AJ36)*AK46)</f>
        <v>3.6028183348499438</v>
      </c>
      <c r="AM47" s="102">
        <f>IF('Sensitivity Analysis Tables'!EW131&gt;0,(1-'Sensitivity Analysis Tables'!EW131)*'Forecast Sheet (2)'!AL46,(1-Culling!AK36)*AL46)</f>
        <v>3.566790151501444</v>
      </c>
      <c r="AN47" s="102">
        <f>IF('Sensitivity Analysis Tables'!EX131&gt;0,(1-'Sensitivity Analysis Tables'!EX131)*'Forecast Sheet (2)'!AM46,(1-Culling!AL36)*AM46)</f>
        <v>3.5311222499864305</v>
      </c>
      <c r="AO47" s="102">
        <f>IF('Sensitivity Analysis Tables'!EY131&gt;0,(1-'Sensitivity Analysis Tables'!EY131)*'Forecast Sheet (2)'!AN46,(1-Culling!AM36)*AN46)</f>
        <v>3.4958110274865652</v>
      </c>
      <c r="AP47" s="102">
        <f>IF('Sensitivity Analysis Tables'!EZ131&gt;0,(1-'Sensitivity Analysis Tables'!EZ131)*'Forecast Sheet (2)'!AO46,(1-Culling!AN36)*AO46)</f>
        <v>3.26858331069994</v>
      </c>
      <c r="AQ47" s="102">
        <f>IF('Sensitivity Analysis Tables'!FA131&gt;0,(1-'Sensitivity Analysis Tables'!FA131)*'Forecast Sheet (2)'!AP46,(1-Culling!AO36)*AP46)</f>
        <v>3.26858331069994</v>
      </c>
      <c r="AR47" s="102">
        <f>IF('Sensitivity Analysis Tables'!FB131&gt;0,(1-'Sensitivity Analysis Tables'!FB131)*'Forecast Sheet (2)'!AQ46,(1-Culling!AP36)*AQ46)</f>
        <v>1.6329545076319565</v>
      </c>
      <c r="AS47" s="102">
        <f>IF('Sensitivity Analysis Tables'!FC131&gt;0,(1-'Sensitivity Analysis Tables'!FC131)*'Forecast Sheet (2)'!AR46,(1-Culling!AQ36)*AR46)</f>
        <v>1.6316184539438927</v>
      </c>
      <c r="AT47" s="102">
        <f>IF('Sensitivity Analysis Tables'!FD131&gt;0,(1-'Sensitivity Analysis Tables'!FD131)*'Forecast Sheet (2)'!AS46,(1-Culling!AR36)*AS46)</f>
        <v>3.2605669867813329</v>
      </c>
      <c r="AU47" s="102">
        <f>IF('Sensitivity Analysis Tables'!FE131&gt;0,(1-'Sensitivity Analysis Tables'!FE131)*'Forecast Sheet (2)'!AT46,(1-Culling!AS36)*AT46)</f>
        <v>1.6289496250778921</v>
      </c>
      <c r="AV47" s="102">
        <f>IF('Sensitivity Analysis Tables'!FF131&gt;0,(1-'Sensitivity Analysis Tables'!FF131)*'Forecast Sheet (2)'!AU46,(1-Culling!AT36)*AU46)</f>
        <v>2.1701557974825594</v>
      </c>
      <c r="AW47" s="102">
        <f>IF('Sensitivity Analysis Tables'!FG131&gt;0,(1-'Sensitivity Analysis Tables'!FG131)*'Forecast Sheet (2)'!AV46,(1-Culling!AU36)*AV46)</f>
        <v>1.6262851615998275</v>
      </c>
      <c r="AX47" s="102">
        <f>IF('Sensitivity Analysis Tables'!FH131&gt;0,(1-'Sensitivity Analysis Tables'!FH131)*'Forecast Sheet (2)'!AW46,(1-Culling!AV36)*AW46)</f>
        <v>3.7915606508486648</v>
      </c>
      <c r="AY47" s="102">
        <f>IF('Sensitivity Analysis Tables'!FI131&gt;0,(1-'Sensitivity Analysis Tables'!FI131)*'Forecast Sheet (2)'!AX46,(1-Culling!AW36)*AX46)</f>
        <v>1.6236250563692591</v>
      </c>
      <c r="AZ47" s="102">
        <f>IF('Sensitivity Analysis Tables'!FJ131&gt;0,(1-'Sensitivity Analysis Tables'!FJ131)*'Forecast Sheet (2)'!AY46,(1-Culling!AX36)*AY46)</f>
        <v>1.6222966358685935</v>
      </c>
      <c r="BA47" s="102">
        <f>IF('Sensitivity Analysis Tables'!FK131&gt;0,(1-'Sensitivity Analysis Tables'!FK131)*'Forecast Sheet (2)'!AZ46,(1-Culling!AY36)*AZ46)</f>
        <v>1.6209693022574281</v>
      </c>
      <c r="BB47" s="102">
        <f>IF('Sensitivity Analysis Tables'!FL131&gt;0,(1-'Sensitivity Analysis Tables'!FL131)*'Forecast Sheet (2)'!BA46,(1-Culling!AZ36)*BA46)</f>
        <v>2.6994050910774847</v>
      </c>
      <c r="BC47" s="102">
        <f>IF('Sensitivity Analysis Tables'!FM131&gt;0,(1-'Sensitivity Analysis Tables'!FM131)*'Forecast Sheet (2)'!BB46,(1-Culling!BA36)*BB46)</f>
        <v>1.6183178921472332</v>
      </c>
      <c r="BD47" s="102">
        <f>IF('Sensitivity Analysis Tables'!FN131&gt;0,(1-'Sensitivity Analysis Tables'!FN131)*'Forecast Sheet (2)'!BC46,(1-Culling!BB36)*BC46)</f>
        <v>2.1559917518291223</v>
      </c>
      <c r="BE47" s="102">
        <f>IF('Sensitivity Analysis Tables'!FO131&gt;0,(1-'Sensitivity Analysis Tables'!FO131)*'Forecast Sheet (2)'!BD46,(1-Culling!BC36)*BD46)</f>
        <v>3.7698985775108445</v>
      </c>
      <c r="BF47" s="102">
        <f>IF('Sensitivity Analysis Tables'!FP131&gt;0,(1-'Sensitivity Analysis Tables'!FP131)*'Forecast Sheet (2)'!BE46,(1-Culling!BD36)*BE46)</f>
        <v>1.6143489064450005</v>
      </c>
      <c r="BG47" s="47"/>
      <c r="BH47" s="47"/>
      <c r="BI47" s="47"/>
      <c r="BJ47" s="47"/>
      <c r="BK47" s="47"/>
      <c r="BL47" s="47"/>
      <c r="BM47" s="47"/>
      <c r="BN47" s="47"/>
      <c r="BO47" s="47"/>
      <c r="BP47" s="2"/>
      <c r="BQ47" s="2"/>
      <c r="BR47" s="2"/>
      <c r="BS47" s="2"/>
      <c r="BT47" s="2"/>
      <c r="BU47" s="2"/>
      <c r="BV47" s="2"/>
      <c r="BW47" s="2"/>
      <c r="BX47" s="2"/>
      <c r="BY47" s="2"/>
      <c r="BZ47" s="2"/>
      <c r="CA47" s="2"/>
      <c r="CB47" s="2"/>
      <c r="CC47" s="2"/>
      <c r="CD47" s="2"/>
      <c r="CE47" s="2"/>
      <c r="CF47" s="2"/>
      <c r="CG47" s="2"/>
      <c r="CH47" s="2"/>
      <c r="CI47" s="2"/>
      <c r="CJ47" s="2"/>
      <c r="CK47" s="2"/>
      <c r="CL47" s="2"/>
      <c r="CM47" s="2"/>
      <c r="CN47" s="2"/>
      <c r="CO47" s="2"/>
      <c r="CP47" s="2"/>
      <c r="CQ47" s="2"/>
      <c r="CR47" s="2"/>
      <c r="CS47" s="2"/>
      <c r="CT47" s="2"/>
      <c r="CU47" s="2"/>
      <c r="CV47" s="2"/>
      <c r="CW47" s="2"/>
      <c r="CX47" s="2"/>
      <c r="CY47" s="2"/>
      <c r="CZ47" s="2"/>
      <c r="DA47" s="2"/>
      <c r="DB47" s="2"/>
      <c r="DC47" s="2"/>
      <c r="DD47" s="2"/>
      <c r="DE47" s="2"/>
      <c r="DF47" s="2"/>
    </row>
    <row r="48" spans="1:110" ht="13">
      <c r="A48" s="300" t="s">
        <v>94</v>
      </c>
      <c r="B48" s="301"/>
      <c r="C48" s="302"/>
      <c r="D48" s="303">
        <f>SUM(D9:D21)</f>
        <v>78</v>
      </c>
      <c r="E48" s="303">
        <f t="shared" ref="E48:BF48" si="2">SUM(E9:E21)</f>
        <v>77.069999999999979</v>
      </c>
      <c r="F48" s="303">
        <f t="shared" si="2"/>
        <v>73.146245454545465</v>
      </c>
      <c r="G48" s="303">
        <f t="shared" si="2"/>
        <v>69.423216917355361</v>
      </c>
      <c r="H48" s="303">
        <f t="shared" si="2"/>
        <v>68.785963351300509</v>
      </c>
      <c r="I48" s="303">
        <f t="shared" si="2"/>
        <v>65.053166617038414</v>
      </c>
      <c r="J48" s="303">
        <f t="shared" si="2"/>
        <v>62.57295651069267</v>
      </c>
      <c r="K48" s="303">
        <f t="shared" si="2"/>
        <v>59.121036205018306</v>
      </c>
      <c r="L48" s="303">
        <f t="shared" si="2"/>
        <v>59.789173383177669</v>
      </c>
      <c r="M48" s="303">
        <f t="shared" si="2"/>
        <v>56.307797535393291</v>
      </c>
      <c r="N48" s="303">
        <f t="shared" si="2"/>
        <v>53.132485272891373</v>
      </c>
      <c r="O48" s="303">
        <f t="shared" si="2"/>
        <v>50.037872039374108</v>
      </c>
      <c r="P48" s="303">
        <f t="shared" si="2"/>
        <v>49.005226184257928</v>
      </c>
      <c r="Q48" s="303">
        <f t="shared" si="2"/>
        <v>46.216584531759516</v>
      </c>
      <c r="R48" s="303">
        <f t="shared" si="2"/>
        <v>44.526296194222418</v>
      </c>
      <c r="S48" s="303">
        <f t="shared" si="2"/>
        <v>48.325593701395363</v>
      </c>
      <c r="T48" s="303">
        <f t="shared" si="2"/>
        <v>47.969137053008438</v>
      </c>
      <c r="U48" s="303">
        <f t="shared" si="2"/>
        <v>45.285852592793184</v>
      </c>
      <c r="V48" s="303">
        <f t="shared" si="2"/>
        <v>45.159710553337355</v>
      </c>
      <c r="W48" s="303">
        <f t="shared" si="2"/>
        <v>47.174013903511309</v>
      </c>
      <c r="X48" s="303">
        <f t="shared" si="2"/>
        <v>46.891346778629668</v>
      </c>
      <c r="Y48" s="303">
        <f t="shared" si="2"/>
        <v>43.376798293137696</v>
      </c>
      <c r="Z48" s="303">
        <f t="shared" si="2"/>
        <v>45.226116227329683</v>
      </c>
      <c r="AA48" s="303">
        <f t="shared" si="2"/>
        <v>44.999569681660795</v>
      </c>
      <c r="AB48" s="303">
        <f t="shared" si="2"/>
        <v>45.79896846653255</v>
      </c>
      <c r="AC48" s="303">
        <f t="shared" si="2"/>
        <v>50.869648908440311</v>
      </c>
      <c r="AD48" s="303">
        <f t="shared" si="2"/>
        <v>56.456671352688559</v>
      </c>
      <c r="AE48" s="303">
        <f t="shared" si="2"/>
        <v>60.839957257990342</v>
      </c>
      <c r="AF48" s="303">
        <f t="shared" si="2"/>
        <v>64.550511951218311</v>
      </c>
      <c r="AG48" s="303">
        <f t="shared" si="2"/>
        <v>67.947331320386738</v>
      </c>
      <c r="AH48" s="303">
        <f t="shared" si="2"/>
        <v>72.273639294194894</v>
      </c>
      <c r="AI48" s="303">
        <f t="shared" si="2"/>
        <v>77.556207714436397</v>
      </c>
      <c r="AJ48" s="303">
        <f t="shared" si="2"/>
        <v>81.646299696305363</v>
      </c>
      <c r="AK48" s="303">
        <f t="shared" si="2"/>
        <v>85.7779432049729</v>
      </c>
      <c r="AL48" s="303">
        <f t="shared" si="2"/>
        <v>90.36615762075067</v>
      </c>
      <c r="AM48" s="303">
        <f t="shared" si="2"/>
        <v>93.041424624239454</v>
      </c>
      <c r="AN48" s="303">
        <f t="shared" si="2"/>
        <v>97.85103264097674</v>
      </c>
      <c r="AO48" s="303">
        <f t="shared" si="2"/>
        <v>100.53224740929787</v>
      </c>
      <c r="AP48" s="303">
        <f t="shared" si="2"/>
        <v>99.32640359723753</v>
      </c>
      <c r="AQ48" s="303">
        <f t="shared" si="2"/>
        <v>98.677051544469904</v>
      </c>
      <c r="AR48" s="303">
        <f t="shared" si="2"/>
        <v>96.481846070375099</v>
      </c>
      <c r="AS48" s="303">
        <f t="shared" si="2"/>
        <v>94.484507936313122</v>
      </c>
      <c r="AT48" s="303">
        <f t="shared" si="2"/>
        <v>93.352432978681122</v>
      </c>
      <c r="AU48" s="303">
        <f t="shared" si="2"/>
        <v>93.468612325839587</v>
      </c>
      <c r="AV48" s="303">
        <f t="shared" si="2"/>
        <v>91.331481367664381</v>
      </c>
      <c r="AW48" s="303">
        <f t="shared" si="2"/>
        <v>89.586573587349193</v>
      </c>
      <c r="AX48" s="303">
        <f t="shared" si="2"/>
        <v>88.800571043176973</v>
      </c>
      <c r="AY48" s="303">
        <f t="shared" si="2"/>
        <v>87.075432452126137</v>
      </c>
      <c r="AZ48" s="303">
        <f t="shared" si="2"/>
        <v>85.675810070763902</v>
      </c>
      <c r="BA48" s="303">
        <f t="shared" si="2"/>
        <v>87.20832024834597</v>
      </c>
      <c r="BB48" s="303">
        <f t="shared" si="2"/>
        <v>88.296944898344407</v>
      </c>
      <c r="BC48" s="303">
        <f t="shared" si="2"/>
        <v>88.827134355965271</v>
      </c>
      <c r="BD48" s="303">
        <f t="shared" si="2"/>
        <v>90.511650746586525</v>
      </c>
      <c r="BE48" s="303">
        <f t="shared" si="2"/>
        <v>90.465454313278784</v>
      </c>
      <c r="BF48" s="304">
        <f t="shared" si="2"/>
        <v>90.436277555119929</v>
      </c>
      <c r="BG48" s="47"/>
      <c r="BH48" s="47"/>
      <c r="BI48" s="47"/>
      <c r="BJ48" s="47"/>
      <c r="BK48" s="47"/>
      <c r="BL48" s="47"/>
      <c r="BM48" s="47"/>
      <c r="BN48" s="47"/>
      <c r="BO48" s="47"/>
      <c r="BP48" s="2"/>
      <c r="BQ48" s="2"/>
      <c r="BR48" s="2"/>
      <c r="BS48" s="2"/>
      <c r="BT48" s="2"/>
      <c r="BU48" s="2"/>
      <c r="BV48" s="2"/>
      <c r="BW48" s="2"/>
      <c r="BX48" s="2"/>
      <c r="BY48" s="2"/>
      <c r="BZ48" s="2"/>
      <c r="CA48" s="2"/>
      <c r="CB48" s="2"/>
      <c r="CC48" s="2"/>
      <c r="CD48" s="2"/>
      <c r="CE48" s="2"/>
      <c r="CF48" s="2"/>
      <c r="CG48" s="2"/>
      <c r="CH48" s="2"/>
      <c r="CI48" s="2"/>
      <c r="CJ48" s="2"/>
      <c r="CK48" s="2"/>
      <c r="CL48" s="2"/>
      <c r="CM48" s="2"/>
      <c r="CN48" s="2"/>
      <c r="CO48" s="2"/>
      <c r="CP48" s="2"/>
      <c r="CQ48" s="2"/>
      <c r="CR48" s="2"/>
      <c r="CS48" s="2"/>
      <c r="CT48" s="2"/>
      <c r="CU48" s="2"/>
      <c r="CV48" s="2"/>
      <c r="CW48" s="2"/>
      <c r="CX48" s="2"/>
      <c r="CY48" s="2"/>
      <c r="CZ48" s="2"/>
      <c r="DA48" s="2"/>
      <c r="DB48" s="2"/>
      <c r="DC48" s="2"/>
      <c r="DD48" s="2"/>
      <c r="DE48" s="2"/>
      <c r="DF48" s="2"/>
    </row>
    <row r="49" spans="1:110" ht="13">
      <c r="A49" s="305" t="s">
        <v>95</v>
      </c>
      <c r="B49" s="282"/>
      <c r="C49" s="283"/>
      <c r="D49" s="284">
        <f>SUM(D22:D34)</f>
        <v>80</v>
      </c>
      <c r="E49" s="284">
        <f t="shared" ref="E49:BF49" si="3">SUM(E22:E34)</f>
        <v>77.724999999999994</v>
      </c>
      <c r="F49" s="284">
        <f t="shared" si="3"/>
        <v>76.448400000000007</v>
      </c>
      <c r="G49" s="284">
        <f t="shared" si="3"/>
        <v>75.173570999999995</v>
      </c>
      <c r="H49" s="284">
        <f t="shared" si="3"/>
        <v>71.923905239999996</v>
      </c>
      <c r="I49" s="284">
        <f t="shared" si="3"/>
        <v>71.661824358299981</v>
      </c>
      <c r="J49" s="284">
        <f t="shared" si="3"/>
        <v>71.417004623909989</v>
      </c>
      <c r="K49" s="284">
        <f t="shared" si="3"/>
        <v>69.258520200477946</v>
      </c>
      <c r="L49" s="284">
        <f t="shared" si="3"/>
        <v>67.135969617037219</v>
      </c>
      <c r="M49" s="284">
        <f t="shared" si="3"/>
        <v>65.981102747687046</v>
      </c>
      <c r="N49" s="284">
        <f t="shared" si="3"/>
        <v>63.901512304915116</v>
      </c>
      <c r="O49" s="284">
        <f t="shared" si="3"/>
        <v>62.75878546330209</v>
      </c>
      <c r="P49" s="284">
        <f t="shared" si="3"/>
        <v>62.540030224803274</v>
      </c>
      <c r="Q49" s="284">
        <f t="shared" si="3"/>
        <v>62.292330023148082</v>
      </c>
      <c r="R49" s="284">
        <f t="shared" si="3"/>
        <v>61.549613780564414</v>
      </c>
      <c r="S49" s="284">
        <f t="shared" si="3"/>
        <v>58.416026433445403</v>
      </c>
      <c r="T49" s="284">
        <f t="shared" si="3"/>
        <v>55.442742813903834</v>
      </c>
      <c r="U49" s="284">
        <f t="shared" si="3"/>
        <v>54.933819615889519</v>
      </c>
      <c r="V49" s="284">
        <f t="shared" si="3"/>
        <v>51.952734922556395</v>
      </c>
      <c r="W49" s="284">
        <f t="shared" si="3"/>
        <v>49.971990480617464</v>
      </c>
      <c r="X49" s="284">
        <f t="shared" si="3"/>
        <v>47.215219212737047</v>
      </c>
      <c r="Y49" s="284">
        <f t="shared" si="3"/>
        <v>47.748806669181121</v>
      </c>
      <c r="Z49" s="284">
        <f t="shared" si="3"/>
        <v>44.968511627581087</v>
      </c>
      <c r="AA49" s="284">
        <f t="shared" si="3"/>
        <v>42.432644968833415</v>
      </c>
      <c r="AB49" s="284">
        <f t="shared" si="3"/>
        <v>39.961226137599326</v>
      </c>
      <c r="AC49" s="284">
        <f t="shared" si="3"/>
        <v>39.136534901651459</v>
      </c>
      <c r="AD49" s="284">
        <f t="shared" si="3"/>
        <v>36.909470976860078</v>
      </c>
      <c r="AE49" s="284">
        <f t="shared" si="3"/>
        <v>35.559573554345462</v>
      </c>
      <c r="AF49" s="284">
        <f t="shared" si="3"/>
        <v>38.593767069383169</v>
      </c>
      <c r="AG49" s="284">
        <f t="shared" si="3"/>
        <v>38.309093797841335</v>
      </c>
      <c r="AH49" s="284">
        <f t="shared" si="3"/>
        <v>36.166170193460395</v>
      </c>
      <c r="AI49" s="284">
        <f t="shared" si="3"/>
        <v>36.065430686388915</v>
      </c>
      <c r="AJ49" s="284">
        <f t="shared" si="3"/>
        <v>37.674092853770574</v>
      </c>
      <c r="AK49" s="284">
        <f t="shared" si="3"/>
        <v>37.448349343131831</v>
      </c>
      <c r="AL49" s="284">
        <f t="shared" si="3"/>
        <v>34.641561982354617</v>
      </c>
      <c r="AM49" s="284">
        <f t="shared" si="3"/>
        <v>36.118463560231724</v>
      </c>
      <c r="AN49" s="284">
        <f t="shared" si="3"/>
        <v>35.93753904499571</v>
      </c>
      <c r="AO49" s="284">
        <f t="shared" si="3"/>
        <v>36.57595459534614</v>
      </c>
      <c r="AP49" s="284">
        <f t="shared" si="3"/>
        <v>40.625499461105633</v>
      </c>
      <c r="AQ49" s="284">
        <f t="shared" si="3"/>
        <v>45.08740517833445</v>
      </c>
      <c r="AR49" s="284">
        <f t="shared" si="3"/>
        <v>48.587983283448196</v>
      </c>
      <c r="AS49" s="284">
        <f t="shared" si="3"/>
        <v>51.551305046518685</v>
      </c>
      <c r="AT49" s="284">
        <f t="shared" si="3"/>
        <v>54.26407162566305</v>
      </c>
      <c r="AU49" s="284">
        <f t="shared" si="3"/>
        <v>57.71914603702502</v>
      </c>
      <c r="AV49" s="284">
        <f t="shared" si="3"/>
        <v>61.937908798608916</v>
      </c>
      <c r="AW49" s="284">
        <f t="shared" si="3"/>
        <v>65.204336485270645</v>
      </c>
      <c r="AX49" s="284">
        <f t="shared" si="3"/>
        <v>68.503948036295199</v>
      </c>
      <c r="AY49" s="284">
        <f t="shared" si="3"/>
        <v>72.168186069687451</v>
      </c>
      <c r="AZ49" s="284">
        <f t="shared" si="3"/>
        <v>74.304706775858747</v>
      </c>
      <c r="BA49" s="284">
        <f t="shared" si="3"/>
        <v>78.145754081763599</v>
      </c>
      <c r="BB49" s="284">
        <f t="shared" si="3"/>
        <v>80.287024789599471</v>
      </c>
      <c r="BC49" s="284">
        <f t="shared" si="3"/>
        <v>79.32401426784007</v>
      </c>
      <c r="BD49" s="284">
        <f t="shared" si="3"/>
        <v>78.805428981016874</v>
      </c>
      <c r="BE49" s="284">
        <f t="shared" si="3"/>
        <v>77.052294828953592</v>
      </c>
      <c r="BF49" s="306">
        <f t="shared" si="3"/>
        <v>75.457181415943239</v>
      </c>
      <c r="BG49" s="47"/>
      <c r="BH49" s="47"/>
      <c r="BI49" s="47"/>
      <c r="BJ49" s="47"/>
      <c r="BK49" s="47"/>
      <c r="BL49" s="47"/>
      <c r="BM49" s="47"/>
      <c r="BN49" s="47"/>
      <c r="BO49" s="47"/>
      <c r="BP49" s="2"/>
      <c r="BQ49" s="2"/>
      <c r="BR49" s="2"/>
      <c r="BS49" s="2"/>
      <c r="BT49" s="2"/>
      <c r="BU49" s="2"/>
      <c r="BV49" s="2"/>
      <c r="BW49" s="2"/>
      <c r="BX49" s="2"/>
      <c r="BY49" s="2"/>
      <c r="BZ49" s="2"/>
      <c r="CA49" s="2"/>
      <c r="CB49" s="2"/>
      <c r="CC49" s="2"/>
      <c r="CD49" s="2"/>
      <c r="CE49" s="2"/>
      <c r="CF49" s="2"/>
      <c r="CG49" s="2"/>
      <c r="CH49" s="2"/>
      <c r="CI49" s="2"/>
      <c r="CJ49" s="2"/>
      <c r="CK49" s="2"/>
      <c r="CL49" s="2"/>
      <c r="CM49" s="2"/>
      <c r="CN49" s="2"/>
      <c r="CO49" s="2"/>
      <c r="CP49" s="2"/>
      <c r="CQ49" s="2"/>
      <c r="CR49" s="2"/>
      <c r="CS49" s="2"/>
      <c r="CT49" s="2"/>
      <c r="CU49" s="2"/>
      <c r="CV49" s="2"/>
      <c r="CW49" s="2"/>
      <c r="CX49" s="2"/>
      <c r="CY49" s="2"/>
      <c r="CZ49" s="2"/>
      <c r="DA49" s="2"/>
      <c r="DB49" s="2"/>
      <c r="DC49" s="2"/>
      <c r="DD49" s="2"/>
      <c r="DE49" s="2"/>
      <c r="DF49" s="2"/>
    </row>
    <row r="50" spans="1:110" ht="13">
      <c r="A50" s="307" t="s">
        <v>96</v>
      </c>
      <c r="B50" s="285"/>
      <c r="C50" s="286"/>
      <c r="D50" s="287">
        <f>SUM(D35:D47)</f>
        <v>55</v>
      </c>
      <c r="E50" s="287">
        <f t="shared" ref="E50:BF50" si="4">SUM(E35:E47)</f>
        <v>57.86</v>
      </c>
      <c r="F50" s="287">
        <f t="shared" si="4"/>
        <v>56.681025000000005</v>
      </c>
      <c r="G50" s="287">
        <f t="shared" si="4"/>
        <v>56.524866750000008</v>
      </c>
      <c r="H50" s="287">
        <f t="shared" si="4"/>
        <v>59.184579052499998</v>
      </c>
      <c r="I50" s="287">
        <f t="shared" si="4"/>
        <v>60.903955532474995</v>
      </c>
      <c r="J50" s="287">
        <f t="shared" si="4"/>
        <v>61.783336962146244</v>
      </c>
      <c r="K50" s="287">
        <f t="shared" si="4"/>
        <v>62.523864906071829</v>
      </c>
      <c r="L50" s="287">
        <f t="shared" si="4"/>
        <v>64.086086807195173</v>
      </c>
      <c r="M50" s="287">
        <f t="shared" si="4"/>
        <v>64.739755391059802</v>
      </c>
      <c r="N50" s="287">
        <f t="shared" si="4"/>
        <v>66.303066158486672</v>
      </c>
      <c r="O50" s="287">
        <f t="shared" si="4"/>
        <v>66.001909565305453</v>
      </c>
      <c r="P50" s="287">
        <f t="shared" si="4"/>
        <v>64.904570655546209</v>
      </c>
      <c r="Q50" s="287">
        <f t="shared" si="4"/>
        <v>63.889569254510874</v>
      </c>
      <c r="R50" s="287">
        <f t="shared" si="4"/>
        <v>62.07270962883571</v>
      </c>
      <c r="S50" s="287">
        <f t="shared" si="4"/>
        <v>61.053191827456871</v>
      </c>
      <c r="T50" s="287">
        <f t="shared" si="4"/>
        <v>60.035088381417388</v>
      </c>
      <c r="U50" s="287">
        <f t="shared" si="4"/>
        <v>57.439841561073223</v>
      </c>
      <c r="V50" s="287">
        <f t="shared" si="4"/>
        <v>57.230538628052528</v>
      </c>
      <c r="W50" s="287">
        <f t="shared" si="4"/>
        <v>57.035020785862763</v>
      </c>
      <c r="X50" s="287">
        <f t="shared" si="4"/>
        <v>55.311212785167207</v>
      </c>
      <c r="Y50" s="287">
        <f t="shared" si="4"/>
        <v>53.616102253955468</v>
      </c>
      <c r="Z50" s="287">
        <f t="shared" si="4"/>
        <v>52.693802918591857</v>
      </c>
      <c r="AA50" s="287">
        <f t="shared" si="4"/>
        <v>51.033001198410666</v>
      </c>
      <c r="AB50" s="287">
        <f t="shared" si="4"/>
        <v>50.120397127332879</v>
      </c>
      <c r="AC50" s="287">
        <f t="shared" si="4"/>
        <v>49.945694902834667</v>
      </c>
      <c r="AD50" s="287">
        <f t="shared" si="4"/>
        <v>49.747876662984609</v>
      </c>
      <c r="AE50" s="287">
        <f t="shared" si="4"/>
        <v>49.154728902772092</v>
      </c>
      <c r="AF50" s="287">
        <f t="shared" si="4"/>
        <v>46.652184579911861</v>
      </c>
      <c r="AG50" s="287">
        <f t="shared" si="4"/>
        <v>44.277661958361811</v>
      </c>
      <c r="AH50" s="287">
        <f t="shared" si="4"/>
        <v>43.871225909552287</v>
      </c>
      <c r="AI50" s="287">
        <f t="shared" si="4"/>
        <v>41.490473197448921</v>
      </c>
      <c r="AJ50" s="287">
        <f t="shared" si="4"/>
        <v>39.908611832464601</v>
      </c>
      <c r="AK50" s="287">
        <f t="shared" si="4"/>
        <v>37.707000221988451</v>
      </c>
      <c r="AL50" s="287">
        <f t="shared" si="4"/>
        <v>38.133133631386229</v>
      </c>
      <c r="AM50" s="287">
        <f t="shared" si="4"/>
        <v>35.912735473782739</v>
      </c>
      <c r="AN50" s="287">
        <f t="shared" si="4"/>
        <v>33.887542617354434</v>
      </c>
      <c r="AO50" s="287">
        <f t="shared" si="4"/>
        <v>31.913819060166528</v>
      </c>
      <c r="AP50" s="287">
        <f t="shared" si="4"/>
        <v>31.255204462258035</v>
      </c>
      <c r="AQ50" s="287">
        <f t="shared" si="4"/>
        <v>29.476627526543261</v>
      </c>
      <c r="AR50" s="287">
        <f t="shared" si="4"/>
        <v>28.398572965765354</v>
      </c>
      <c r="AS50" s="287">
        <f t="shared" si="4"/>
        <v>30.821739424647717</v>
      </c>
      <c r="AT50" s="287">
        <f t="shared" si="4"/>
        <v>30.594393765934221</v>
      </c>
      <c r="AU50" s="287">
        <f t="shared" si="4"/>
        <v>28.883012940568932</v>
      </c>
      <c r="AV50" s="287">
        <f t="shared" si="4"/>
        <v>28.802560394147584</v>
      </c>
      <c r="AW50" s="287">
        <f t="shared" si="4"/>
        <v>30.087269556023099</v>
      </c>
      <c r="AX50" s="287">
        <f t="shared" si="4"/>
        <v>29.906986360314225</v>
      </c>
      <c r="AY50" s="287">
        <f t="shared" si="4"/>
        <v>27.66543091695096</v>
      </c>
      <c r="AZ50" s="287">
        <f t="shared" si="4"/>
        <v>28.8449134874744</v>
      </c>
      <c r="BA50" s="287">
        <f t="shared" si="4"/>
        <v>28.700423620649264</v>
      </c>
      <c r="BB50" s="287">
        <f t="shared" si="4"/>
        <v>29.210274802115155</v>
      </c>
      <c r="BC50" s="287">
        <f t="shared" si="4"/>
        <v>32.444320766492538</v>
      </c>
      <c r="BD50" s="287">
        <f t="shared" si="4"/>
        <v>36.007686195592392</v>
      </c>
      <c r="BE50" s="287">
        <f t="shared" si="4"/>
        <v>38.803316536561006</v>
      </c>
      <c r="BF50" s="308">
        <f t="shared" si="4"/>
        <v>41.169883424124649</v>
      </c>
      <c r="BG50" s="47"/>
      <c r="BH50" s="47"/>
      <c r="BI50" s="47"/>
      <c r="BJ50" s="47"/>
      <c r="BK50" s="47"/>
      <c r="BL50" s="47"/>
      <c r="BM50" s="47"/>
      <c r="BN50" s="47"/>
      <c r="BO50" s="47"/>
      <c r="BP50" s="2"/>
      <c r="BQ50" s="2"/>
      <c r="BR50" s="2"/>
      <c r="BS50" s="2"/>
      <c r="BT50" s="2"/>
      <c r="BU50" s="2"/>
      <c r="BV50" s="2"/>
      <c r="BW50" s="2"/>
      <c r="BX50" s="2"/>
      <c r="BY50" s="2"/>
      <c r="BZ50" s="2"/>
      <c r="CA50" s="2"/>
      <c r="CB50" s="2"/>
      <c r="CC50" s="2"/>
      <c r="CD50" s="2"/>
      <c r="CE50" s="2"/>
      <c r="CF50" s="2"/>
      <c r="CG50" s="2"/>
      <c r="CH50" s="2"/>
      <c r="CI50" s="2"/>
      <c r="CJ50" s="2"/>
      <c r="CK50" s="2"/>
      <c r="CL50" s="2"/>
      <c r="CM50" s="2"/>
      <c r="CN50" s="2"/>
      <c r="CO50" s="2"/>
      <c r="CP50" s="2"/>
      <c r="CQ50" s="2"/>
      <c r="CR50" s="2"/>
      <c r="CS50" s="2"/>
      <c r="CT50" s="2"/>
      <c r="CU50" s="2"/>
      <c r="CV50" s="2"/>
      <c r="CW50" s="2"/>
      <c r="CX50" s="2"/>
      <c r="CY50" s="2"/>
      <c r="CZ50" s="2"/>
      <c r="DA50" s="2"/>
      <c r="DB50" s="2"/>
      <c r="DC50" s="2"/>
      <c r="DD50" s="2"/>
      <c r="DE50" s="2"/>
      <c r="DF50" s="2"/>
    </row>
    <row r="51" spans="1:110" ht="13">
      <c r="A51" s="309" t="s">
        <v>30</v>
      </c>
      <c r="B51" s="310"/>
      <c r="C51" s="310"/>
      <c r="D51" s="281">
        <f>SUM(D48:D50)</f>
        <v>213</v>
      </c>
      <c r="E51" s="281">
        <f t="shared" ref="E51:BF51" si="5">SUM(E48:E50)</f>
        <v>212.65499999999997</v>
      </c>
      <c r="F51" s="281">
        <f t="shared" si="5"/>
        <v>206.27567045454546</v>
      </c>
      <c r="G51" s="281">
        <f t="shared" si="5"/>
        <v>201.12165466735536</v>
      </c>
      <c r="H51" s="281">
        <f t="shared" si="5"/>
        <v>199.8944476438005</v>
      </c>
      <c r="I51" s="281">
        <f t="shared" si="5"/>
        <v>197.6189465078134</v>
      </c>
      <c r="J51" s="281">
        <f t="shared" si="5"/>
        <v>195.7732980967489</v>
      </c>
      <c r="K51" s="281">
        <f t="shared" si="5"/>
        <v>190.90342131156808</v>
      </c>
      <c r="L51" s="281">
        <f t="shared" si="5"/>
        <v>191.01122980741007</v>
      </c>
      <c r="M51" s="281">
        <f t="shared" si="5"/>
        <v>187.02865567414014</v>
      </c>
      <c r="N51" s="281">
        <f t="shared" si="5"/>
        <v>183.33706373629315</v>
      </c>
      <c r="O51" s="281">
        <f t="shared" si="5"/>
        <v>178.79856706798165</v>
      </c>
      <c r="P51" s="281">
        <f t="shared" si="5"/>
        <v>176.4498270646074</v>
      </c>
      <c r="Q51" s="281">
        <f t="shared" si="5"/>
        <v>172.39848380941845</v>
      </c>
      <c r="R51" s="281">
        <f t="shared" si="5"/>
        <v>168.14861960362254</v>
      </c>
      <c r="S51" s="281">
        <f t="shared" si="5"/>
        <v>167.79481196229762</v>
      </c>
      <c r="T51" s="281">
        <f t="shared" si="5"/>
        <v>163.44696824832965</v>
      </c>
      <c r="U51" s="281">
        <f t="shared" si="5"/>
        <v>157.65951376975593</v>
      </c>
      <c r="V51" s="281">
        <f t="shared" si="5"/>
        <v>154.34298410394626</v>
      </c>
      <c r="W51" s="281">
        <f t="shared" si="5"/>
        <v>154.18102516999153</v>
      </c>
      <c r="X51" s="281">
        <f t="shared" si="5"/>
        <v>149.41777877653394</v>
      </c>
      <c r="Y51" s="281">
        <f t="shared" si="5"/>
        <v>144.74170721627428</v>
      </c>
      <c r="Z51" s="281">
        <f t="shared" si="5"/>
        <v>142.88843077350265</v>
      </c>
      <c r="AA51" s="281">
        <f t="shared" si="5"/>
        <v>138.46521584890488</v>
      </c>
      <c r="AB51" s="281">
        <f t="shared" si="5"/>
        <v>135.88059173146473</v>
      </c>
      <c r="AC51" s="281">
        <f t="shared" si="5"/>
        <v>139.95187871292643</v>
      </c>
      <c r="AD51" s="281">
        <f t="shared" si="5"/>
        <v>143.11401899253326</v>
      </c>
      <c r="AE51" s="281">
        <f t="shared" si="5"/>
        <v>145.55425971510789</v>
      </c>
      <c r="AF51" s="281">
        <f t="shared" si="5"/>
        <v>149.79646360051333</v>
      </c>
      <c r="AG51" s="281">
        <f t="shared" si="5"/>
        <v>150.53408707658988</v>
      </c>
      <c r="AH51" s="281">
        <f t="shared" si="5"/>
        <v>152.31103539720758</v>
      </c>
      <c r="AI51" s="281">
        <f t="shared" si="5"/>
        <v>155.11211159827423</v>
      </c>
      <c r="AJ51" s="281">
        <f t="shared" si="5"/>
        <v>159.22900438254055</v>
      </c>
      <c r="AK51" s="281">
        <f t="shared" si="5"/>
        <v>160.9332927700932</v>
      </c>
      <c r="AL51" s="281">
        <f t="shared" si="5"/>
        <v>163.14085323449152</v>
      </c>
      <c r="AM51" s="281">
        <f t="shared" si="5"/>
        <v>165.07262365825392</v>
      </c>
      <c r="AN51" s="281">
        <f t="shared" si="5"/>
        <v>167.67611430332687</v>
      </c>
      <c r="AO51" s="281">
        <f t="shared" si="5"/>
        <v>169.02202106481053</v>
      </c>
      <c r="AP51" s="281">
        <f t="shared" si="5"/>
        <v>171.2071075206012</v>
      </c>
      <c r="AQ51" s="281">
        <f t="shared" si="5"/>
        <v>173.24108424934764</v>
      </c>
      <c r="AR51" s="281">
        <f t="shared" si="5"/>
        <v>173.46840231958868</v>
      </c>
      <c r="AS51" s="281">
        <f t="shared" si="5"/>
        <v>176.85755240747952</v>
      </c>
      <c r="AT51" s="281">
        <f t="shared" si="5"/>
        <v>178.21089837027841</v>
      </c>
      <c r="AU51" s="281">
        <f t="shared" si="5"/>
        <v>180.07077130343353</v>
      </c>
      <c r="AV51" s="281">
        <f t="shared" si="5"/>
        <v>182.07195056042087</v>
      </c>
      <c r="AW51" s="281">
        <f t="shared" si="5"/>
        <v>184.87817962864295</v>
      </c>
      <c r="AX51" s="281">
        <f t="shared" si="5"/>
        <v>187.21150543978641</v>
      </c>
      <c r="AY51" s="281">
        <f t="shared" si="5"/>
        <v>186.90904943876453</v>
      </c>
      <c r="AZ51" s="281">
        <f t="shared" si="5"/>
        <v>188.82543033409706</v>
      </c>
      <c r="BA51" s="281">
        <f t="shared" si="5"/>
        <v>194.05449795075884</v>
      </c>
      <c r="BB51" s="281">
        <f t="shared" si="5"/>
        <v>197.79424449005901</v>
      </c>
      <c r="BC51" s="281">
        <f t="shared" si="5"/>
        <v>200.59546939029786</v>
      </c>
      <c r="BD51" s="281">
        <f t="shared" si="5"/>
        <v>205.3247659231958</v>
      </c>
      <c r="BE51" s="281">
        <f t="shared" si="5"/>
        <v>206.32106567879339</v>
      </c>
      <c r="BF51" s="311">
        <f t="shared" si="5"/>
        <v>207.06334239518782</v>
      </c>
      <c r="BG51" s="47"/>
      <c r="BH51" s="47"/>
      <c r="BI51" s="47"/>
      <c r="BJ51" s="47"/>
      <c r="BK51" s="47"/>
      <c r="BL51" s="47"/>
      <c r="BM51" s="47"/>
      <c r="BN51" s="47"/>
      <c r="BO51" s="47"/>
      <c r="BP51" s="2"/>
      <c r="BQ51" s="2"/>
      <c r="BR51" s="2"/>
      <c r="BS51" s="2"/>
      <c r="BT51" s="2"/>
      <c r="BU51" s="2"/>
      <c r="BV51" s="2"/>
      <c r="BW51" s="2"/>
      <c r="BX51" s="2"/>
      <c r="BY51" s="2"/>
      <c r="BZ51" s="2"/>
      <c r="CA51" s="2"/>
      <c r="CB51" s="2"/>
      <c r="CC51" s="2"/>
      <c r="CD51" s="2"/>
      <c r="CE51" s="2"/>
      <c r="CF51" s="2"/>
      <c r="CG51" s="2"/>
      <c r="CH51" s="2"/>
      <c r="CI51" s="2"/>
      <c r="CJ51" s="2"/>
      <c r="CK51" s="2"/>
      <c r="CL51" s="2"/>
      <c r="CM51" s="2"/>
      <c r="CN51" s="2"/>
      <c r="CO51" s="2"/>
      <c r="CP51" s="2"/>
      <c r="CQ51" s="2"/>
      <c r="CR51" s="2"/>
      <c r="CS51" s="2"/>
      <c r="CT51" s="2"/>
      <c r="CU51" s="2"/>
      <c r="CV51" s="2"/>
      <c r="CW51" s="2"/>
      <c r="CX51" s="2"/>
      <c r="CY51" s="2"/>
      <c r="CZ51" s="2"/>
      <c r="DA51" s="2"/>
      <c r="DB51" s="2"/>
      <c r="DC51" s="2"/>
      <c r="DD51" s="2"/>
      <c r="DE51" s="2"/>
      <c r="DF51" s="2"/>
    </row>
    <row r="52" spans="1:110" ht="13">
      <c r="A52" s="312" t="s">
        <v>101</v>
      </c>
      <c r="B52" s="313"/>
      <c r="C52" s="313"/>
      <c r="D52" s="280">
        <f>(Culling!B8*SUM(D9:D21))+(Culling!B26*SUM(D22:D34))+(Culling!B45*SUM(D35:D46))+(D47)</f>
        <v>5.677777777777778</v>
      </c>
      <c r="E52" s="280">
        <f>(Culling!C8*SUM(E9:E21))+(Culling!C26*SUM(E22:E34))+(Culling!C45*SUM(E35:E46))+(E47)</f>
        <v>8.6427722222222219</v>
      </c>
      <c r="F52" s="280">
        <f>(Culling!D8*SUM(F9:F21))+(Culling!D26*SUM(F22:F34))+(Culling!D45*SUM(F35:F46))+(F47)</f>
        <v>7.5869903156565659</v>
      </c>
      <c r="G52" s="280">
        <f>(Culling!E8*SUM(G9:G21))+(Culling!E26*SUM(G22:G34))+(Culling!E45*SUM(G35:G46))+(G47)</f>
        <v>6.5156706216735536</v>
      </c>
      <c r="H52" s="280">
        <f>(Culling!F8*SUM(H9:H21))+(Culling!F26*SUM(H22:H34))+(Culling!F45*SUM(H35:H46))+(H47)</f>
        <v>4.5753689103546709</v>
      </c>
      <c r="I52" s="280">
        <f>(Culling!G8*SUM(I9:I21))+(Culling!G26*SUM(I22:I34))+(Culling!G45*SUM(I35:I46))+(I47)</f>
        <v>5.5023448121056333</v>
      </c>
      <c r="J52" s="280">
        <f>(Culling!H8*SUM(J9:J21))+(Culling!H26*SUM(J22:J34))+(Culling!H45*SUM(J35:J46))+(J47)</f>
        <v>7.3457983072691135</v>
      </c>
      <c r="K52" s="280">
        <f>(Culling!I8*SUM(K9:K21))+(Culling!I26*SUM(K22:K34))+(Culling!I45*SUM(K35:K46))+(K47)</f>
        <v>6.3273981963471453</v>
      </c>
      <c r="L52" s="280">
        <f>(Culling!J8*SUM(L9:L21))+(Culling!J26*SUM(L22:L34))+(Culling!J45*SUM(L35:L46))+(L47)</f>
        <v>6.3085977586975179</v>
      </c>
      <c r="M52" s="280">
        <f>(Culling!K8*SUM(M9:M21))+(Culling!K26*SUM(M22:M34))+(Culling!K45*SUM(M35:M46))+(M47)</f>
        <v>6.2391708233356571</v>
      </c>
      <c r="N52" s="280">
        <f>(Culling!L8*SUM(N9:N21))+(Culling!L26*SUM(N22:N34))+(Culling!L45*SUM(N35:N46))+(N47)</f>
        <v>7.0863940157405469</v>
      </c>
      <c r="O52" s="280">
        <f>(Culling!M8*SUM(O9:O21))+(Culling!M26*SUM(O22:O34))+(Culling!M45*SUM(O35:O46))+(O47)</f>
        <v>6.9924996382559188</v>
      </c>
      <c r="P52" s="280">
        <f>(Culling!N8*SUM(P9:P21))+(Culling!N26*SUM(P22:P34))+(Culling!N45*SUM(P35:P46))+(P47)</f>
        <v>6.6661942215740151</v>
      </c>
      <c r="Q52" s="280">
        <f>(Culling!O8*SUM(Q9:Q21))+(Culling!O26*SUM(Q22:Q34))+(Culling!O45*SUM(Q35:Q46))+(Q47)</f>
        <v>7.9061880185966453</v>
      </c>
      <c r="R52" s="280">
        <f>(Culling!P8*SUM(R9:R21))+(Culling!P26*SUM(R22:R34))+(Culling!P45*SUM(R35:R46))+(R47)</f>
        <v>7.0617421791252948</v>
      </c>
      <c r="S52" s="280">
        <f>(Culling!Q8*SUM(S9:S21))+(Culling!Q26*SUM(S22:S34))+(Culling!Q45*SUM(S35:S46))+(S47)</f>
        <v>7.0468761271411697</v>
      </c>
      <c r="T52" s="280">
        <f>(Culling!R8*SUM(T9:T21))+(Culling!R26*SUM(T22:T34))+(Culling!R45*SUM(T35:T46))+(T47)</f>
        <v>8.4930643765092491</v>
      </c>
      <c r="U52" s="280">
        <f>(Culling!S8*SUM(U9:U21))+(Culling!S26*SUM(U22:U34))+(Culling!S45*SUM(U35:U46))+(U47)</f>
        <v>6.0458298337935759</v>
      </c>
      <c r="V52" s="280">
        <f>(Culling!T8*SUM(V9:V21))+(Culling!T26*SUM(V22:V34))+(Culling!T45*SUM(V35:V46))+(V47)</f>
        <v>5.9720288066477423</v>
      </c>
      <c r="W52" s="280">
        <f>(Culling!U8*SUM(W9:W21))+(Culling!U26*SUM(W22:W34))+(Culling!U45*SUM(W35:W46))+(W47)</f>
        <v>7.432220576337234</v>
      </c>
      <c r="X52" s="280">
        <f>(Culling!V8*SUM(X9:X21))+(Culling!V26*SUM(X22:X34))+(Culling!V45*SUM(X35:X46))+(X47)</f>
        <v>7.3128678114580961</v>
      </c>
      <c r="Y52" s="280">
        <f>(Culling!W8*SUM(Y9:Y21))+(Culling!W26*SUM(Y22:Y34))+(Culling!W45*SUM(Y35:Y46))+(Y47)</f>
        <v>6.4592199269245585</v>
      </c>
      <c r="Z52" s="280">
        <f>(Culling!X8*SUM(Z9:Z21))+(Culling!X26*SUM(Z22:Z34))+(Culling!X45*SUM(Z35:Z46))+(Z47)</f>
        <v>7.1149299918212918</v>
      </c>
      <c r="AA52" s="280">
        <f>(Culling!Y8*SUM(AA9:AA21))+(Culling!Y26*SUM(AA22:AA34))+(Culling!Y45*SUM(AA35:AA46))+(AA47)</f>
        <v>6.2798741295445364</v>
      </c>
      <c r="AB52" s="280">
        <f>(Culling!Z8*SUM(AB9:AB21))+(Culling!Z26*SUM(AB22:AB34))+(Culling!Z45*SUM(AB35:AB46))+(AB47)</f>
        <v>5.4864548338648031</v>
      </c>
      <c r="AC52" s="280">
        <f>(Culling!AA8*SUM(AC9:AC21))+(Culling!AA26*SUM(AC22:AC34))+(Culling!AA45*SUM(AC35:AC46))+(AC47)</f>
        <v>5.2931274528678642</v>
      </c>
      <c r="AD52" s="280">
        <f>(Culling!AB8*SUM(AD9:AD21))+(Culling!AB26*SUM(AD22:AD34))+(Culling!AB45*SUM(AD35:AD46))+(AD47)</f>
        <v>5.7298669682396426</v>
      </c>
      <c r="AE52" s="280">
        <f>(Culling!AC8*SUM(AE9:AE21))+(Culling!AC26*SUM(AE22:AE34))+(Culling!AC45*SUM(AE35:AE46))+(AE47)</f>
        <v>5.7476788447963614</v>
      </c>
      <c r="AF52" s="280">
        <f>(Culling!AD8*SUM(AF9:AF21))+(Culling!AD26*SUM(AF22:AF34))+(Culling!AD45*SUM(AF35:AF46))+(AF47)</f>
        <v>5.7622948356186345</v>
      </c>
      <c r="AG52" s="280">
        <f>(Culling!AE8*SUM(AG9:AG21))+(Culling!AE26*SUM(AG22:AG34))+(Culling!AE45*SUM(AG35:AG46))+(AG47)</f>
        <v>5.7058277597638103</v>
      </c>
      <c r="AH52" s="280">
        <f>(Culling!AF8*SUM(AH9:AH21))+(Culling!AF26*SUM(AH22:AH34))+(Culling!AF45*SUM(AH35:AH46))+(AH47)</f>
        <v>5.6819961581997207</v>
      </c>
      <c r="AI52" s="280">
        <f>(Culling!AG8*SUM(AI9:AI21))+(Culling!AG26*SUM(AI22:AI34))+(Culling!AG45*SUM(AI35:AI46))+(AI47)</f>
        <v>5.646839834912468</v>
      </c>
      <c r="AJ52" s="280">
        <f>(Culling!AH8*SUM(AJ9:AJ21))+(Culling!AH26*SUM(AJ22:AJ34))+(Culling!AH45*SUM(AJ35:AJ46))+(AJ47)</f>
        <v>5.6340853907546133</v>
      </c>
      <c r="AK52" s="280">
        <f>(Culling!AI8*SUM(AK9:AK21))+(Culling!AI26*SUM(AK22:AK34))+(Culling!AI45*SUM(AK35:AK46))+(AK47)</f>
        <v>5.5906822601369424</v>
      </c>
      <c r="AL52" s="280">
        <f>(Culling!AJ8*SUM(AL9:AL21))+(Culling!AJ26*SUM(AL22:AL34))+(Culling!AJ45*SUM(AL35:AL46))+(AL47)</f>
        <v>5.5818688538078742</v>
      </c>
      <c r="AM52" s="280">
        <f>(Culling!AK8*SUM(AM9:AM21))+(Culling!AK26*SUM(AM22:AM34))+(Culling!AK45*SUM(AM35:AM46))+(AM47)</f>
        <v>5.5412478790387603</v>
      </c>
      <c r="AN52" s="280">
        <f>(Culling!AL8*SUM(AN9:AN21))+(Culling!AL26*SUM(AN22:AN34))+(Culling!AL45*SUM(AN35:AN46))+(AN47)</f>
        <v>5.5098657301572569</v>
      </c>
      <c r="AO52" s="280">
        <f>(Culling!AM8*SUM(AO9:AO21))+(Culling!AM26*SUM(AO22:AO34))+(Culling!AM45*SUM(AO35:AO46))+(AO47)</f>
        <v>5.4668287726673599</v>
      </c>
      <c r="AP52" s="280">
        <f>(Culling!AN8*SUM(AP9:AP21))+(Culling!AN26*SUM(AP22:AP34))+(Culling!AN45*SUM(AP35:AP46))+(AP47)</f>
        <v>5.258931010038487</v>
      </c>
      <c r="AQ52" s="280">
        <f>(Culling!AO8*SUM(AQ9:AQ21))+(Culling!AO26*SUM(AQ22:AQ34))+(Culling!AO45*SUM(AQ35:AQ46))+(AQ47)</f>
        <v>5.2595088113735651</v>
      </c>
      <c r="AR52" s="280">
        <f>(Culling!AP8*SUM(AR9:AR21))+(Culling!AP26*SUM(AR22:AR34))+(Culling!AP45*SUM(AR35:AR46))+(AR47)</f>
        <v>3.64870474639745</v>
      </c>
      <c r="AS52" s="280">
        <f>(Culling!AQ8*SUM(AS9:AS21))+(Culling!AQ26*SUM(AS22:AS34))+(Culling!AQ45*SUM(AS35:AS46))+(AS47)</f>
        <v>3.7082124709315138</v>
      </c>
      <c r="AT52" s="280">
        <f>(Culling!AR8*SUM(AT9:AT21))+(Culling!AR26*SUM(AT22:AT34))+(Culling!AR45*SUM(AT35:AT46))+(AT47)</f>
        <v>5.3137794870513355</v>
      </c>
      <c r="AU52" s="280">
        <f>(Culling!AS8*SUM(AU9:AU21))+(Culling!AS26*SUM(AU22:AU34))+(Culling!AS45*SUM(AU35:AU46))+(AU47)</f>
        <v>3.7161907675891266</v>
      </c>
      <c r="AV52" s="280">
        <f>(Culling!AT8*SUM(AV9:AV21))+(Culling!AT26*SUM(AV22:AV34))+(Culling!AT45*SUM(AV35:AV46))+(AV47)</f>
        <v>4.2650893517415538</v>
      </c>
      <c r="AW52" s="280">
        <f>(Culling!AU8*SUM(AW9:AW21))+(Culling!AU26*SUM(AW22:AW34))+(Culling!AU45*SUM(AW35:AW46))+(AW47)</f>
        <v>3.7750372662082947</v>
      </c>
      <c r="AX52" s="280">
        <f>(Culling!AV8*SUM(AX9:AX21))+(Culling!AV26*SUM(AX22:AX34))+(Culling!AV45*SUM(AX35:AX46))+(AX47)</f>
        <v>5.9159314955098816</v>
      </c>
      <c r="AY52" s="280">
        <f>(Culling!AW8*SUM(AY9:AY21))+(Culling!AW26*SUM(AY22:AY34))+(Culling!AW45*SUM(AY35:AY46))+(AY47)</f>
        <v>3.76583269864412</v>
      </c>
      <c r="AZ52" s="280">
        <f>(Culling!AX8*SUM(AZ9:AZ21))+(Culling!AX26*SUM(AZ22:AZ34))+(Culling!AX45*SUM(AZ35:AZ46))+(AZ47)</f>
        <v>3.796801493424276</v>
      </c>
      <c r="BA52" s="280">
        <f>(Culling!AY8*SUM(BA9:BA21))+(Culling!AY26*SUM(BA22:BA34))+(Culling!AY45*SUM(BA35:BA46))+(BA47)</f>
        <v>3.8461874145023516</v>
      </c>
      <c r="BB52" s="280">
        <f>(Culling!AZ8*SUM(BB9:BB21))+(Culling!AZ26*SUM(BB22:BB34))+(Culling!AZ45*SUM(BB35:BB46))+(BB47)</f>
        <v>4.9449187040788303</v>
      </c>
      <c r="BC52" s="280">
        <f>(Culling!BA8*SUM(BC9:BC21))+(Culling!BA26*SUM(BC22:BC34))+(Culling!BA45*SUM(BC35:BC46))+(BC47)</f>
        <v>3.9506005501770205</v>
      </c>
      <c r="BD52" s="280">
        <f>(Culling!BB8*SUM(BD9:BD21))+(Culling!BB26*SUM(BD22:BD34))+(Culling!BB45*SUM(BD35:BD46))+(BD47)</f>
        <v>4.5638094318068259</v>
      </c>
      <c r="BE52" s="280">
        <f>(Culling!BC8*SUM(BE9:BE21))+(Culling!BC26*SUM(BE22:BE34))+(Culling!BC45*SUM(BE35:BE46))+(BE47)</f>
        <v>6.1846704480686716</v>
      </c>
      <c r="BF52" s="314">
        <f>(Culling!BD8*SUM(BF9:BF21))+(Culling!BD26*SUM(BF22:BF34))+(Culling!BD45*SUM(BF35:BF46))+(BF47)</f>
        <v>4.1083447804177577</v>
      </c>
      <c r="BG52" s="47"/>
      <c r="BH52" s="47"/>
      <c r="BI52" s="47"/>
      <c r="BJ52" s="47"/>
      <c r="BK52" s="47"/>
      <c r="BL52" s="47"/>
      <c r="BM52" s="47"/>
      <c r="BN52" s="47"/>
      <c r="BO52" s="47"/>
      <c r="BP52" s="2"/>
      <c r="BQ52" s="2"/>
      <c r="BR52" s="2"/>
      <c r="BS52" s="2"/>
      <c r="BT52" s="2"/>
      <c r="BU52" s="2"/>
      <c r="BV52" s="2"/>
      <c r="BW52" s="2"/>
      <c r="BX52" s="2"/>
      <c r="BY52" s="2"/>
      <c r="BZ52" s="2"/>
      <c r="CA52" s="2"/>
      <c r="CB52" s="2"/>
      <c r="CC52" s="2"/>
      <c r="CD52" s="2"/>
      <c r="CE52" s="2"/>
      <c r="CF52" s="2"/>
      <c r="CG52" s="2"/>
      <c r="CH52" s="2"/>
      <c r="CI52" s="2"/>
      <c r="CJ52" s="2"/>
      <c r="CK52" s="2"/>
      <c r="CL52" s="2"/>
      <c r="CM52" s="2"/>
      <c r="CN52" s="2"/>
      <c r="CO52" s="2"/>
      <c r="CP52" s="2"/>
      <c r="CQ52" s="2"/>
      <c r="CR52" s="2"/>
      <c r="CS52" s="2"/>
      <c r="CT52" s="2"/>
      <c r="CU52" s="2"/>
      <c r="CV52" s="2"/>
      <c r="CW52" s="2"/>
      <c r="CX52" s="2"/>
      <c r="CY52" s="2"/>
      <c r="CZ52" s="2"/>
      <c r="DA52" s="2"/>
      <c r="DB52" s="2"/>
      <c r="DC52" s="2"/>
      <c r="DD52" s="2"/>
      <c r="DE52" s="2"/>
      <c r="DF52" s="2"/>
    </row>
    <row r="53" spans="1:110" ht="13">
      <c r="A53" s="309" t="s">
        <v>97</v>
      </c>
      <c r="B53" s="310"/>
      <c r="C53" s="310"/>
      <c r="D53" s="281">
        <f>SUM(D9,D22,D35)</f>
        <v>16</v>
      </c>
      <c r="E53" s="281">
        <f>SUM(E4:E6)</f>
        <v>21.25</v>
      </c>
      <c r="F53" s="281">
        <f>SUM(F4:F6)</f>
        <v>19.497545454545453</v>
      </c>
      <c r="G53" s="281">
        <f t="shared" ref="G53:BF53" si="6">SUM(G4:G6)</f>
        <v>18.745092917355372</v>
      </c>
      <c r="H53" s="281">
        <f t="shared" si="6"/>
        <v>22.81528477357325</v>
      </c>
      <c r="I53" s="281">
        <f t="shared" si="6"/>
        <v>15.241443861197435</v>
      </c>
      <c r="J53" s="281">
        <f t="shared" si="6"/>
        <v>16.84012486859649</v>
      </c>
      <c r="K53" s="281">
        <f t="shared" si="6"/>
        <v>19.07528598589732</v>
      </c>
      <c r="L53" s="281">
        <f t="shared" si="6"/>
        <v>22.175848160188924</v>
      </c>
      <c r="M53" s="281">
        <f t="shared" si="6"/>
        <v>17.102622016862611</v>
      </c>
      <c r="N53" s="281">
        <f t="shared" si="6"/>
        <v>17.891026817088303</v>
      </c>
      <c r="O53" s="281">
        <f t="shared" si="6"/>
        <v>17.508773657702097</v>
      </c>
      <c r="P53" s="281">
        <f t="shared" si="6"/>
        <v>18.429563040171846</v>
      </c>
      <c r="Q53" s="281">
        <f t="shared" si="6"/>
        <v>15.569222378535752</v>
      </c>
      <c r="R53" s="281">
        <f t="shared" si="6"/>
        <v>18.06696521445873</v>
      </c>
      <c r="S53" s="281">
        <f t="shared" si="6"/>
        <v>17.866068532642622</v>
      </c>
      <c r="T53" s="281">
        <f t="shared" si="6"/>
        <v>13.907122455176559</v>
      </c>
      <c r="U53" s="281">
        <f t="shared" si="6"/>
        <v>17.560831296145334</v>
      </c>
      <c r="V53" s="281">
        <f t="shared" si="6"/>
        <v>13.14417389633263</v>
      </c>
      <c r="W53" s="281">
        <f t="shared" si="6"/>
        <v>16.870121954478506</v>
      </c>
      <c r="X53" s="281">
        <f t="shared" si="6"/>
        <v>14.134014595008637</v>
      </c>
      <c r="Y53" s="281">
        <f t="shared" si="6"/>
        <v>17.440242139092838</v>
      </c>
      <c r="Z53" s="281">
        <f t="shared" si="6"/>
        <v>15.355269234599845</v>
      </c>
      <c r="AA53" s="281">
        <f t="shared" si="6"/>
        <v>13.864183990060349</v>
      </c>
      <c r="AB53" s="281">
        <f t="shared" si="6"/>
        <v>14.139073238210429</v>
      </c>
      <c r="AC53" s="281">
        <f t="shared" si="6"/>
        <v>21.217428128481551</v>
      </c>
      <c r="AD53" s="281">
        <f t="shared" si="6"/>
        <v>18.245912623509735</v>
      </c>
      <c r="AE53" s="281">
        <f t="shared" si="6"/>
        <v>19.051451629358667</v>
      </c>
      <c r="AF53" s="281">
        <f t="shared" si="6"/>
        <v>21.424679574014167</v>
      </c>
      <c r="AG53" s="281">
        <f t="shared" si="6"/>
        <v>14.52481261260052</v>
      </c>
      <c r="AH53" s="281">
        <f t="shared" si="6"/>
        <v>17.276427454445027</v>
      </c>
      <c r="AI53" s="281">
        <f t="shared" si="6"/>
        <v>16.241261361334423</v>
      </c>
      <c r="AJ53" s="281">
        <f t="shared" si="6"/>
        <v>20.854074540687762</v>
      </c>
      <c r="AK53" s="281">
        <f t="shared" si="6"/>
        <v>15.261395381091326</v>
      </c>
      <c r="AL53" s="281">
        <f t="shared" si="6"/>
        <v>18.309294438164187</v>
      </c>
      <c r="AM53" s="281">
        <f t="shared" si="6"/>
        <v>17.06692017014603</v>
      </c>
      <c r="AN53" s="281">
        <f t="shared" si="6"/>
        <v>15.784770809737394</v>
      </c>
      <c r="AO53" s="281">
        <f t="shared" si="6"/>
        <v>15.207734213243072</v>
      </c>
      <c r="AP53" s="281">
        <f t="shared" si="6"/>
        <v>22.827064168611741</v>
      </c>
      <c r="AQ53" s="281">
        <f t="shared" si="6"/>
        <v>20.514250490723953</v>
      </c>
      <c r="AR53" s="281">
        <f t="shared" si="6"/>
        <v>19.049769858452613</v>
      </c>
      <c r="AS53" s="281">
        <f t="shared" si="6"/>
        <v>23.156323827507897</v>
      </c>
      <c r="AT53" s="281">
        <f t="shared" si="6"/>
        <v>15.399148313744799</v>
      </c>
      <c r="AU53" s="281">
        <f t="shared" si="6"/>
        <v>18.984480626576886</v>
      </c>
      <c r="AV53" s="281">
        <f t="shared" si="6"/>
        <v>17.374938909906028</v>
      </c>
      <c r="AW53" s="281">
        <f t="shared" si="6"/>
        <v>22.561891612705338</v>
      </c>
      <c r="AX53" s="281">
        <f t="shared" si="6"/>
        <v>17.154235766872148</v>
      </c>
      <c r="AY53" s="281">
        <f t="shared" si="6"/>
        <v>18.396684264526534</v>
      </c>
      <c r="AZ53" s="281">
        <f t="shared" si="6"/>
        <v>18.086124495792447</v>
      </c>
      <c r="BA53" s="281">
        <f t="shared" si="6"/>
        <v>20.396147542424558</v>
      </c>
      <c r="BB53" s="281">
        <f t="shared" si="6"/>
        <v>18.50279328328676</v>
      </c>
      <c r="BC53" s="281">
        <f t="shared" si="6"/>
        <v>24.777922509547167</v>
      </c>
      <c r="BD53" s="281">
        <f t="shared" si="6"/>
        <v>24.4345597690704</v>
      </c>
      <c r="BE53" s="281">
        <f t="shared" si="6"/>
        <v>19.823075855488575</v>
      </c>
      <c r="BF53" s="281">
        <f t="shared" si="6"/>
        <v>25.051380437850341</v>
      </c>
      <c r="BG53" s="47"/>
      <c r="BH53" s="47"/>
      <c r="BI53" s="47"/>
      <c r="BJ53" s="47"/>
      <c r="BK53" s="47"/>
      <c r="BL53" s="47"/>
      <c r="BM53" s="47"/>
      <c r="BN53" s="47"/>
      <c r="BO53" s="47"/>
      <c r="BP53" s="2"/>
      <c r="BQ53" s="2"/>
      <c r="BR53" s="2"/>
      <c r="BS53" s="2"/>
      <c r="BT53" s="2"/>
      <c r="BU53" s="2"/>
      <c r="BV53" s="2"/>
      <c r="BW53" s="2"/>
      <c r="BX53" s="2"/>
      <c r="BY53" s="2"/>
      <c r="BZ53" s="2"/>
      <c r="CA53" s="2"/>
      <c r="CB53" s="2"/>
      <c r="CC53" s="2"/>
      <c r="CD53" s="2"/>
      <c r="CE53" s="2"/>
      <c r="CF53" s="2"/>
      <c r="CG53" s="2"/>
      <c r="CH53" s="2"/>
      <c r="CI53" s="2"/>
      <c r="CJ53" s="2"/>
      <c r="CK53" s="2"/>
      <c r="CL53" s="2"/>
      <c r="CM53" s="2"/>
      <c r="CN53" s="2"/>
      <c r="CO53" s="2"/>
      <c r="CP53" s="2"/>
      <c r="CQ53" s="2"/>
      <c r="CR53" s="2"/>
      <c r="CS53" s="2"/>
      <c r="CT53" s="2"/>
      <c r="CU53" s="2"/>
      <c r="CV53" s="2"/>
      <c r="CW53" s="2"/>
      <c r="CX53" s="2"/>
      <c r="CY53" s="2"/>
      <c r="CZ53" s="2"/>
      <c r="DA53" s="2"/>
      <c r="DB53" s="2"/>
      <c r="DC53" s="2"/>
      <c r="DD53" s="2"/>
      <c r="DE53" s="2"/>
      <c r="DF53" s="2"/>
    </row>
    <row r="54" spans="1:110" ht="13">
      <c r="A54" s="312" t="s">
        <v>98</v>
      </c>
      <c r="B54" s="313"/>
      <c r="C54" s="313"/>
      <c r="D54" s="280">
        <f>SUM(D9:D19,D22:D32,D35:D45)</f>
        <v>179</v>
      </c>
      <c r="E54" s="280">
        <f t="shared" ref="E54:BF54" si="7">SUM(E9:E19,E22:E32,E35:E45)</f>
        <v>177.65499999999997</v>
      </c>
      <c r="F54" s="280">
        <f t="shared" si="7"/>
        <v>171.45567045454541</v>
      </c>
      <c r="G54" s="280">
        <f t="shared" si="7"/>
        <v>170.56035466735531</v>
      </c>
      <c r="H54" s="280">
        <f t="shared" si="7"/>
        <v>173.56896164380055</v>
      </c>
      <c r="I54" s="280">
        <f t="shared" si="7"/>
        <v>166.74403232781341</v>
      </c>
      <c r="J54" s="280">
        <f t="shared" si="7"/>
        <v>162.31573906844898</v>
      </c>
      <c r="K54" s="280">
        <f t="shared" si="7"/>
        <v>159.6729080728521</v>
      </c>
      <c r="L54" s="280">
        <f t="shared" si="7"/>
        <v>160.10243650257524</v>
      </c>
      <c r="M54" s="280">
        <f t="shared" si="7"/>
        <v>155.49688495444664</v>
      </c>
      <c r="N54" s="280">
        <f t="shared" si="7"/>
        <v>153.03412797128021</v>
      </c>
      <c r="O54" s="280">
        <f t="shared" si="7"/>
        <v>150.51607308588817</v>
      </c>
      <c r="P54" s="280">
        <f t="shared" si="7"/>
        <v>147.27672228001094</v>
      </c>
      <c r="Q54" s="280">
        <f t="shared" si="7"/>
        <v>144.74784230189201</v>
      </c>
      <c r="R54" s="280">
        <f t="shared" si="7"/>
        <v>143.86320491979876</v>
      </c>
      <c r="S54" s="280">
        <f t="shared" si="7"/>
        <v>139.47202123531918</v>
      </c>
      <c r="T54" s="280">
        <f t="shared" si="7"/>
        <v>136.10179944400258</v>
      </c>
      <c r="U54" s="280">
        <f t="shared" si="7"/>
        <v>134.56897725048529</v>
      </c>
      <c r="V54" s="280">
        <f t="shared" si="7"/>
        <v>129.89366253957056</v>
      </c>
      <c r="W54" s="280">
        <f t="shared" si="7"/>
        <v>125.84015997510311</v>
      </c>
      <c r="X54" s="280">
        <f t="shared" si="7"/>
        <v>122.03143080817269</v>
      </c>
      <c r="Y54" s="280">
        <f t="shared" si="7"/>
        <v>120.95303885784492</v>
      </c>
      <c r="Z54" s="280">
        <f t="shared" si="7"/>
        <v>119.28347641038623</v>
      </c>
      <c r="AA54" s="280">
        <f t="shared" si="7"/>
        <v>114.82312953797771</v>
      </c>
      <c r="AB54" s="280">
        <f t="shared" si="7"/>
        <v>113.58227626442239</v>
      </c>
      <c r="AC54" s="280">
        <f t="shared" si="7"/>
        <v>118.61111415467897</v>
      </c>
      <c r="AD54" s="280">
        <f t="shared" si="7"/>
        <v>120.03174739477555</v>
      </c>
      <c r="AE54" s="280">
        <f t="shared" si="7"/>
        <v>125.37097610854249</v>
      </c>
      <c r="AF54" s="280">
        <f t="shared" si="7"/>
        <v>130.99518585597178</v>
      </c>
      <c r="AG54" s="280">
        <f t="shared" si="7"/>
        <v>131.81644383659449</v>
      </c>
      <c r="AH54" s="280">
        <f t="shared" si="7"/>
        <v>132.51335006605265</v>
      </c>
      <c r="AI54" s="280">
        <f t="shared" si="7"/>
        <v>135.3965330982989</v>
      </c>
      <c r="AJ54" s="280">
        <f t="shared" si="7"/>
        <v>140.08612717209581</v>
      </c>
      <c r="AK54" s="280">
        <f t="shared" si="7"/>
        <v>140.19186004376022</v>
      </c>
      <c r="AL54" s="280">
        <f t="shared" si="7"/>
        <v>145.19223095382574</v>
      </c>
      <c r="AM54" s="280">
        <f t="shared" si="7"/>
        <v>148.10007572740273</v>
      </c>
      <c r="AN54" s="280">
        <f t="shared" si="7"/>
        <v>143.51056978128233</v>
      </c>
      <c r="AO54" s="280">
        <f t="shared" si="7"/>
        <v>140.68261510924941</v>
      </c>
      <c r="AP54" s="280">
        <f t="shared" si="7"/>
        <v>144.76931121496617</v>
      </c>
      <c r="AQ54" s="280">
        <f t="shared" si="7"/>
        <v>144.42832116126598</v>
      </c>
      <c r="AR54" s="280">
        <f t="shared" si="7"/>
        <v>148.36106751812875</v>
      </c>
      <c r="AS54" s="280">
        <f t="shared" si="7"/>
        <v>155.19428257943639</v>
      </c>
      <c r="AT54" s="280">
        <f t="shared" si="7"/>
        <v>155.03234436735659</v>
      </c>
      <c r="AU54" s="280">
        <f t="shared" si="7"/>
        <v>153.85226346450128</v>
      </c>
      <c r="AV54" s="280">
        <f t="shared" si="7"/>
        <v>156.64215657876548</v>
      </c>
      <c r="AW54" s="280">
        <f t="shared" si="7"/>
        <v>161.5469524744594</v>
      </c>
      <c r="AX54" s="280">
        <f t="shared" si="7"/>
        <v>162.38406002186744</v>
      </c>
      <c r="AY54" s="280">
        <f t="shared" si="7"/>
        <v>164.04047107098742</v>
      </c>
      <c r="AZ54" s="280">
        <f t="shared" si="7"/>
        <v>167.44871552260051</v>
      </c>
      <c r="BA54" s="280">
        <f t="shared" si="7"/>
        <v>167.02050759998258</v>
      </c>
      <c r="BB54" s="280">
        <f t="shared" si="7"/>
        <v>166.30587468818473</v>
      </c>
      <c r="BC54" s="280">
        <f t="shared" si="7"/>
        <v>172.09490955609087</v>
      </c>
      <c r="BD54" s="280">
        <f t="shared" si="7"/>
        <v>173.74238319319531</v>
      </c>
      <c r="BE54" s="280">
        <f t="shared" si="7"/>
        <v>176.69333459150013</v>
      </c>
      <c r="BF54" s="314">
        <f t="shared" si="7"/>
        <v>181.76002422968173</v>
      </c>
      <c r="BG54" s="46"/>
      <c r="BH54" s="46"/>
      <c r="BI54" s="46"/>
      <c r="BJ54" s="46"/>
      <c r="BK54" s="46"/>
      <c r="BL54" s="46"/>
      <c r="BM54" s="46"/>
      <c r="BN54" s="46"/>
      <c r="BO54" s="46"/>
      <c r="BP54" s="2"/>
      <c r="BQ54" s="2"/>
      <c r="BR54" s="2"/>
      <c r="BS54" s="2"/>
      <c r="BT54" s="2"/>
      <c r="BU54" s="2"/>
      <c r="BV54" s="2"/>
      <c r="BW54" s="2"/>
      <c r="BX54" s="2"/>
      <c r="BY54" s="2"/>
      <c r="BZ54" s="2"/>
      <c r="CA54" s="2"/>
      <c r="CB54" s="2"/>
      <c r="CC54" s="2"/>
      <c r="CD54" s="2"/>
      <c r="CE54" s="2"/>
      <c r="CF54" s="2"/>
      <c r="CG54" s="2"/>
      <c r="CH54" s="2"/>
      <c r="CI54" s="2"/>
      <c r="CJ54" s="2"/>
      <c r="CK54" s="2"/>
      <c r="CL54" s="2"/>
      <c r="CM54" s="2"/>
      <c r="CN54" s="2"/>
      <c r="CO54" s="2"/>
      <c r="CP54" s="2"/>
      <c r="CQ54" s="2"/>
      <c r="CR54" s="2"/>
      <c r="CS54" s="2"/>
      <c r="CT54" s="2"/>
      <c r="CU54" s="2"/>
      <c r="CV54" s="2"/>
      <c r="CW54" s="2"/>
      <c r="CX54" s="2"/>
      <c r="CY54" s="2"/>
      <c r="CZ54" s="2"/>
      <c r="DA54" s="2"/>
      <c r="DB54" s="2"/>
      <c r="DC54" s="2"/>
      <c r="DD54" s="2"/>
      <c r="DE54" s="2"/>
      <c r="DF54" s="2"/>
    </row>
    <row r="55" spans="1:110" ht="13">
      <c r="A55" s="309" t="s">
        <v>99</v>
      </c>
      <c r="B55" s="310"/>
      <c r="C55" s="310"/>
      <c r="D55" s="281">
        <f>SUM(D13:D21,D26:D34,D39:D47)</f>
        <v>147</v>
      </c>
      <c r="E55" s="281">
        <f t="shared" ref="E55:BF55" si="8">SUM(E13:E21,E26:E34,E39:E47)</f>
        <v>146.87</v>
      </c>
      <c r="F55" s="281">
        <f t="shared" si="8"/>
        <v>144.59119999999999</v>
      </c>
      <c r="G55" s="281">
        <f t="shared" si="8"/>
        <v>142.14568499999996</v>
      </c>
      <c r="H55" s="281">
        <f t="shared" si="8"/>
        <v>137.86135604999998</v>
      </c>
      <c r="I55" s="281">
        <f t="shared" si="8"/>
        <v>140.64835738387498</v>
      </c>
      <c r="J55" s="281">
        <f t="shared" si="8"/>
        <v>139.02668283841422</v>
      </c>
      <c r="K55" s="281">
        <f t="shared" si="8"/>
        <v>133.72725280806415</v>
      </c>
      <c r="L55" s="281">
        <f t="shared" si="8"/>
        <v>133.88081163053636</v>
      </c>
      <c r="M55" s="281">
        <f t="shared" si="8"/>
        <v>129.80223997098796</v>
      </c>
      <c r="N55" s="281">
        <f t="shared" si="8"/>
        <v>125.78840440155538</v>
      </c>
      <c r="O55" s="281">
        <f t="shared" si="8"/>
        <v>122.58475984152862</v>
      </c>
      <c r="P55" s="281">
        <f t="shared" si="8"/>
        <v>123.98177878837225</v>
      </c>
      <c r="Q55" s="281">
        <f t="shared" si="8"/>
        <v>121.77627189836834</v>
      </c>
      <c r="R55" s="281">
        <f t="shared" si="8"/>
        <v>118.42949251996217</v>
      </c>
      <c r="S55" s="281">
        <f t="shared" si="8"/>
        <v>117.59833547053493</v>
      </c>
      <c r="T55" s="281">
        <f t="shared" si="8"/>
        <v>117.69494752197616</v>
      </c>
      <c r="U55" s="281">
        <f t="shared" si="8"/>
        <v>111.3945151056253</v>
      </c>
      <c r="V55" s="281">
        <f t="shared" si="8"/>
        <v>111.47498291756452</v>
      </c>
      <c r="W55" s="281">
        <f t="shared" si="8"/>
        <v>111.3510937862813</v>
      </c>
      <c r="X55" s="281">
        <f t="shared" si="8"/>
        <v>107.03698766488502</v>
      </c>
      <c r="Y55" s="281">
        <f t="shared" si="8"/>
        <v>101.59142072836897</v>
      </c>
      <c r="Z55" s="281">
        <f t="shared" si="8"/>
        <v>98.193236457424234</v>
      </c>
      <c r="AA55" s="281">
        <f t="shared" si="8"/>
        <v>97.543518602295677</v>
      </c>
      <c r="AB55" s="281">
        <f t="shared" si="8"/>
        <v>94.267413450070123</v>
      </c>
      <c r="AC55" s="281">
        <f t="shared" si="8"/>
        <v>92.988881131968043</v>
      </c>
      <c r="AD55" s="281">
        <f t="shared" si="8"/>
        <v>92.794412438947603</v>
      </c>
      <c r="AE55" s="281">
        <f t="shared" si="8"/>
        <v>89.50060675878612</v>
      </c>
      <c r="AF55" s="281">
        <f t="shared" si="8"/>
        <v>86.537374419838898</v>
      </c>
      <c r="AG55" s="281">
        <f t="shared" si="8"/>
        <v>93.80157456261901</v>
      </c>
      <c r="AH55" s="281">
        <f t="shared" si="8"/>
        <v>96.606779755890187</v>
      </c>
      <c r="AI55" s="281">
        <f t="shared" si="8"/>
        <v>101.84325481324076</v>
      </c>
      <c r="AJ55" s="281">
        <f t="shared" si="8"/>
        <v>106.01484172375072</v>
      </c>
      <c r="AK55" s="281">
        <f t="shared" si="8"/>
        <v>107.31303281539091</v>
      </c>
      <c r="AL55" s="281">
        <f t="shared" si="8"/>
        <v>108.3268149693812</v>
      </c>
      <c r="AM55" s="281">
        <f t="shared" si="8"/>
        <v>109.59109764608885</v>
      </c>
      <c r="AN55" s="281">
        <f t="shared" si="8"/>
        <v>116.63805983041568</v>
      </c>
      <c r="AO55" s="281">
        <f t="shared" si="8"/>
        <v>118.0614740752609</v>
      </c>
      <c r="AP55" s="281">
        <f t="shared" si="8"/>
        <v>115.69638034258568</v>
      </c>
      <c r="AQ55" s="281">
        <f t="shared" si="8"/>
        <v>114.59104126423226</v>
      </c>
      <c r="AR55" s="281">
        <f t="shared" si="8"/>
        <v>112.04931588908522</v>
      </c>
      <c r="AS55" s="281">
        <f t="shared" si="8"/>
        <v>106.97314166251527</v>
      </c>
      <c r="AT55" s="281">
        <f t="shared" si="8"/>
        <v>114.16559791024444</v>
      </c>
      <c r="AU55" s="281">
        <f t="shared" si="8"/>
        <v>117.25468915437715</v>
      </c>
      <c r="AV55" s="281">
        <f t="shared" si="8"/>
        <v>119.6931868684897</v>
      </c>
      <c r="AW55" s="281">
        <f t="shared" si="8"/>
        <v>122.96195576045389</v>
      </c>
      <c r="AX55" s="281">
        <f t="shared" si="8"/>
        <v>124.04203655832407</v>
      </c>
      <c r="AY55" s="281">
        <f t="shared" si="8"/>
        <v>124.74706493360097</v>
      </c>
      <c r="AZ55" s="281">
        <f t="shared" si="8"/>
        <v>125.99832925618907</v>
      </c>
      <c r="BA55" s="281">
        <f t="shared" si="8"/>
        <v>132.40863286619518</v>
      </c>
      <c r="BB55" s="281">
        <f t="shared" si="8"/>
        <v>135.00928079488608</v>
      </c>
      <c r="BC55" s="281">
        <f t="shared" si="8"/>
        <v>131.08076517381156</v>
      </c>
      <c r="BD55" s="281">
        <f t="shared" si="8"/>
        <v>130.04465451277738</v>
      </c>
      <c r="BE55" s="281">
        <f t="shared" si="8"/>
        <v>132.412569178849</v>
      </c>
      <c r="BF55" s="311">
        <f t="shared" si="8"/>
        <v>128.71698490962342</v>
      </c>
      <c r="BG55" s="47"/>
      <c r="BH55" s="47"/>
      <c r="BI55" s="47"/>
      <c r="BJ55" s="47"/>
      <c r="BK55" s="47"/>
      <c r="BL55" s="47"/>
      <c r="BM55" s="47"/>
      <c r="BN55" s="47"/>
      <c r="BO55" s="47"/>
      <c r="BP55" s="2"/>
      <c r="BQ55" s="2"/>
      <c r="BR55" s="2"/>
      <c r="BS55" s="2"/>
      <c r="BT55" s="2"/>
      <c r="BU55" s="2"/>
      <c r="BV55" s="2"/>
      <c r="BW55" s="2"/>
      <c r="BX55" s="2"/>
      <c r="BY55" s="2"/>
      <c r="BZ55" s="2"/>
      <c r="CA55" s="2"/>
      <c r="CB55" s="2"/>
      <c r="CC55" s="2"/>
      <c r="CD55" s="2"/>
      <c r="CE55" s="2"/>
      <c r="CF55" s="2"/>
      <c r="CG55" s="2"/>
      <c r="CH55" s="2"/>
      <c r="CI55" s="2"/>
      <c r="CJ55" s="2"/>
      <c r="CK55" s="2"/>
      <c r="CL55" s="2"/>
      <c r="CM55" s="2"/>
      <c r="CN55" s="2"/>
      <c r="CO55" s="2"/>
      <c r="CP55" s="2"/>
      <c r="CQ55" s="2"/>
      <c r="CR55" s="2"/>
      <c r="CS55" s="2"/>
      <c r="CT55" s="2"/>
      <c r="CU55" s="2"/>
      <c r="CV55" s="2"/>
      <c r="CW55" s="2"/>
      <c r="CX55" s="2"/>
      <c r="CY55" s="2"/>
      <c r="CZ55" s="2"/>
      <c r="DA55" s="2"/>
      <c r="DB55" s="2"/>
      <c r="DC55" s="2"/>
      <c r="DD55" s="2"/>
      <c r="DE55" s="2"/>
      <c r="DF55" s="2"/>
    </row>
    <row r="56" spans="1:110" ht="14" thickBot="1">
      <c r="A56" s="315" t="s">
        <v>100</v>
      </c>
      <c r="B56" s="316"/>
      <c r="C56" s="316"/>
      <c r="D56" s="317">
        <f>SUM(D20:D21,D33:D34,D46:D47)</f>
        <v>34</v>
      </c>
      <c r="E56" s="317">
        <f t="shared" ref="E56:BF56" si="9">SUM(E20:E21,E33:E34,E46:E47)</f>
        <v>35</v>
      </c>
      <c r="F56" s="317">
        <f t="shared" si="9"/>
        <v>34.82</v>
      </c>
      <c r="G56" s="317">
        <f t="shared" si="9"/>
        <v>30.561300000000003</v>
      </c>
      <c r="H56" s="317">
        <f t="shared" si="9"/>
        <v>26.325485999999998</v>
      </c>
      <c r="I56" s="317">
        <f t="shared" si="9"/>
        <v>30.874914179999994</v>
      </c>
      <c r="J56" s="317">
        <f t="shared" si="9"/>
        <v>33.457559028299997</v>
      </c>
      <c r="K56" s="317">
        <f t="shared" si="9"/>
        <v>31.230513238716</v>
      </c>
      <c r="L56" s="317">
        <f t="shared" si="9"/>
        <v>30.908793304834823</v>
      </c>
      <c r="M56" s="317">
        <f t="shared" si="9"/>
        <v>31.531770719693469</v>
      </c>
      <c r="N56" s="317">
        <f t="shared" si="9"/>
        <v>30.302935765012894</v>
      </c>
      <c r="O56" s="317">
        <f t="shared" si="9"/>
        <v>28.282493982093523</v>
      </c>
      <c r="P56" s="317">
        <f t="shared" si="9"/>
        <v>29.173104784596511</v>
      </c>
      <c r="Q56" s="317">
        <f t="shared" si="9"/>
        <v>27.650641507526508</v>
      </c>
      <c r="R56" s="317">
        <f t="shared" si="9"/>
        <v>24.285414683823809</v>
      </c>
      <c r="S56" s="317">
        <f t="shared" si="9"/>
        <v>28.322790726978504</v>
      </c>
      <c r="T56" s="317">
        <f t="shared" si="9"/>
        <v>27.345168804327088</v>
      </c>
      <c r="U56" s="317">
        <f t="shared" si="9"/>
        <v>23.090536519270692</v>
      </c>
      <c r="V56" s="317">
        <f t="shared" si="9"/>
        <v>24.449321564375705</v>
      </c>
      <c r="W56" s="317">
        <f t="shared" si="9"/>
        <v>28.340865194888433</v>
      </c>
      <c r="X56" s="317">
        <f t="shared" si="9"/>
        <v>27.386347968361211</v>
      </c>
      <c r="Y56" s="317">
        <f t="shared" si="9"/>
        <v>23.788668358429348</v>
      </c>
      <c r="Z56" s="317">
        <f t="shared" si="9"/>
        <v>23.60495436311637</v>
      </c>
      <c r="AA56" s="317">
        <f t="shared" si="9"/>
        <v>23.642086310927212</v>
      </c>
      <c r="AB56" s="317">
        <f t="shared" si="9"/>
        <v>22.298315467042389</v>
      </c>
      <c r="AC56" s="317">
        <f t="shared" si="9"/>
        <v>21.340764558247454</v>
      </c>
      <c r="AD56" s="317">
        <f t="shared" si="9"/>
        <v>23.082271597757703</v>
      </c>
      <c r="AE56" s="317">
        <f t="shared" si="9"/>
        <v>20.183283606565471</v>
      </c>
      <c r="AF56" s="317">
        <f t="shared" si="9"/>
        <v>18.801277744541565</v>
      </c>
      <c r="AG56" s="317">
        <f t="shared" si="9"/>
        <v>18.717643239995407</v>
      </c>
      <c r="AH56" s="317">
        <f t="shared" si="9"/>
        <v>19.797685331154881</v>
      </c>
      <c r="AI56" s="317">
        <f t="shared" si="9"/>
        <v>19.715578499975322</v>
      </c>
      <c r="AJ56" s="317">
        <f t="shared" si="9"/>
        <v>19.142877210444755</v>
      </c>
      <c r="AK56" s="317">
        <f t="shared" si="9"/>
        <v>20.741432726332935</v>
      </c>
      <c r="AL56" s="317">
        <f t="shared" si="9"/>
        <v>17.948622280665766</v>
      </c>
      <c r="AM56" s="317">
        <f t="shared" si="9"/>
        <v>16.972547930851157</v>
      </c>
      <c r="AN56" s="317">
        <f t="shared" si="9"/>
        <v>24.165544522044531</v>
      </c>
      <c r="AO56" s="317">
        <f t="shared" si="9"/>
        <v>28.339405955561137</v>
      </c>
      <c r="AP56" s="317">
        <f t="shared" si="9"/>
        <v>26.437796305635068</v>
      </c>
      <c r="AQ56" s="317">
        <f t="shared" si="9"/>
        <v>28.812763088081638</v>
      </c>
      <c r="AR56" s="317">
        <f t="shared" si="9"/>
        <v>25.107334801459874</v>
      </c>
      <c r="AS56" s="317">
        <f t="shared" si="9"/>
        <v>21.66326982804312</v>
      </c>
      <c r="AT56" s="317">
        <f t="shared" si="9"/>
        <v>23.178554002921814</v>
      </c>
      <c r="AU56" s="317">
        <f t="shared" si="9"/>
        <v>26.218507838932332</v>
      </c>
      <c r="AV56" s="317">
        <f t="shared" si="9"/>
        <v>25.429793981655394</v>
      </c>
      <c r="AW56" s="317">
        <f t="shared" si="9"/>
        <v>23.331227154183523</v>
      </c>
      <c r="AX56" s="317">
        <f t="shared" si="9"/>
        <v>24.827445417919019</v>
      </c>
      <c r="AY56" s="317">
        <f t="shared" si="9"/>
        <v>22.868578367777122</v>
      </c>
      <c r="AZ56" s="317">
        <f t="shared" si="9"/>
        <v>21.376714811496566</v>
      </c>
      <c r="BA56" s="317">
        <f t="shared" si="9"/>
        <v>27.033990350776275</v>
      </c>
      <c r="BB56" s="317">
        <f t="shared" si="9"/>
        <v>31.488369801874338</v>
      </c>
      <c r="BC56" s="317">
        <f t="shared" si="9"/>
        <v>28.500559834207014</v>
      </c>
      <c r="BD56" s="317">
        <f t="shared" si="9"/>
        <v>31.582382730000479</v>
      </c>
      <c r="BE56" s="317">
        <f t="shared" si="9"/>
        <v>29.627731087293277</v>
      </c>
      <c r="BF56" s="318">
        <f t="shared" si="9"/>
        <v>25.303318165506042</v>
      </c>
      <c r="BG56" s="47"/>
      <c r="BH56" s="47"/>
      <c r="BI56" s="47"/>
      <c r="BJ56" s="47"/>
      <c r="BK56" s="47"/>
      <c r="BL56" s="47"/>
      <c r="BM56" s="47"/>
      <c r="BN56" s="47"/>
      <c r="BO56" s="47"/>
      <c r="BP56" s="2"/>
      <c r="BQ56" s="2"/>
      <c r="BR56" s="2"/>
      <c r="BS56" s="2"/>
      <c r="BT56" s="2"/>
      <c r="BU56" s="2"/>
      <c r="BV56" s="2"/>
      <c r="BW56" s="2"/>
      <c r="BX56" s="2"/>
      <c r="BY56" s="2"/>
      <c r="BZ56" s="2"/>
      <c r="CA56" s="2"/>
      <c r="CB56" s="2"/>
      <c r="CC56" s="2"/>
      <c r="CD56" s="2"/>
      <c r="CE56" s="2"/>
      <c r="CF56" s="2"/>
      <c r="CG56" s="2"/>
      <c r="CH56" s="2"/>
      <c r="CI56" s="2"/>
      <c r="CJ56" s="2"/>
      <c r="CK56" s="2"/>
      <c r="CL56" s="2"/>
      <c r="CM56" s="2"/>
      <c r="CN56" s="2"/>
      <c r="CO56" s="2"/>
      <c r="CP56" s="2"/>
      <c r="CQ56" s="2"/>
      <c r="CR56" s="2"/>
      <c r="CS56" s="2"/>
      <c r="CT56" s="2"/>
      <c r="CU56" s="2"/>
      <c r="CV56" s="2"/>
      <c r="CW56" s="2"/>
      <c r="CX56" s="2"/>
      <c r="CY56" s="2"/>
      <c r="CZ56" s="2"/>
      <c r="DA56" s="2"/>
      <c r="DB56" s="2"/>
      <c r="DC56" s="2"/>
      <c r="DD56" s="2"/>
      <c r="DE56" s="2"/>
      <c r="DF56" s="2"/>
    </row>
    <row r="57" spans="1:110" ht="13">
      <c r="A57" s="43"/>
      <c r="D57" s="44"/>
      <c r="E57" s="36"/>
      <c r="F57" s="36"/>
      <c r="G57" s="36"/>
      <c r="H57" s="36"/>
      <c r="I57" s="36"/>
      <c r="J57" s="36"/>
      <c r="K57" s="36"/>
      <c r="L57" s="36"/>
      <c r="M57" s="36"/>
      <c r="N57" s="36"/>
      <c r="O57" s="36"/>
      <c r="P57" s="36"/>
      <c r="Q57" s="36"/>
      <c r="R57" s="36"/>
      <c r="S57" s="36"/>
      <c r="T57" s="36"/>
      <c r="U57" s="36"/>
      <c r="V57" s="36"/>
      <c r="W57" s="36"/>
      <c r="X57" s="36"/>
      <c r="Y57" s="36"/>
      <c r="Z57" s="36"/>
      <c r="AA57" s="36"/>
      <c r="AB57" s="36"/>
      <c r="AC57" s="36"/>
      <c r="AD57" s="36"/>
      <c r="AE57" s="36"/>
      <c r="AF57" s="36"/>
      <c r="AG57" s="36"/>
      <c r="AH57" s="36"/>
      <c r="AI57" s="32"/>
      <c r="AJ57" s="32"/>
      <c r="AK57" s="32"/>
      <c r="AL57" s="32"/>
      <c r="AM57" s="32"/>
      <c r="AN57" s="32"/>
      <c r="AO57" s="32"/>
      <c r="AP57" s="32"/>
      <c r="AQ57" s="32"/>
      <c r="AR57" s="32"/>
      <c r="AS57" s="32"/>
      <c r="AT57" s="32"/>
      <c r="AU57" s="32"/>
      <c r="AV57" s="32"/>
      <c r="AW57" s="32"/>
      <c r="AX57" s="32"/>
      <c r="AY57" s="32"/>
      <c r="AZ57" s="32"/>
      <c r="BA57" s="32"/>
      <c r="BB57" s="32"/>
      <c r="BC57" s="32"/>
      <c r="BD57" s="32"/>
      <c r="BE57" s="32"/>
      <c r="BF57" s="32"/>
      <c r="BG57" s="46"/>
      <c r="BH57" s="46"/>
      <c r="BI57" s="46"/>
      <c r="BJ57" s="46"/>
      <c r="BK57" s="46"/>
      <c r="BL57" s="46"/>
      <c r="BM57" s="46"/>
      <c r="BN57" s="46"/>
      <c r="BO57" s="46"/>
      <c r="BP57" s="2"/>
      <c r="BQ57" s="2"/>
      <c r="BR57" s="2"/>
      <c r="BS57" s="2"/>
      <c r="BT57" s="2"/>
      <c r="BU57" s="2"/>
      <c r="BV57" s="2"/>
      <c r="BW57" s="2"/>
      <c r="BX57" s="2"/>
      <c r="BY57" s="2"/>
      <c r="BZ57" s="2"/>
      <c r="CA57" s="2"/>
      <c r="CB57" s="2"/>
      <c r="CC57" s="2"/>
      <c r="CD57" s="2"/>
      <c r="CE57" s="2"/>
      <c r="CF57" s="2"/>
      <c r="CG57" s="2"/>
      <c r="CH57" s="2"/>
      <c r="CI57" s="2"/>
      <c r="CJ57" s="2"/>
      <c r="CK57" s="2"/>
      <c r="CL57" s="2"/>
      <c r="CM57" s="2"/>
      <c r="CN57" s="2"/>
      <c r="CO57" s="2"/>
      <c r="CP57" s="2"/>
      <c r="CQ57" s="2"/>
      <c r="CR57" s="2"/>
      <c r="CS57" s="2"/>
      <c r="CT57" s="2"/>
      <c r="CU57" s="2"/>
      <c r="CV57" s="2"/>
      <c r="CW57" s="2"/>
      <c r="CX57" s="2"/>
      <c r="CY57" s="2"/>
      <c r="CZ57" s="2"/>
      <c r="DA57" s="2"/>
      <c r="DB57" s="2"/>
      <c r="DC57" s="2"/>
      <c r="DD57" s="2"/>
      <c r="DE57" s="2"/>
      <c r="DF57" s="2"/>
    </row>
    <row r="58" spans="1:110" ht="15">
      <c r="A58" s="13" t="s">
        <v>197</v>
      </c>
      <c r="C58" s="45"/>
      <c r="D58" s="44"/>
      <c r="E58" s="36"/>
      <c r="F58" s="36"/>
      <c r="G58" s="36"/>
      <c r="H58" s="36"/>
      <c r="I58" s="36"/>
      <c r="J58" s="36"/>
      <c r="K58" s="36"/>
      <c r="L58" s="36"/>
      <c r="M58" s="36"/>
      <c r="N58" s="36"/>
      <c r="O58" s="36"/>
      <c r="P58" s="36"/>
      <c r="Q58" s="36"/>
      <c r="R58" s="36"/>
      <c r="S58" s="36"/>
      <c r="T58" s="36"/>
      <c r="U58" s="36"/>
      <c r="V58" s="36"/>
      <c r="W58" s="36"/>
      <c r="X58" s="36"/>
      <c r="Y58" s="36"/>
      <c r="Z58" s="36"/>
      <c r="AA58" s="36"/>
      <c r="AB58" s="36"/>
      <c r="AC58" s="36"/>
      <c r="AD58" s="36"/>
      <c r="AE58" s="36"/>
      <c r="AF58" s="36"/>
      <c r="AG58" s="36"/>
      <c r="AH58" s="36"/>
      <c r="AI58" s="32"/>
      <c r="AJ58" s="32"/>
      <c r="AK58" s="32"/>
      <c r="AL58" s="32"/>
      <c r="AM58" s="32"/>
      <c r="AN58" s="32"/>
      <c r="AO58" s="32"/>
      <c r="AP58" s="32"/>
      <c r="AQ58" s="32"/>
      <c r="AR58" s="32"/>
      <c r="AS58" s="32"/>
      <c r="AT58" s="32"/>
      <c r="AU58" s="32"/>
      <c r="AV58" s="32"/>
      <c r="AW58" s="32"/>
      <c r="AX58" s="32"/>
      <c r="AY58" s="32"/>
      <c r="AZ58" s="32"/>
      <c r="BA58" s="32"/>
      <c r="BB58" s="32"/>
      <c r="BC58" s="32"/>
      <c r="BD58" s="32"/>
      <c r="BE58" s="32"/>
      <c r="BF58" s="32"/>
      <c r="BG58" s="47"/>
      <c r="BH58" s="47"/>
      <c r="BI58" s="47"/>
      <c r="BJ58" s="47"/>
      <c r="BK58" s="47"/>
      <c r="BL58" s="47"/>
      <c r="BM58" s="47"/>
      <c r="BN58" s="47"/>
      <c r="BO58" s="47"/>
      <c r="BP58" s="2"/>
      <c r="BQ58" s="2"/>
      <c r="BR58" s="2"/>
      <c r="BS58" s="2"/>
      <c r="BT58" s="2"/>
      <c r="BU58" s="2"/>
      <c r="BV58" s="2"/>
      <c r="BW58" s="2"/>
      <c r="BX58" s="2"/>
      <c r="BY58" s="2"/>
      <c r="BZ58" s="2"/>
      <c r="CA58" s="2"/>
      <c r="CB58" s="2"/>
      <c r="CC58" s="2"/>
      <c r="CD58" s="2"/>
      <c r="CE58" s="2"/>
      <c r="CF58" s="2"/>
      <c r="CG58" s="2"/>
      <c r="CH58" s="2"/>
      <c r="CI58" s="2"/>
      <c r="CJ58" s="2"/>
      <c r="CK58" s="2"/>
      <c r="CL58" s="2"/>
      <c r="CM58" s="2"/>
      <c r="CN58" s="2"/>
      <c r="CO58" s="2"/>
      <c r="CP58" s="2"/>
      <c r="CQ58" s="2"/>
      <c r="CR58" s="2"/>
      <c r="CS58" s="2"/>
      <c r="CT58" s="2"/>
      <c r="CU58" s="2"/>
      <c r="CV58" s="2"/>
      <c r="CW58" s="2"/>
      <c r="CX58" s="2"/>
      <c r="CY58" s="2"/>
      <c r="CZ58" s="2"/>
      <c r="DA58" s="2"/>
      <c r="DB58" s="2"/>
      <c r="DC58" s="2"/>
      <c r="DD58" s="2"/>
      <c r="DE58" s="2"/>
      <c r="DF58" s="2"/>
    </row>
    <row r="59" spans="1:110" ht="14" thickBot="1">
      <c r="A59" s="200" t="s">
        <v>198</v>
      </c>
      <c r="B59" s="56"/>
      <c r="C59" s="326" t="s">
        <v>199</v>
      </c>
      <c r="D59" s="42"/>
      <c r="E59" s="42"/>
      <c r="F59" s="42"/>
      <c r="G59" s="42"/>
      <c r="H59" s="42"/>
      <c r="I59" s="42"/>
      <c r="J59" s="42"/>
      <c r="K59" s="42"/>
      <c r="L59" s="42"/>
      <c r="M59" s="42"/>
      <c r="N59" s="42"/>
      <c r="O59" s="42"/>
      <c r="P59" s="42"/>
      <c r="Q59" s="42"/>
      <c r="R59" s="42"/>
      <c r="S59" s="42"/>
      <c r="T59" s="42"/>
      <c r="U59" s="42"/>
      <c r="V59" s="42"/>
      <c r="W59" s="42"/>
      <c r="X59" s="42"/>
      <c r="Y59" s="42"/>
      <c r="Z59" s="42"/>
      <c r="AA59" s="42"/>
      <c r="AB59" s="42"/>
      <c r="AC59" s="42"/>
      <c r="AD59" s="42"/>
      <c r="AE59" s="42"/>
      <c r="AF59" s="42"/>
      <c r="AG59" s="42"/>
      <c r="AH59" s="42"/>
      <c r="AI59" s="42"/>
      <c r="AJ59" s="42"/>
      <c r="AK59" s="42"/>
      <c r="AL59" s="42"/>
      <c r="AM59" s="42"/>
      <c r="AN59" s="42"/>
      <c r="AO59" s="42"/>
      <c r="AP59" s="42"/>
      <c r="AQ59" s="42"/>
      <c r="AR59" s="42"/>
      <c r="AS59" s="42"/>
      <c r="AT59" s="42"/>
      <c r="AU59" s="42"/>
      <c r="AV59" s="42"/>
      <c r="AW59" s="42"/>
      <c r="AX59" s="42"/>
      <c r="AY59" s="42"/>
      <c r="AZ59" s="42"/>
      <c r="BA59" s="42"/>
      <c r="BB59" s="42"/>
      <c r="BC59" s="42"/>
      <c r="BD59" s="42"/>
      <c r="BE59" s="42"/>
      <c r="BF59" s="42"/>
      <c r="BG59" s="46"/>
      <c r="BH59" s="46"/>
      <c r="BI59" s="46"/>
      <c r="BJ59" s="46"/>
      <c r="BK59" s="46"/>
      <c r="BL59" s="46"/>
      <c r="BM59" s="46"/>
      <c r="BN59" s="46"/>
      <c r="BO59" s="46"/>
      <c r="BP59" s="2"/>
      <c r="BQ59" s="2"/>
      <c r="BR59" s="2"/>
      <c r="BS59" s="2"/>
      <c r="BT59" s="2"/>
      <c r="BU59" s="2"/>
      <c r="BV59" s="2"/>
      <c r="BW59" s="2"/>
      <c r="BX59" s="2"/>
      <c r="BY59" s="2"/>
      <c r="BZ59" s="2"/>
      <c r="CA59" s="2"/>
      <c r="CB59" s="2"/>
      <c r="CC59" s="2"/>
      <c r="CD59" s="2"/>
      <c r="CE59" s="2"/>
      <c r="CF59" s="2"/>
      <c r="CG59" s="2"/>
      <c r="CH59" s="2"/>
      <c r="CI59" s="2"/>
      <c r="CJ59" s="2"/>
      <c r="CK59" s="2"/>
      <c r="CL59" s="2"/>
      <c r="CM59" s="2"/>
      <c r="CN59" s="2"/>
      <c r="CO59" s="2"/>
      <c r="CP59" s="2"/>
      <c r="CQ59" s="2"/>
      <c r="CR59" s="2"/>
      <c r="CS59" s="2"/>
      <c r="CT59" s="2"/>
      <c r="CU59" s="2"/>
      <c r="CV59" s="2"/>
      <c r="CW59" s="2"/>
      <c r="CX59" s="2"/>
      <c r="CY59" s="2"/>
      <c r="CZ59" s="2"/>
      <c r="DA59" s="2"/>
      <c r="DB59" s="2"/>
      <c r="DC59" s="2"/>
      <c r="DD59" s="2"/>
      <c r="DE59" s="2"/>
      <c r="DF59" s="2"/>
    </row>
    <row r="60" spans="1:110">
      <c r="A60" s="340" t="s">
        <v>26</v>
      </c>
      <c r="B60" s="341"/>
      <c r="C60" s="341" t="s">
        <v>34</v>
      </c>
      <c r="D60" s="336">
        <f>'Final Summary'!C73</f>
        <v>4</v>
      </c>
      <c r="E60" s="336">
        <f>'Final Summary'!$D$24*(1-Heifers!C34)*E53</f>
        <v>10.230281249999999</v>
      </c>
      <c r="F60" s="336">
        <f>'Final Summary'!$D$24*(1-Heifers!D34)*F53</f>
        <v>9.3866058204545446</v>
      </c>
      <c r="G60" s="336">
        <f>'Final Summary'!$D$24*(1-Heifers!E34)*G53</f>
        <v>9.0243563577378101</v>
      </c>
      <c r="H60" s="336">
        <f>'Final Summary'!$D$24*(1-Heifers!F34)*H53</f>
        <v>10.983848472117502</v>
      </c>
      <c r="I60" s="336">
        <f>'Final Summary'!$D$24*(1-Heifers!G34)*I53</f>
        <v>7.3376121108769752</v>
      </c>
      <c r="J60" s="336">
        <f>'Final Summary'!$D$24*(1-Heifers!H34)*J53</f>
        <v>8.1072571148640655</v>
      </c>
      <c r="K60" s="336">
        <f>'Final Summary'!$D$24*(1-Heifers!I34)*K53</f>
        <v>9.1833195557606171</v>
      </c>
      <c r="L60" s="336">
        <f>'Final Summary'!$D$24*(1-Heifers!J34)*L53</f>
        <v>10.676007700518952</v>
      </c>
      <c r="M60" s="336">
        <f>'Final Summary'!$D$24*(1-Heifers!K34)*M53</f>
        <v>8.233629804468082</v>
      </c>
      <c r="N60" s="336">
        <f>'Final Summary'!$D$24*(1-Heifers!L34)*N53</f>
        <v>8.6131875854167355</v>
      </c>
      <c r="O60" s="336">
        <f>'Final Summary'!$D$24*(1-Heifers!M34)*O53</f>
        <v>8.4291613581592326</v>
      </c>
      <c r="P60" s="336">
        <f>'Final Summary'!$D$24*(1-Heifers!N34)*P53</f>
        <v>8.8724523866147305</v>
      </c>
      <c r="Q60" s="336">
        <f>'Final Summary'!$D$24*(1-Heifers!O34)*Q53</f>
        <v>7.4954128835865745</v>
      </c>
      <c r="R60" s="336">
        <f>'Final Summary'!$D$24*(1-Heifers!P34)*R53</f>
        <v>8.6978887283707937</v>
      </c>
      <c r="S60" s="336">
        <f>'Final Summary'!$D$24*(1-Heifers!Q34)*S53</f>
        <v>8.6011720433274732</v>
      </c>
      <c r="T60" s="336">
        <f>'Final Summary'!$D$24*(1-Heifers!R34)*T53</f>
        <v>6.6952364279833745</v>
      </c>
      <c r="U60" s="336">
        <f>'Final Summary'!$D$24*(1-Heifers!S34)*U53</f>
        <v>8.454223206746768</v>
      </c>
      <c r="V60" s="336">
        <f>'Final Summary'!$D$24*(1-Heifers!T34)*V53</f>
        <v>6.3279339180419365</v>
      </c>
      <c r="W60" s="336">
        <f>'Final Summary'!$D$24*(1-Heifers!U34)*W53</f>
        <v>8.1216984619348143</v>
      </c>
      <c r="X60" s="336">
        <f>'Final Summary'!$D$24*(1-Heifers!V34)*X53</f>
        <v>6.8044679764020328</v>
      </c>
      <c r="Y60" s="336">
        <f>'Final Summary'!$D$24*(1-Heifers!W34)*Y53</f>
        <v>8.396168571812769</v>
      </c>
      <c r="Z60" s="336">
        <f>'Final Summary'!$D$24*(1-Heifers!X34)*Z53</f>
        <v>7.3924104912672304</v>
      </c>
      <c r="AA60" s="336">
        <f>'Final Summary'!$D$24*(1-Heifers!Y34)*AA53</f>
        <v>6.6745647774148038</v>
      </c>
      <c r="AB60" s="336">
        <f>'Final Summary'!$D$24*(1-Heifers!Z34)*AB53</f>
        <v>6.8069033337054554</v>
      </c>
      <c r="AC60" s="336">
        <f>'Final Summary'!$D$24*(1-Heifers!AA34)*AC53</f>
        <v>10.214600336754231</v>
      </c>
      <c r="AD60" s="336">
        <f>'Final Summary'!$D$24*(1-Heifers!AB34)*AD53</f>
        <v>8.7840384847731734</v>
      </c>
      <c r="AE60" s="336">
        <f>'Final Summary'!$D$24*(1-Heifers!AC34)*AE53</f>
        <v>9.1718451006639956</v>
      </c>
      <c r="AF60" s="336">
        <f>'Final Summary'!$D$24*(1-Heifers!AD34)*AF53</f>
        <v>10.31437636391977</v>
      </c>
      <c r="AG60" s="336">
        <f>'Final Summary'!$D$24*(1-Heifers!AE34)*AG53</f>
        <v>6.9926079120212057</v>
      </c>
      <c r="AH60" s="336">
        <f>'Final Summary'!$D$24*(1-Heifers!AF34)*AH53</f>
        <v>8.317304087256197</v>
      </c>
      <c r="AI60" s="336">
        <f>'Final Summary'!$D$24*(1-Heifers!AG34)*AI53</f>
        <v>7.8189492508804248</v>
      </c>
      <c r="AJ60" s="336">
        <f>'Final Summary'!$D$24*(1-Heifers!AH34)*AJ53</f>
        <v>10.039672835750606</v>
      </c>
      <c r="AK60" s="336">
        <f>'Final Summary'!$D$24*(1-Heifers!AI34)*AK53</f>
        <v>7.3472172713418917</v>
      </c>
      <c r="AL60" s="336">
        <f>'Final Summary'!$D$24*(1-Heifers!AJ34)*AL53</f>
        <v>8.8145520748931929</v>
      </c>
      <c r="AM60" s="336">
        <f>'Final Summary'!$D$24*(1-Heifers!AK34)*AM53</f>
        <v>8.2164420429125524</v>
      </c>
      <c r="AN60" s="336">
        <f>'Final Summary'!$D$24*(1-Heifers!AL34)*AN53</f>
        <v>7.5991832870778246</v>
      </c>
      <c r="AO60" s="336">
        <f>'Final Summary'!$D$24*(1-Heifers!AM34)*AO53</f>
        <v>7.3213834436105456</v>
      </c>
      <c r="AP60" s="336">
        <f>'Final Summary'!$D$24*(1-Heifers!AN34)*AP53</f>
        <v>10.989519367373907</v>
      </c>
      <c r="AQ60" s="336">
        <f>'Final Summary'!$D$24*(1-Heifers!AO34)*AQ53</f>
        <v>9.8760730424967793</v>
      </c>
      <c r="AR60" s="336">
        <f>'Final Summary'!$D$24*(1-Heifers!AP34)*AR53</f>
        <v>9.1710354541055494</v>
      </c>
      <c r="AS60" s="336">
        <f>'Final Summary'!$D$24*(1-Heifers!AQ34)*AS53</f>
        <v>11.148033198657989</v>
      </c>
      <c r="AT60" s="336">
        <f>'Final Summary'!$D$24*(1-Heifers!AR34)*AT53</f>
        <v>7.4135349769445895</v>
      </c>
      <c r="AU60" s="336">
        <f>'Final Summary'!$D$24*(1-Heifers!AS34)*AU53</f>
        <v>9.1396035856497768</v>
      </c>
      <c r="AV60" s="336">
        <f>'Final Summary'!$D$24*(1-Heifers!AT34)*AV53</f>
        <v>8.3647299647015085</v>
      </c>
      <c r="AW60" s="336">
        <f>'Final Summary'!$D$24*(1-Heifers!AU34)*AW53</f>
        <v>10.861858669646667</v>
      </c>
      <c r="AX60" s="336">
        <f>'Final Summary'!$D$24*(1-Heifers!AV34)*AX53</f>
        <v>8.2584779540664233</v>
      </c>
      <c r="AY60" s="336">
        <f>'Final Summary'!$D$24*(1-Heifers!AW34)*AY53</f>
        <v>8.8566237220496866</v>
      </c>
      <c r="AZ60" s="336">
        <f>'Final Summary'!$D$24*(1-Heifers!AX34)*AZ53</f>
        <v>8.7071124853868778</v>
      </c>
      <c r="BA60" s="336">
        <f>'Final Summary'!$D$24*(1-Heifers!AY34)*BA53</f>
        <v>9.8192153306117422</v>
      </c>
      <c r="BB60" s="336">
        <f>'Final Summary'!$D$24*(1-Heifers!AZ34)*BB53</f>
        <v>8.9077072564063275</v>
      </c>
      <c r="BC60" s="336">
        <f>'Final Summary'!$D$24*(1-Heifers!BA34)*BC53</f>
        <v>11.928711344158744</v>
      </c>
      <c r="BD60" s="336">
        <f>'Final Summary'!$D$24*(1-Heifers!BB34)*BD53</f>
        <v>11.763407936824718</v>
      </c>
      <c r="BE60" s="336">
        <f>'Final Summary'!$D$24*(1-Heifers!BC34)*BE53</f>
        <v>9.5433242937285865</v>
      </c>
      <c r="BF60" s="336">
        <f>'Final Summary'!$D$24*(1-Heifers!BD34)*BF53</f>
        <v>12.060360827292101</v>
      </c>
      <c r="BG60" s="32"/>
      <c r="BH60" s="32"/>
      <c r="BI60" s="32"/>
      <c r="BJ60" s="32"/>
      <c r="BK60" s="32"/>
      <c r="BL60" s="32"/>
      <c r="BM60" s="32"/>
      <c r="BN60" s="32"/>
      <c r="BO60" s="32"/>
      <c r="BP60" s="2"/>
      <c r="BQ60" s="2"/>
      <c r="BR60" s="2"/>
      <c r="BS60" s="2"/>
      <c r="BT60" s="2"/>
      <c r="BU60" s="2"/>
      <c r="BV60" s="2"/>
      <c r="BW60" s="2"/>
      <c r="BX60" s="2"/>
      <c r="BY60" s="2"/>
      <c r="BZ60" s="2"/>
      <c r="CA60" s="2"/>
      <c r="CB60" s="2"/>
      <c r="CC60" s="2"/>
      <c r="CD60" s="2"/>
      <c r="CE60" s="2"/>
      <c r="CF60" s="2"/>
      <c r="CG60" s="2"/>
      <c r="CH60" s="2"/>
      <c r="CI60" s="2"/>
      <c r="CJ60" s="2"/>
      <c r="CK60" s="2"/>
      <c r="CL60" s="2"/>
      <c r="CM60" s="2"/>
      <c r="CN60" s="2"/>
      <c r="CO60" s="2"/>
      <c r="CP60" s="2"/>
      <c r="CQ60" s="2"/>
      <c r="CR60" s="2"/>
      <c r="CS60" s="2"/>
      <c r="CT60" s="2"/>
      <c r="CU60" s="2"/>
      <c r="CV60" s="2"/>
      <c r="CW60" s="2"/>
      <c r="CX60" s="2"/>
      <c r="CY60" s="2"/>
      <c r="CZ60" s="2"/>
      <c r="DA60" s="2"/>
      <c r="DB60" s="2"/>
      <c r="DC60" s="2"/>
      <c r="DD60" s="2"/>
      <c r="DE60" s="2"/>
      <c r="DF60" s="2"/>
    </row>
    <row r="61" spans="1:110">
      <c r="A61" s="342" t="s">
        <v>25</v>
      </c>
      <c r="B61" s="343"/>
      <c r="C61" s="343" t="s">
        <v>34</v>
      </c>
      <c r="D61" s="335">
        <f>'Final Summary'!C75</f>
        <v>3</v>
      </c>
      <c r="E61" s="335">
        <f>D60*(1-Heifers!C35)</f>
        <v>3.93</v>
      </c>
      <c r="F61" s="335">
        <f>E60*(1-Heifers!D35)</f>
        <v>10.051251328125</v>
      </c>
      <c r="G61" s="335">
        <f>F60*(1-Heifers!E35)</f>
        <v>9.2223402185965906</v>
      </c>
      <c r="H61" s="335">
        <f>G60*(1-Heifers!F35)</f>
        <v>8.8664301214773982</v>
      </c>
      <c r="I61" s="335">
        <f>H60*(1-Heifers!G35)</f>
        <v>10.791631123855447</v>
      </c>
      <c r="J61" s="335">
        <f>I60*(1-Heifers!H35)</f>
        <v>7.2092038989366287</v>
      </c>
      <c r="K61" s="335">
        <f>J60*(1-Heifers!I35)</f>
        <v>7.9653801153539447</v>
      </c>
      <c r="L61" s="335">
        <f>K60*(1-Heifers!J35)</f>
        <v>9.0226114635348065</v>
      </c>
      <c r="M61" s="335">
        <f>L60*(1-Heifers!K35)</f>
        <v>10.489177565759871</v>
      </c>
      <c r="N61" s="335">
        <f>M60*(1-Heifers!L35)</f>
        <v>8.0895412828898916</v>
      </c>
      <c r="O61" s="335">
        <f>N60*(1-Heifers!M35)</f>
        <v>8.4624568026719427</v>
      </c>
      <c r="P61" s="335">
        <f>O60*(1-Heifers!N35)</f>
        <v>8.2816510343914462</v>
      </c>
      <c r="Q61" s="335">
        <f>P60*(1-Heifers!O35)</f>
        <v>8.7171844698489735</v>
      </c>
      <c r="R61" s="335">
        <f>Q60*(1-Heifers!P35)</f>
        <v>7.3642431581238101</v>
      </c>
      <c r="S61" s="335">
        <f>R60*(1-Heifers!Q35)</f>
        <v>8.545675675624306</v>
      </c>
      <c r="T61" s="335">
        <f>S60*(1-Heifers!R35)</f>
        <v>8.4506515325692426</v>
      </c>
      <c r="U61" s="335">
        <f>T60*(1-Heifers!S35)</f>
        <v>6.5780697904936654</v>
      </c>
      <c r="V61" s="335">
        <f>U60*(1-Heifers!T35)</f>
        <v>8.3062743006287008</v>
      </c>
      <c r="W61" s="335">
        <f>V60*(1-Heifers!U35)</f>
        <v>6.2171950744762032</v>
      </c>
      <c r="X61" s="335">
        <f>W60*(1-Heifers!V35)</f>
        <v>7.9795687388509551</v>
      </c>
      <c r="Y61" s="335">
        <f>X60*(1-Heifers!W35)</f>
        <v>6.6853897868149978</v>
      </c>
      <c r="Z61" s="335">
        <f>Y60*(1-Heifers!X35)</f>
        <v>8.2492356218060454</v>
      </c>
      <c r="AA61" s="335">
        <f>Z60*(1-Heifers!Y35)</f>
        <v>7.2630433076700545</v>
      </c>
      <c r="AB61" s="335">
        <f>AA60*(1-Heifers!Z35)</f>
        <v>6.5577598938100454</v>
      </c>
      <c r="AC61" s="335">
        <f>AB60*(1-Heifers!AA35)</f>
        <v>6.68778252536561</v>
      </c>
      <c r="AD61" s="335">
        <f>AC60*(1-Heifers!AB35)</f>
        <v>10.035844830861032</v>
      </c>
      <c r="AE61" s="335">
        <f>AD60*(1-Heifers!AC35)</f>
        <v>8.6303178112896433</v>
      </c>
      <c r="AF61" s="335">
        <f>AE60*(1-Heifers!AD35)</f>
        <v>9.0113378114023757</v>
      </c>
      <c r="AG61" s="335">
        <f>AF60*(1-Heifers!AE35)</f>
        <v>10.133874777551174</v>
      </c>
      <c r="AH61" s="335">
        <f>AG60*(1-Heifers!AF35)</f>
        <v>6.8702372735608348</v>
      </c>
      <c r="AI61" s="335">
        <f>AH60*(1-Heifers!AG35)</f>
        <v>8.1717512657292133</v>
      </c>
      <c r="AJ61" s="335">
        <f>AI60*(1-Heifers!AH35)</f>
        <v>7.6821176389900181</v>
      </c>
      <c r="AK61" s="335">
        <f>AJ60*(1-Heifers!AI35)</f>
        <v>9.86397856112497</v>
      </c>
      <c r="AL61" s="335">
        <f>AK60*(1-Heifers!AJ35)</f>
        <v>7.2186409690934088</v>
      </c>
      <c r="AM61" s="335">
        <f>AL60*(1-Heifers!AK35)</f>
        <v>8.6602974135825619</v>
      </c>
      <c r="AN61" s="335">
        <f>AM60*(1-Heifers!AL35)</f>
        <v>8.0726543071615833</v>
      </c>
      <c r="AO61" s="335">
        <f>AN60*(1-Heifers!AM35)</f>
        <v>7.4661975795539632</v>
      </c>
      <c r="AP61" s="335">
        <f>AO60*(1-Heifers!AN35)</f>
        <v>7.1932592333473613</v>
      </c>
      <c r="AQ61" s="335">
        <f>AP60*(1-Heifers!AO35)</f>
        <v>10.797202778444865</v>
      </c>
      <c r="AR61" s="335">
        <f>AQ60*(1-Heifers!AP35)</f>
        <v>9.7032417642530859</v>
      </c>
      <c r="AS61" s="335">
        <f>AR60*(1-Heifers!AQ35)</f>
        <v>9.0105423336587034</v>
      </c>
      <c r="AT61" s="335">
        <f>AS60*(1-Heifers!AR35)</f>
        <v>10.952942617681476</v>
      </c>
      <c r="AU61" s="335">
        <f>AT60*(1-Heifers!AS35)</f>
        <v>7.2837981148480591</v>
      </c>
      <c r="AV61" s="335">
        <f>AU60*(1-Heifers!AT35)</f>
        <v>8.9796605229009057</v>
      </c>
      <c r="AW61" s="335">
        <f>AV60*(1-Heifers!AU35)</f>
        <v>8.218347190319232</v>
      </c>
      <c r="AX61" s="335">
        <f>AW60*(1-Heifers!AV35)</f>
        <v>10.67177614292785</v>
      </c>
      <c r="AY61" s="335">
        <f>AX60*(1-Heifers!AW35)</f>
        <v>8.1139545898702607</v>
      </c>
      <c r="AZ61" s="335">
        <f>AY60*(1-Heifers!AX35)</f>
        <v>8.7016328069138176</v>
      </c>
      <c r="BA61" s="335">
        <f>AZ60*(1-Heifers!AY35)</f>
        <v>8.5547380168926086</v>
      </c>
      <c r="BB61" s="335">
        <f>BA60*(1-Heifers!AZ35)</f>
        <v>9.6473790623260367</v>
      </c>
      <c r="BC61" s="335">
        <f>BB60*(1-Heifers!BA35)</f>
        <v>8.7518223794192167</v>
      </c>
      <c r="BD61" s="335">
        <f>BC60*(1-Heifers!BB35)</f>
        <v>11.719958895635967</v>
      </c>
      <c r="BE61" s="335">
        <f>BD60*(1-Heifers!BC35)</f>
        <v>11.557548297930285</v>
      </c>
      <c r="BF61" s="337">
        <f>BE60*(1-Heifers!BD35)</f>
        <v>9.3763161185883366</v>
      </c>
      <c r="BG61" s="32"/>
      <c r="BH61" s="32"/>
      <c r="BI61" s="32"/>
      <c r="BJ61" s="32"/>
      <c r="BK61" s="32"/>
      <c r="BL61" s="32"/>
      <c r="BM61" s="32"/>
      <c r="BN61" s="32"/>
      <c r="BO61" s="32"/>
      <c r="BP61" s="2"/>
    </row>
    <row r="62" spans="1:110">
      <c r="A62" s="342" t="s">
        <v>24</v>
      </c>
      <c r="B62" s="343"/>
      <c r="C62" s="343" t="s">
        <v>34</v>
      </c>
      <c r="D62" s="335">
        <f>'Final Summary'!C77</f>
        <v>5</v>
      </c>
      <c r="E62" s="335">
        <f>D61*(1-Heifers!C36)</f>
        <v>2.9975454545454543</v>
      </c>
      <c r="F62" s="335">
        <f>E61*(1-Heifers!D36)</f>
        <v>3.9267845454545456</v>
      </c>
      <c r="G62" s="335">
        <f>F61*(1-Heifers!E36)</f>
        <v>10.043027577038352</v>
      </c>
      <c r="H62" s="335">
        <f>G61*(1-Heifers!F36)</f>
        <v>9.214794667508647</v>
      </c>
      <c r="I62" s="335">
        <f>H61*(1-Heifers!G36)</f>
        <v>8.8591757695598261</v>
      </c>
      <c r="J62" s="335">
        <f>I61*(1-Heifers!H36)</f>
        <v>10.782801607481383</v>
      </c>
      <c r="K62" s="335">
        <f>J61*(1-Heifers!I36)</f>
        <v>7.2033054593829533</v>
      </c>
      <c r="L62" s="335">
        <f>K61*(1-Heifers!J36)</f>
        <v>7.9588629861686551</v>
      </c>
      <c r="M62" s="335">
        <f>L61*(1-Heifers!K36)</f>
        <v>9.0152293268828227</v>
      </c>
      <c r="N62" s="335">
        <f>M61*(1-Heifers!L36)</f>
        <v>10.480595511387886</v>
      </c>
      <c r="O62" s="335">
        <f>N61*(1-Heifers!M36)</f>
        <v>8.0829225672947995</v>
      </c>
      <c r="P62" s="335">
        <f>O61*(1-Heifers!N36)</f>
        <v>8.4555329743788477</v>
      </c>
      <c r="Q62" s="335">
        <f>P61*(1-Heifers!O36)</f>
        <v>8.2748751380905805</v>
      </c>
      <c r="R62" s="335">
        <f>Q61*(1-Heifers!P36)</f>
        <v>8.7100522280100066</v>
      </c>
      <c r="S62" s="335">
        <f>R61*(1-Heifers!Q36)</f>
        <v>7.3582178682671637</v>
      </c>
      <c r="T62" s="335">
        <f>S61*(1-Heifers!R36)</f>
        <v>8.5386837591624314</v>
      </c>
      <c r="U62" s="335">
        <f>T61*(1-Heifers!S36)</f>
        <v>8.4437373631335042</v>
      </c>
      <c r="V62" s="335">
        <f>U61*(1-Heifers!T36)</f>
        <v>6.5726877333923523</v>
      </c>
      <c r="W62" s="335">
        <f>V61*(1-Heifers!U36)</f>
        <v>8.2994782580190947</v>
      </c>
      <c r="X62" s="335">
        <f>W61*(1-Heifers!V36)</f>
        <v>6.212108278506177</v>
      </c>
      <c r="Y62" s="335">
        <f>X61*(1-Heifers!W36)</f>
        <v>7.9730400007918947</v>
      </c>
      <c r="Z62" s="335">
        <f>Y61*(1-Heifers!X36)</f>
        <v>6.6799199224439674</v>
      </c>
      <c r="AA62" s="335">
        <f>Z61*(1-Heifers!Y36)</f>
        <v>8.2424862472063865</v>
      </c>
      <c r="AB62" s="335">
        <f>AA61*(1-Heifers!Z36)</f>
        <v>7.2571008176910512</v>
      </c>
      <c r="AC62" s="335">
        <f>AB61*(1-Heifers!AA36)</f>
        <v>6.5523944538969277</v>
      </c>
      <c r="AD62" s="335">
        <f>AC61*(1-Heifers!AB36)</f>
        <v>6.682310703299402</v>
      </c>
      <c r="AE62" s="335">
        <f>AD61*(1-Heifers!AC36)</f>
        <v>10.027633685090327</v>
      </c>
      <c r="AF62" s="335">
        <f>AE61*(1-Heifers!AD36)</f>
        <v>8.6232566421713148</v>
      </c>
      <c r="AG62" s="335">
        <f>AF61*(1-Heifers!AE36)</f>
        <v>9.0039648986475918</v>
      </c>
      <c r="AH62" s="335">
        <f>AG61*(1-Heifers!AF36)</f>
        <v>10.12558342546045</v>
      </c>
      <c r="AI62" s="335">
        <f>AH61*(1-Heifers!AG36)</f>
        <v>6.8646161703370119</v>
      </c>
      <c r="AJ62" s="335">
        <f>AI61*(1-Heifers!AH36)</f>
        <v>8.1650652874208891</v>
      </c>
      <c r="AK62" s="335">
        <f>AJ61*(1-Heifers!AI36)</f>
        <v>7.6758322700126627</v>
      </c>
      <c r="AL62" s="335">
        <f>AK61*(1-Heifers!AJ36)</f>
        <v>9.8559080332113229</v>
      </c>
      <c r="AM62" s="335">
        <f>AL61*(1-Heifers!AK36)</f>
        <v>7.2127348083005138</v>
      </c>
      <c r="AN62" s="335">
        <f>AM61*(1-Heifers!AL36)</f>
        <v>8.6532117156987223</v>
      </c>
      <c r="AO62" s="335">
        <f>AN61*(1-Heifers!AM36)</f>
        <v>8.0660494081829963</v>
      </c>
      <c r="AP62" s="335">
        <f>AO61*(1-Heifers!AN36)</f>
        <v>7.4600888724434187</v>
      </c>
      <c r="AQ62" s="335">
        <f>AP61*(1-Heifers!AO36)</f>
        <v>7.187373839429168</v>
      </c>
      <c r="AR62" s="335">
        <f>AQ61*(1-Heifers!AP36)</f>
        <v>10.788368703444318</v>
      </c>
      <c r="AS62" s="335">
        <f>AR61*(1-Heifers!AQ36)</f>
        <v>9.6953027482641509</v>
      </c>
      <c r="AT62" s="335">
        <f>AS61*(1-Heifers!AR36)</f>
        <v>9.0031700717493468</v>
      </c>
      <c r="AU62" s="335">
        <f>AT61*(1-Heifers!AS36)</f>
        <v>10.943981119176099</v>
      </c>
      <c r="AV62" s="335">
        <f>AU61*(1-Heifers!AT36)</f>
        <v>7.2778386436631832</v>
      </c>
      <c r="AW62" s="335">
        <f>AV61*(1-Heifers!AU36)</f>
        <v>8.9723135279276232</v>
      </c>
      <c r="AX62" s="335">
        <f>AW61*(1-Heifers!AV36)</f>
        <v>8.2116230880726064</v>
      </c>
      <c r="AY62" s="335">
        <f>AX61*(1-Heifers!AW36)</f>
        <v>10.66304468972</v>
      </c>
      <c r="AZ62" s="335">
        <f>AY61*(1-Heifers!AX36)</f>
        <v>8.107315899751276</v>
      </c>
      <c r="BA62" s="335">
        <f>AZ61*(1-Heifers!AY36)</f>
        <v>8.6945132891627068</v>
      </c>
      <c r="BB62" s="335">
        <f>BA61*(1-Heifers!AZ36)</f>
        <v>8.5477386857878788</v>
      </c>
      <c r="BC62" s="335">
        <f>BB61*(1-Heifers!BA36)</f>
        <v>9.6394857521841342</v>
      </c>
      <c r="BD62" s="335">
        <f>BC61*(1-Heifers!BB36)</f>
        <v>8.7446617974724195</v>
      </c>
      <c r="BE62" s="335">
        <f>BD61*(1-Heifers!BC36)</f>
        <v>11.710369838357719</v>
      </c>
      <c r="BF62" s="337">
        <f>BE61*(1-Heifers!BD36)</f>
        <v>11.548092122050161</v>
      </c>
      <c r="BG62" s="41"/>
      <c r="BH62" s="41"/>
      <c r="BI62" s="41"/>
      <c r="BJ62" s="41"/>
      <c r="BK62" s="41"/>
      <c r="BL62" s="41"/>
      <c r="BM62" s="41"/>
      <c r="BN62" s="41"/>
      <c r="BO62" s="41"/>
      <c r="BP62" s="39"/>
      <c r="BQ62" s="38"/>
      <c r="BR62" s="38"/>
      <c r="BS62" s="38"/>
      <c r="BT62" s="38"/>
      <c r="BU62" s="38"/>
      <c r="BV62" s="38"/>
      <c r="BW62" s="38"/>
      <c r="BX62" s="38"/>
      <c r="BY62" s="38"/>
      <c r="BZ62" s="38"/>
      <c r="CA62" s="38"/>
      <c r="CB62" s="38"/>
      <c r="CC62" s="38"/>
      <c r="CD62" s="38"/>
      <c r="CE62" s="38"/>
      <c r="CF62" s="38"/>
      <c r="CG62" s="38"/>
      <c r="CH62" s="38"/>
      <c r="CI62" s="38"/>
      <c r="CJ62" s="38"/>
      <c r="CK62" s="38"/>
      <c r="CL62" s="38"/>
      <c r="CM62" s="38"/>
      <c r="CN62" s="38"/>
      <c r="CO62" s="38"/>
      <c r="CP62" s="38"/>
      <c r="CQ62" s="38"/>
      <c r="CR62" s="38"/>
      <c r="CS62" s="38"/>
      <c r="CT62" s="38"/>
      <c r="CU62" s="38"/>
    </row>
    <row r="63" spans="1:110" s="38" customFormat="1">
      <c r="A63" s="342" t="s">
        <v>23</v>
      </c>
      <c r="B63" s="343"/>
      <c r="C63" s="343" t="s">
        <v>34</v>
      </c>
      <c r="D63" s="335">
        <f>'Final Summary'!C79</f>
        <v>3</v>
      </c>
      <c r="E63" s="335">
        <f>D62*(1-Heifers!C37)</f>
        <v>4.9959090909090911</v>
      </c>
      <c r="F63" s="335">
        <f>E62*(1-Heifers!D37)</f>
        <v>2.9950929173553718</v>
      </c>
      <c r="G63" s="335">
        <f>F62*(1-Heifers!E37)</f>
        <v>3.9235717217355375</v>
      </c>
      <c r="H63" s="335">
        <f>G62*(1-Heifers!F37)</f>
        <v>10.034810554475321</v>
      </c>
      <c r="I63" s="335">
        <f>H62*(1-Heifers!G37)</f>
        <v>9.2072552900534124</v>
      </c>
      <c r="J63" s="335">
        <f>I62*(1-Heifers!H37)</f>
        <v>8.8519273530210949</v>
      </c>
      <c r="K63" s="335">
        <f>J62*(1-Heifers!I37)</f>
        <v>10.77397931525708</v>
      </c>
      <c r="L63" s="335">
        <f>K62*(1-Heifers!J37)</f>
        <v>7.1974118458252763</v>
      </c>
      <c r="M63" s="335">
        <f>L62*(1-Heifers!K37)</f>
        <v>7.9523511891799714</v>
      </c>
      <c r="N63" s="335">
        <f>M62*(1-Heifers!L37)</f>
        <v>9.0078532301608281</v>
      </c>
      <c r="O63" s="335">
        <f>N62*(1-Heifers!M37)</f>
        <v>10.47202047869675</v>
      </c>
      <c r="P63" s="335">
        <f>O62*(1-Heifers!N37)</f>
        <v>8.0763092670124674</v>
      </c>
      <c r="Q63" s="335">
        <f>P62*(1-Heifers!O37)</f>
        <v>8.4486148110361743</v>
      </c>
      <c r="R63" s="335">
        <f>Q62*(1-Heifers!P37)</f>
        <v>8.2681047857048693</v>
      </c>
      <c r="S63" s="335">
        <f>R62*(1-Heifers!Q37)</f>
        <v>8.7029258216416352</v>
      </c>
      <c r="T63" s="335">
        <f>S62*(1-Heifers!R37)</f>
        <v>7.352197508193127</v>
      </c>
      <c r="U63" s="335">
        <f>T62*(1-Heifers!S37)</f>
        <v>8.5316975633594794</v>
      </c>
      <c r="V63" s="335">
        <f>U62*(1-Heifers!T37)</f>
        <v>8.4368288507454849</v>
      </c>
      <c r="W63" s="335">
        <f>V62*(1-Heifers!U37)</f>
        <v>6.5673100797923043</v>
      </c>
      <c r="X63" s="335">
        <f>W62*(1-Heifers!V37)</f>
        <v>8.2926877758079875</v>
      </c>
      <c r="Y63" s="335">
        <f>X62*(1-Heifers!W37)</f>
        <v>6.2070256444601268</v>
      </c>
      <c r="Z63" s="335">
        <f>Y62*(1-Heifers!X37)</f>
        <v>7.9665166044276106</v>
      </c>
      <c r="AA63" s="335">
        <f>Z62*(1-Heifers!Y37)</f>
        <v>6.6744545334165135</v>
      </c>
      <c r="AB63" s="335">
        <f>AA62*(1-Heifers!Z37)</f>
        <v>8.2357423948223083</v>
      </c>
      <c r="AC63" s="335">
        <f>AB62*(1-Heifers!AA37)</f>
        <v>7.2511631897493043</v>
      </c>
      <c r="AD63" s="335">
        <f>AC62*(1-Heifers!AB37)</f>
        <v>6.547033403889194</v>
      </c>
      <c r="AE63" s="335">
        <f>AD62*(1-Heifers!AC37)</f>
        <v>6.6768433581785205</v>
      </c>
      <c r="AF63" s="335">
        <f>AE62*(1-Heifers!AD37)</f>
        <v>10.019429257529799</v>
      </c>
      <c r="AG63" s="335">
        <f>AF62*(1-Heifers!AE37)</f>
        <v>8.6162012503731749</v>
      </c>
      <c r="AH63" s="335">
        <f>AG62*(1-Heifers!AF37)</f>
        <v>8.9965980182759715</v>
      </c>
      <c r="AI63" s="335">
        <f>AH62*(1-Heifers!AG37)</f>
        <v>10.117298857203254</v>
      </c>
      <c r="AJ63" s="335">
        <f>AI62*(1-Heifers!AH37)</f>
        <v>6.8589996661976453</v>
      </c>
      <c r="AK63" s="335">
        <f>AJ62*(1-Heifers!AI37)</f>
        <v>8.1583847794584532</v>
      </c>
      <c r="AL63" s="335">
        <f>AK62*(1-Heifers!AJ37)</f>
        <v>7.6695520436099249</v>
      </c>
      <c r="AM63" s="335">
        <f>AL62*(1-Heifers!AK37)</f>
        <v>9.8478441084568775</v>
      </c>
      <c r="AN63" s="335">
        <f>AM62*(1-Heifers!AL37)</f>
        <v>7.206833479820995</v>
      </c>
      <c r="AO63" s="335">
        <f>AN62*(1-Heifers!AM37)</f>
        <v>8.6461318152040594</v>
      </c>
      <c r="AP63" s="335">
        <f>AO62*(1-Heifers!AN37)</f>
        <v>8.0594499132126654</v>
      </c>
      <c r="AQ63" s="335">
        <f>AP62*(1-Heifers!AO37)</f>
        <v>7.4539851633659646</v>
      </c>
      <c r="AR63" s="335">
        <f>AQ62*(1-Heifers!AP37)</f>
        <v>7.1814932608332711</v>
      </c>
      <c r="AS63" s="335">
        <f>AR62*(1-Heifers!AQ37)</f>
        <v>10.779541856323318</v>
      </c>
      <c r="AT63" s="335">
        <f>AS62*(1-Heifers!AR37)</f>
        <v>9.6873702278337532</v>
      </c>
      <c r="AU63" s="335">
        <f>AT62*(1-Heifers!AS37)</f>
        <v>8.995803841690643</v>
      </c>
      <c r="AV63" s="335">
        <f>AU62*(1-Heifers!AT37)</f>
        <v>10.935026952805863</v>
      </c>
      <c r="AW63" s="335">
        <f>AV62*(1-Heifers!AU37)</f>
        <v>7.2718840484092766</v>
      </c>
      <c r="AX63" s="335">
        <f>AW62*(1-Heifers!AV37)</f>
        <v>8.9649725441320456</v>
      </c>
      <c r="AY63" s="335">
        <f>AX62*(1-Heifers!AW37)</f>
        <v>8.2049044873641837</v>
      </c>
      <c r="AZ63" s="335">
        <f>AY62*(1-Heifers!AX37)</f>
        <v>10.654320380428411</v>
      </c>
      <c r="BA63" s="335">
        <f>AZ62*(1-Heifers!AY37)</f>
        <v>8.1006826412878432</v>
      </c>
      <c r="BB63" s="335">
        <f>BA62*(1-Heifers!AZ37)</f>
        <v>8.6873995964715736</v>
      </c>
      <c r="BC63" s="335">
        <f>BB62*(1-Heifers!BA37)</f>
        <v>8.5407450814085983</v>
      </c>
      <c r="BD63" s="335">
        <f>BC62*(1-Heifers!BB37)</f>
        <v>9.6315989002050735</v>
      </c>
      <c r="BE63" s="335">
        <f>BD62*(1-Heifers!BC37)</f>
        <v>8.7375070741835774</v>
      </c>
      <c r="BF63" s="337">
        <f>BE62*(1-Heifers!BD37)</f>
        <v>11.700788626671789</v>
      </c>
      <c r="BG63" s="40"/>
      <c r="BH63" s="40"/>
      <c r="BI63" s="40"/>
      <c r="BJ63" s="40"/>
      <c r="BK63" s="40"/>
      <c r="BL63" s="40"/>
      <c r="BM63" s="40"/>
      <c r="BN63" s="40"/>
      <c r="BO63" s="40"/>
      <c r="BP63" s="39"/>
      <c r="BQ63" s="39"/>
      <c r="BR63" s="39"/>
      <c r="BS63" s="39"/>
      <c r="BT63" s="39"/>
      <c r="BU63" s="39"/>
      <c r="BV63" s="39"/>
      <c r="BW63" s="39"/>
      <c r="BX63" s="39"/>
      <c r="BY63" s="39"/>
      <c r="BZ63" s="39"/>
      <c r="CA63" s="39"/>
      <c r="CB63" s="39"/>
      <c r="CC63" s="39"/>
      <c r="CD63" s="39"/>
      <c r="CE63" s="39"/>
      <c r="CF63" s="39"/>
      <c r="CG63" s="39"/>
    </row>
    <row r="64" spans="1:110" s="38" customFormat="1">
      <c r="A64" s="342" t="s">
        <v>22</v>
      </c>
      <c r="B64" s="343"/>
      <c r="C64" s="343" t="s">
        <v>34</v>
      </c>
      <c r="D64" s="335">
        <f>'Final Summary'!C81</f>
        <v>3</v>
      </c>
      <c r="E64" s="335">
        <f>D63*(1-Heifers!C38)</f>
        <v>2.9975454545454543</v>
      </c>
      <c r="F64" s="335">
        <f>E63*(1-Heifers!D38)</f>
        <v>4.9918215289256196</v>
      </c>
      <c r="G64" s="335">
        <f>F63*(1-Heifers!E38)</f>
        <v>2.9926423867866263</v>
      </c>
      <c r="H64" s="335">
        <f>G63*(1-Heifers!F38)</f>
        <v>3.9203615266904812</v>
      </c>
      <c r="I64" s="335">
        <f>H63*(1-Heifers!G38)</f>
        <v>10.02660025493075</v>
      </c>
      <c r="J64" s="335">
        <f>I63*(1-Heifers!H38)</f>
        <v>9.1997220811797327</v>
      </c>
      <c r="K64" s="335">
        <f>J63*(1-Heifers!I38)</f>
        <v>8.844684867004986</v>
      </c>
      <c r="L64" s="335">
        <f>K63*(1-Heifers!J38)</f>
        <v>10.765164241271869</v>
      </c>
      <c r="M64" s="335">
        <f>L63*(1-Heifers!K38)</f>
        <v>7.1915230543150557</v>
      </c>
      <c r="N64" s="335">
        <f>M63*(1-Heifers!L38)</f>
        <v>7.945844720025188</v>
      </c>
      <c r="O64" s="335">
        <f>N63*(1-Heifers!M38)</f>
        <v>9.0004831684270599</v>
      </c>
      <c r="P64" s="335">
        <f>O63*(1-Heifers!N38)</f>
        <v>10.463452461941452</v>
      </c>
      <c r="Q64" s="335">
        <f>P63*(1-Heifers!O38)</f>
        <v>8.0697013776121835</v>
      </c>
      <c r="R64" s="335">
        <f>Q63*(1-Heifers!P38)</f>
        <v>8.4417023080089635</v>
      </c>
      <c r="S64" s="335">
        <f>R63*(1-Heifers!Q38)</f>
        <v>8.2613399726983836</v>
      </c>
      <c r="T64" s="335">
        <f>S63*(1-Heifers!R38)</f>
        <v>8.6958052459693835</v>
      </c>
      <c r="U64" s="335">
        <f>T63*(1-Heifers!S38)</f>
        <v>7.346182073868242</v>
      </c>
      <c r="V64" s="335">
        <f>U63*(1-Heifers!T38)</f>
        <v>8.5247170835349131</v>
      </c>
      <c r="W64" s="335">
        <f>V63*(1-Heifers!U38)</f>
        <v>8.4299259907766935</v>
      </c>
      <c r="X64" s="335">
        <f>W63*(1-Heifers!V38)</f>
        <v>6.5619368260906557</v>
      </c>
      <c r="Y64" s="335">
        <f>X63*(1-Heifers!W38)</f>
        <v>8.2859028494459626</v>
      </c>
      <c r="Z64" s="335">
        <f>Y63*(1-Heifers!X38)</f>
        <v>6.2019471689328416</v>
      </c>
      <c r="AA64" s="335">
        <f>Z63*(1-Heifers!Y38)</f>
        <v>7.9599985453876245</v>
      </c>
      <c r="AB64" s="335">
        <f>AA63*(1-Heifers!Z38)</f>
        <v>6.6689936160709911</v>
      </c>
      <c r="AC64" s="335">
        <f>AB63*(1-Heifers!AA38)</f>
        <v>8.2290040601356349</v>
      </c>
      <c r="AD64" s="335">
        <f>AC63*(1-Heifers!AB38)</f>
        <v>7.2452304198667816</v>
      </c>
      <c r="AE64" s="335">
        <f>AD63*(1-Heifers!AC38)</f>
        <v>6.5416767401951024</v>
      </c>
      <c r="AF64" s="335">
        <f>AE63*(1-Heifers!AD38)</f>
        <v>6.671380486340011</v>
      </c>
      <c r="AG64" s="335">
        <f>AF63*(1-Heifers!AE38)</f>
        <v>10.011231542682729</v>
      </c>
      <c r="AH64" s="335">
        <f>AG63*(1-Heifers!AF38)</f>
        <v>8.6091516311683236</v>
      </c>
      <c r="AI64" s="335">
        <f>AH63*(1-Heifers!AG38)</f>
        <v>8.989237165351927</v>
      </c>
      <c r="AJ64" s="335">
        <f>AI63*(1-Heifers!AH38)</f>
        <v>10.109021067229179</v>
      </c>
      <c r="AK64" s="335">
        <f>AJ63*(1-Heifers!AI38)</f>
        <v>6.8533877573798474</v>
      </c>
      <c r="AL64" s="335">
        <f>AK63*(1-Heifers!AJ38)</f>
        <v>8.1517097373661684</v>
      </c>
      <c r="AM64" s="335">
        <f>AL63*(1-Heifers!AK38)</f>
        <v>7.6632769555742444</v>
      </c>
      <c r="AN64" s="335">
        <f>AM63*(1-Heifers!AL38)</f>
        <v>9.8397867814590487</v>
      </c>
      <c r="AO64" s="335">
        <f>AN63*(1-Heifers!AM38)</f>
        <v>7.2009369797011411</v>
      </c>
      <c r="AP64" s="335">
        <f>AO63*(1-Heifers!AN38)</f>
        <v>8.6390577073552564</v>
      </c>
      <c r="AQ64" s="335">
        <f>AP63*(1-Heifers!AO38)</f>
        <v>8.0528558178291281</v>
      </c>
      <c r="AR64" s="335">
        <f>AQ63*(1-Heifers!AP38)</f>
        <v>7.4478864482323015</v>
      </c>
      <c r="AS64" s="335">
        <f>AR63*(1-Heifers!AQ38)</f>
        <v>7.1756174936198622</v>
      </c>
      <c r="AT64" s="335">
        <f>AS63*(1-Heifers!AR38)</f>
        <v>10.770722231168145</v>
      </c>
      <c r="AU64" s="335">
        <f>AT63*(1-Heifers!AS38)</f>
        <v>9.679444197647344</v>
      </c>
      <c r="AV64" s="335">
        <f>AU63*(1-Heifers!AT38)</f>
        <v>8.9884436385474409</v>
      </c>
      <c r="AW64" s="335">
        <f>AV63*(1-Heifers!AU38)</f>
        <v>10.92608011257175</v>
      </c>
      <c r="AX64" s="335">
        <f>AW63*(1-Heifers!AV38)</f>
        <v>7.2659343250969419</v>
      </c>
      <c r="AY64" s="335">
        <f>AX63*(1-Heifers!AW38)</f>
        <v>8.9576375665959382</v>
      </c>
      <c r="AZ64" s="335">
        <f>AY63*(1-Heifers!AX38)</f>
        <v>8.1981913836927038</v>
      </c>
      <c r="BA64" s="335">
        <f>AZ63*(1-Heifers!AY38)</f>
        <v>10.64560320920806</v>
      </c>
      <c r="BB64" s="335">
        <f>BA63*(1-Heifers!AZ38)</f>
        <v>8.09405481003588</v>
      </c>
      <c r="BC64" s="335">
        <f>BB63*(1-Heifers!BA38)</f>
        <v>8.6802917240744595</v>
      </c>
      <c r="BD64" s="335">
        <f>BC63*(1-Heifers!BB38)</f>
        <v>8.5337571990692638</v>
      </c>
      <c r="BE64" s="335">
        <f>BD63*(1-Heifers!BC38)</f>
        <v>9.6237185011049053</v>
      </c>
      <c r="BF64" s="337">
        <f>BE63*(1-Heifers!BD38)</f>
        <v>8.730358204759245</v>
      </c>
      <c r="BG64" s="40"/>
      <c r="BH64" s="40"/>
      <c r="BI64" s="40"/>
      <c r="BJ64" s="40"/>
      <c r="BK64" s="40"/>
      <c r="BL64" s="40"/>
      <c r="BM64" s="40"/>
      <c r="BN64" s="40"/>
      <c r="BO64" s="40"/>
      <c r="BP64" s="39"/>
      <c r="BQ64" s="39"/>
      <c r="BR64" s="39"/>
      <c r="BS64" s="39"/>
      <c r="BT64" s="39"/>
      <c r="BU64" s="39"/>
      <c r="BV64" s="39"/>
      <c r="BW64" s="39"/>
      <c r="BX64" s="39"/>
      <c r="BY64" s="39"/>
      <c r="BZ64" s="39"/>
      <c r="CA64" s="39"/>
      <c r="CB64" s="39"/>
      <c r="CC64" s="39"/>
      <c r="CD64" s="39"/>
      <c r="CE64" s="39"/>
      <c r="CF64" s="39"/>
      <c r="CG64" s="39"/>
    </row>
    <row r="65" spans="1:85" s="38" customFormat="1">
      <c r="A65" s="342" t="s">
        <v>21</v>
      </c>
      <c r="B65" s="343"/>
      <c r="C65" s="343" t="s">
        <v>34</v>
      </c>
      <c r="D65" s="335">
        <f>'Final Summary'!C83</f>
        <v>6</v>
      </c>
      <c r="E65" s="335">
        <f>D64*(1-Heifers!C39)</f>
        <v>2.9975454545454543</v>
      </c>
      <c r="F65" s="335">
        <f>E64*(1-Heifers!D39)</f>
        <v>2.9950929173553718</v>
      </c>
      <c r="G65" s="335">
        <f>F64*(1-Heifers!E39)</f>
        <v>4.9877373113110437</v>
      </c>
      <c r="H65" s="335">
        <f>G64*(1-Heifers!F39)</f>
        <v>2.990193861197437</v>
      </c>
      <c r="I65" s="335">
        <f>H64*(1-Heifers!G39)</f>
        <v>3.9171539581686434</v>
      </c>
      <c r="J65" s="335">
        <f>I64*(1-Heifers!H39)</f>
        <v>10.018396672903989</v>
      </c>
      <c r="K65" s="335">
        <f>J64*(1-Heifers!I39)</f>
        <v>9.1921950358405855</v>
      </c>
      <c r="L65" s="335">
        <f>K64*(1-Heifers!J39)</f>
        <v>8.8374483066592546</v>
      </c>
      <c r="M65" s="335">
        <f>L64*(1-Heifers!K39)</f>
        <v>10.756356379619918</v>
      </c>
      <c r="N65" s="335">
        <f>M64*(1-Heifers!L39)</f>
        <v>7.1856390809069799</v>
      </c>
      <c r="O65" s="335">
        <f>N64*(1-Heifers!M39)</f>
        <v>7.939343574345167</v>
      </c>
      <c r="P65" s="335">
        <f>O64*(1-Heifers!N39)</f>
        <v>8.9931191367438021</v>
      </c>
      <c r="Q65" s="335">
        <f>P64*(1-Heifers!O39)</f>
        <v>10.454891455381683</v>
      </c>
      <c r="R65" s="335">
        <f>Q64*(1-Heifers!P39)</f>
        <v>8.0630988946668651</v>
      </c>
      <c r="S65" s="335">
        <f>R64*(1-Heifers!Q39)</f>
        <v>8.4347954606660469</v>
      </c>
      <c r="T65" s="335">
        <f>S64*(1-Heifers!R39)</f>
        <v>8.2545806945389035</v>
      </c>
      <c r="U65" s="335">
        <f>T64*(1-Heifers!S39)</f>
        <v>8.6886904962226819</v>
      </c>
      <c r="V65" s="335">
        <f>U64*(1-Heifers!T39)</f>
        <v>7.3401715612623493</v>
      </c>
      <c r="W65" s="335">
        <f>V64*(1-Heifers!U39)</f>
        <v>8.5177423150120202</v>
      </c>
      <c r="X65" s="335">
        <f>W64*(1-Heifers!V39)</f>
        <v>8.4230287786024221</v>
      </c>
      <c r="Y65" s="335">
        <f>X64*(1-Heifers!W39)</f>
        <v>6.5565679686874905</v>
      </c>
      <c r="Z65" s="335">
        <f>Y64*(1-Heifers!X39)</f>
        <v>8.2791234743873243</v>
      </c>
      <c r="AA65" s="335">
        <f>Z64*(1-Heifers!Y39)</f>
        <v>6.1968728485218962</v>
      </c>
      <c r="AB65" s="335">
        <f>AA64*(1-Heifers!Z39)</f>
        <v>7.9534858193050342</v>
      </c>
      <c r="AC65" s="335">
        <f>AB64*(1-Heifers!AA39)</f>
        <v>6.6635371667487515</v>
      </c>
      <c r="AD65" s="335">
        <f>AC64*(1-Heifers!AB39)</f>
        <v>8.2222712386318868</v>
      </c>
      <c r="AE65" s="335">
        <f>AD64*(1-Heifers!AC39)</f>
        <v>7.2393025040687089</v>
      </c>
      <c r="AF65" s="335">
        <f>AE64*(1-Heifers!AD39)</f>
        <v>6.5363244592258516</v>
      </c>
      <c r="AG65" s="335">
        <f>AF64*(1-Heifers!AE39)</f>
        <v>6.6659220841239142</v>
      </c>
      <c r="AH65" s="335">
        <f>AG64*(1-Heifers!AF39)</f>
        <v>10.003040535056899</v>
      </c>
      <c r="AI65" s="335">
        <f>AH64*(1-Heifers!AG39)</f>
        <v>8.602107779833732</v>
      </c>
      <c r="AJ65" s="335">
        <f>AI64*(1-Heifers!AH39)</f>
        <v>8.9818823349439114</v>
      </c>
      <c r="AK65" s="335">
        <f>AJ64*(1-Heifers!AI39)</f>
        <v>10.100750049992355</v>
      </c>
      <c r="AL65" s="335">
        <f>AK64*(1-Heifers!AJ39)</f>
        <v>6.8477804401238096</v>
      </c>
      <c r="AM65" s="335">
        <f>AL64*(1-Heifers!AK39)</f>
        <v>8.1450401566719588</v>
      </c>
      <c r="AN65" s="335">
        <f>AM64*(1-Heifers!AL39)</f>
        <v>7.6570070017015022</v>
      </c>
      <c r="AO65" s="335">
        <f>AN64*(1-Heifers!AM39)</f>
        <v>9.8317360468196728</v>
      </c>
      <c r="AP65" s="335">
        <f>AO64*(1-Heifers!AN39)</f>
        <v>7.1950453039904767</v>
      </c>
      <c r="AQ65" s="335">
        <f>AP64*(1-Heifers!AO39)</f>
        <v>8.6319893874128741</v>
      </c>
      <c r="AR65" s="335">
        <f>AQ64*(1-Heifers!AP39)</f>
        <v>8.0462671176145406</v>
      </c>
      <c r="AS65" s="335">
        <f>AR64*(1-Heifers!AQ39)</f>
        <v>7.4417927229564746</v>
      </c>
      <c r="AT65" s="335">
        <f>AS64*(1-Heifers!AR39)</f>
        <v>7.1697465338523552</v>
      </c>
      <c r="AU65" s="335">
        <f>AT64*(1-Heifers!AS39)</f>
        <v>10.761909822069917</v>
      </c>
      <c r="AV65" s="335">
        <f>AU64*(1-Heifers!AT39)</f>
        <v>9.6715246523947229</v>
      </c>
      <c r="AW65" s="335">
        <f>AV64*(1-Heifers!AU39)</f>
        <v>8.9810894573886291</v>
      </c>
      <c r="AX65" s="335">
        <f>AW64*(1-Heifers!AV39)</f>
        <v>10.917140592479646</v>
      </c>
      <c r="AY65" s="335">
        <f>AX64*(1-Heifers!AW39)</f>
        <v>7.2599894697400442</v>
      </c>
      <c r="AZ65" s="335">
        <f>AY64*(1-Heifers!AX39)</f>
        <v>8.9503085904050863</v>
      </c>
      <c r="BA65" s="335">
        <f>AZ64*(1-Heifers!AY39)</f>
        <v>8.1914837725605913</v>
      </c>
      <c r="BB65" s="335">
        <f>BA64*(1-Heifers!AZ39)</f>
        <v>10.636893170218707</v>
      </c>
      <c r="BC65" s="335">
        <f>BB64*(1-Heifers!BA39)</f>
        <v>8.0874324015549419</v>
      </c>
      <c r="BD65" s="335">
        <f>BC64*(1-Heifers!BB39)</f>
        <v>8.6731896672093072</v>
      </c>
      <c r="BE65" s="335">
        <f>BD64*(1-Heifers!BC39)</f>
        <v>8.5267750340882067</v>
      </c>
      <c r="BF65" s="337">
        <f>BE64*(1-Heifers!BD39)</f>
        <v>9.6158445496040006</v>
      </c>
      <c r="BG65" s="40"/>
      <c r="BH65" s="40"/>
      <c r="BI65" s="40"/>
      <c r="BJ65" s="40"/>
      <c r="BK65" s="40"/>
      <c r="BL65" s="40"/>
      <c r="BM65" s="40"/>
      <c r="BN65" s="40"/>
      <c r="BO65" s="40"/>
      <c r="BP65" s="39"/>
      <c r="BQ65" s="39"/>
      <c r="BR65" s="39"/>
      <c r="BS65" s="39"/>
      <c r="BT65" s="39"/>
      <c r="BU65" s="39"/>
      <c r="BV65" s="39"/>
      <c r="BW65" s="39"/>
      <c r="BX65" s="39"/>
      <c r="BY65" s="39"/>
      <c r="BZ65" s="39"/>
      <c r="CA65" s="39"/>
      <c r="CB65" s="39"/>
      <c r="CC65" s="39"/>
      <c r="CD65" s="39"/>
      <c r="CE65" s="39"/>
      <c r="CF65" s="39"/>
      <c r="CG65" s="39"/>
    </row>
    <row r="66" spans="1:85" s="38" customFormat="1">
      <c r="A66" s="342" t="s">
        <v>20</v>
      </c>
      <c r="B66" s="343"/>
      <c r="C66" s="343" t="s">
        <v>34</v>
      </c>
      <c r="D66" s="335">
        <f>'Final Summary'!C85</f>
        <v>3</v>
      </c>
      <c r="E66" s="335">
        <f>D65*(1-Heifers!C40)</f>
        <v>5.9950909090909086</v>
      </c>
      <c r="F66" s="335">
        <f>E65*(1-Heifers!D40)</f>
        <v>2.9950929173553718</v>
      </c>
      <c r="G66" s="335">
        <f>F65*(1-Heifers!E40)</f>
        <v>2.9926423867866263</v>
      </c>
      <c r="H66" s="335">
        <f>G65*(1-Heifers!F40)</f>
        <v>4.9836564353290616</v>
      </c>
      <c r="I66" s="335">
        <f>H65*(1-Heifers!G40)</f>
        <v>2.9877473389473663</v>
      </c>
      <c r="J66" s="335">
        <f>I65*(1-Heifers!H40)</f>
        <v>3.9139490140210507</v>
      </c>
      <c r="K66" s="335">
        <f>J65*(1-Heifers!I40)</f>
        <v>10.010199802898887</v>
      </c>
      <c r="L66" s="335">
        <f>K65*(1-Heifers!J40)</f>
        <v>9.1846741489930803</v>
      </c>
      <c r="M66" s="335">
        <f>L65*(1-Heifers!K40)</f>
        <v>8.8302176671356243</v>
      </c>
      <c r="N66" s="335">
        <f>M65*(1-Heifers!L40)</f>
        <v>10.747555724400229</v>
      </c>
      <c r="O66" s="335">
        <f>N65*(1-Heifers!M40)</f>
        <v>7.1797599216589649</v>
      </c>
      <c r="P66" s="335">
        <f>O65*(1-Heifers!N40)</f>
        <v>7.9328477477843391</v>
      </c>
      <c r="Q66" s="335">
        <f>P65*(1-Heifers!O40)</f>
        <v>8.9857611301773748</v>
      </c>
      <c r="R66" s="335">
        <f>Q65*(1-Heifers!P40)</f>
        <v>10.446337453281824</v>
      </c>
      <c r="S66" s="335">
        <f>R65*(1-Heifers!Q40)</f>
        <v>8.0565018137530462</v>
      </c>
      <c r="T66" s="335">
        <f>S65*(1-Heifers!R40)</f>
        <v>8.427894264380047</v>
      </c>
      <c r="U66" s="335">
        <f>T65*(1-Heifers!S40)</f>
        <v>8.2478269466979164</v>
      </c>
      <c r="V66" s="335">
        <f>U65*(1-Heifers!T40)</f>
        <v>8.6815815676348631</v>
      </c>
      <c r="W66" s="335">
        <f>V65*(1-Heifers!U40)</f>
        <v>7.3341659663485892</v>
      </c>
      <c r="X66" s="335">
        <f>W65*(1-Heifers!V40)</f>
        <v>8.5107732531179199</v>
      </c>
      <c r="Y66" s="335">
        <f>X65*(1-Heifers!W40)</f>
        <v>8.4161372096017466</v>
      </c>
      <c r="Z66" s="335">
        <f>Y65*(1-Heifers!X40)</f>
        <v>6.5512035039858372</v>
      </c>
      <c r="AA66" s="335">
        <f>Z65*(1-Heifers!Y40)</f>
        <v>8.2723496460900989</v>
      </c>
      <c r="AB66" s="335">
        <f>AA65*(1-Heifers!Z40)</f>
        <v>6.1918026798276511</v>
      </c>
      <c r="AC66" s="335">
        <f>AB65*(1-Heifers!AA40)</f>
        <v>7.946978421816512</v>
      </c>
      <c r="AD66" s="335">
        <f>AC65*(1-Heifers!AB40)</f>
        <v>6.6580851817941387</v>
      </c>
      <c r="AE66" s="335">
        <f>AD65*(1-Heifers!AC40)</f>
        <v>8.2155439258002794</v>
      </c>
      <c r="AF66" s="335">
        <f>AE65*(1-Heifers!AD40)</f>
        <v>7.2333794383835617</v>
      </c>
      <c r="AG66" s="335">
        <f>AF65*(1-Heifers!AE40)</f>
        <v>6.5309765573955758</v>
      </c>
      <c r="AH66" s="335">
        <f>AG65*(1-Heifers!AF40)</f>
        <v>6.6604681478732672</v>
      </c>
      <c r="AI66" s="335">
        <f>AH65*(1-Heifers!AG40)</f>
        <v>9.9948562291645793</v>
      </c>
      <c r="AJ66" s="335">
        <f>AI65*(1-Heifers!AH40)</f>
        <v>8.5950696916502309</v>
      </c>
      <c r="AK66" s="335">
        <f>AJ65*(1-Heifers!AI40)</f>
        <v>8.9745335221244122</v>
      </c>
      <c r="AL66" s="335">
        <f>AK65*(1-Heifers!AJ40)</f>
        <v>10.092485799951453</v>
      </c>
      <c r="AM66" s="335">
        <f>AL65*(1-Heifers!AK40)</f>
        <v>6.8421777106727992</v>
      </c>
      <c r="AN66" s="335">
        <f>AM65*(1-Heifers!AL40)</f>
        <v>8.1383760329074093</v>
      </c>
      <c r="AO66" s="335">
        <f>AN65*(1-Heifers!AM40)</f>
        <v>7.6507421777910194</v>
      </c>
      <c r="AP66" s="335">
        <f>AO65*(1-Heifers!AN40)</f>
        <v>9.8236918991450022</v>
      </c>
      <c r="AQ66" s="335">
        <f>AP65*(1-Heifers!AO40)</f>
        <v>7.1891584487417575</v>
      </c>
      <c r="AR66" s="335">
        <f>AQ65*(1-Heifers!AP40)</f>
        <v>8.624926850641355</v>
      </c>
      <c r="AS66" s="335">
        <f>AR65*(1-Heifers!AQ40)</f>
        <v>8.039683808154674</v>
      </c>
      <c r="AT66" s="335">
        <f>AS65*(1-Heifers!AR40)</f>
        <v>7.4357039834558742</v>
      </c>
      <c r="AU66" s="335">
        <f>AT65*(1-Heifers!AS40)</f>
        <v>7.1638803775973852</v>
      </c>
      <c r="AV66" s="335">
        <f>AU65*(1-Heifers!AT40)</f>
        <v>10.753104623124587</v>
      </c>
      <c r="AW66" s="335">
        <f>AV65*(1-Heifers!AU40)</f>
        <v>9.6636115867700365</v>
      </c>
      <c r="AX66" s="335">
        <f>AW65*(1-Heifers!AV40)</f>
        <v>8.9737412932871283</v>
      </c>
      <c r="AY66" s="335">
        <f>AX65*(1-Heifers!AW40)</f>
        <v>10.908208386540345</v>
      </c>
      <c r="AZ66" s="335">
        <f>AY65*(1-Heifers!AX40)</f>
        <v>7.2540494783557117</v>
      </c>
      <c r="BA66" s="335">
        <f>AZ65*(1-Heifers!AY40)</f>
        <v>8.9429856106493002</v>
      </c>
      <c r="BB66" s="335">
        <f>BA65*(1-Heifers!AZ40)</f>
        <v>8.1847816494739511</v>
      </c>
      <c r="BC66" s="335">
        <f>BB65*(1-Heifers!BA40)</f>
        <v>10.628190257624892</v>
      </c>
      <c r="BD66" s="335">
        <f>BC65*(1-Heifers!BB40)</f>
        <v>8.0808154114082154</v>
      </c>
      <c r="BE66" s="335">
        <f>BD65*(1-Heifers!BC40)</f>
        <v>8.6660934211179548</v>
      </c>
      <c r="BF66" s="337">
        <f>BE65*(1-Heifers!BD40)</f>
        <v>8.5197985817875885</v>
      </c>
      <c r="BG66" s="40"/>
      <c r="BH66" s="40"/>
      <c r="BI66" s="40"/>
      <c r="BJ66" s="40"/>
      <c r="BK66" s="40"/>
      <c r="BL66" s="40"/>
      <c r="BM66" s="40"/>
      <c r="BN66" s="40"/>
      <c r="BO66" s="40"/>
      <c r="BP66" s="39"/>
      <c r="BQ66" s="39"/>
      <c r="BR66" s="39"/>
      <c r="BS66" s="39"/>
      <c r="BT66" s="39"/>
      <c r="BU66" s="39"/>
      <c r="BV66" s="39"/>
      <c r="BW66" s="39"/>
      <c r="BX66" s="39"/>
      <c r="BY66" s="39"/>
      <c r="BZ66" s="39"/>
      <c r="CA66" s="39"/>
      <c r="CB66" s="39"/>
      <c r="CC66" s="39"/>
      <c r="CD66" s="39"/>
      <c r="CE66" s="39"/>
      <c r="CF66" s="39"/>
      <c r="CG66" s="39"/>
    </row>
    <row r="67" spans="1:85" s="38" customFormat="1">
      <c r="A67" s="342" t="s">
        <v>19</v>
      </c>
      <c r="B67" s="343"/>
      <c r="C67" s="343" t="s">
        <v>34</v>
      </c>
      <c r="D67" s="335">
        <f>'Final Summary'!C87</f>
        <v>3</v>
      </c>
      <c r="E67" s="335">
        <f>D66*(1-Heifers!C41)</f>
        <v>2.9975454545454543</v>
      </c>
      <c r="F67" s="335">
        <f>E66*(1-Heifers!D41)</f>
        <v>5.9901858347107435</v>
      </c>
      <c r="G67" s="335">
        <f>F66*(1-Heifers!E41)</f>
        <v>2.9926423867866263</v>
      </c>
      <c r="H67" s="335">
        <f>G66*(1-Heifers!F41)</f>
        <v>2.990193861197437</v>
      </c>
      <c r="I67" s="335">
        <f>H66*(1-Heifers!G41)</f>
        <v>4.9795788982456104</v>
      </c>
      <c r="J67" s="335">
        <f>I66*(1-Heifers!H41)</f>
        <v>2.9853028183973183</v>
      </c>
      <c r="K67" s="335">
        <f>J66*(1-Heifers!I41)</f>
        <v>3.9107466921004881</v>
      </c>
      <c r="L67" s="335">
        <f>K66*(1-Heifers!J41)</f>
        <v>10.002009639423788</v>
      </c>
      <c r="M67" s="335">
        <f>L66*(1-Heifers!K41)</f>
        <v>9.1771594155984495</v>
      </c>
      <c r="N67" s="335">
        <f>M66*(1-Heifers!L41)</f>
        <v>8.8229929435897851</v>
      </c>
      <c r="O67" s="335">
        <f>N66*(1-Heifers!M41)</f>
        <v>10.738762269716629</v>
      </c>
      <c r="P67" s="335">
        <f>O66*(1-Heifers!N41)</f>
        <v>7.1738855726321527</v>
      </c>
      <c r="Q67" s="335">
        <f>P66*(1-Heifers!O41)</f>
        <v>7.9263572359906975</v>
      </c>
      <c r="R67" s="335">
        <f>Q66*(1-Heifers!P41)</f>
        <v>8.9784091437981388</v>
      </c>
      <c r="S67" s="335">
        <f>R66*(1-Heifers!Q41)</f>
        <v>10.437790449910958</v>
      </c>
      <c r="T67" s="335">
        <f>S66*(1-Heifers!R41)</f>
        <v>8.0499101304508844</v>
      </c>
      <c r="U67" s="335">
        <f>T66*(1-Heifers!S41)</f>
        <v>8.4209987145273715</v>
      </c>
      <c r="V67" s="335">
        <f>U66*(1-Heifers!T41)</f>
        <v>8.2410787246506185</v>
      </c>
      <c r="W67" s="335">
        <f>V66*(1-Heifers!U41)</f>
        <v>8.6744784554431611</v>
      </c>
      <c r="X67" s="335">
        <f>W66*(1-Heifers!V41)</f>
        <v>7.3281652851033945</v>
      </c>
      <c r="Y67" s="335">
        <f>X66*(1-Heifers!W41)</f>
        <v>8.5038098931835506</v>
      </c>
      <c r="Z67" s="335">
        <f>Y66*(1-Heifers!X41)</f>
        <v>8.4092512791575267</v>
      </c>
      <c r="AA67" s="335">
        <f>Z66*(1-Heifers!Y41)</f>
        <v>6.5458434283916667</v>
      </c>
      <c r="AB67" s="335">
        <f>AA66*(1-Heifers!Z41)</f>
        <v>8.2655813600160251</v>
      </c>
      <c r="AC67" s="335">
        <f>AB66*(1-Heifers!AA41)</f>
        <v>6.1867366594532465</v>
      </c>
      <c r="AD67" s="335">
        <f>AC66*(1-Heifers!AB41)</f>
        <v>7.9404763485622984</v>
      </c>
      <c r="AE67" s="335">
        <f>AD66*(1-Heifers!AC41)</f>
        <v>6.6526376575544885</v>
      </c>
      <c r="AF67" s="335">
        <f>AE66*(1-Heifers!AD41)</f>
        <v>8.2088221171337157</v>
      </c>
      <c r="AG67" s="335">
        <f>AF66*(1-Heifers!AE41)</f>
        <v>7.2274612188430662</v>
      </c>
      <c r="AH67" s="335">
        <f>AG66*(1-Heifers!AF41)</f>
        <v>6.5256330311213429</v>
      </c>
      <c r="AI67" s="335">
        <f>AH66*(1-Heifers!AG41)</f>
        <v>6.655018673934098</v>
      </c>
      <c r="AJ67" s="335">
        <f>AI66*(1-Heifers!AH41)</f>
        <v>9.9866786195225359</v>
      </c>
      <c r="AK67" s="335">
        <f>AJ66*(1-Heifers!AI41)</f>
        <v>8.5880373619025168</v>
      </c>
      <c r="AL67" s="335">
        <f>AK66*(1-Heifers!AJ41)</f>
        <v>8.9671907219699474</v>
      </c>
      <c r="AM67" s="335">
        <f>AL66*(1-Heifers!AK41)</f>
        <v>10.084228311569674</v>
      </c>
      <c r="AN67" s="335">
        <f>AM66*(1-Heifers!AL41)</f>
        <v>6.8365795652731576</v>
      </c>
      <c r="AO67" s="335">
        <f>AN66*(1-Heifers!AM41)</f>
        <v>8.1317173616077572</v>
      </c>
      <c r="AP67" s="335">
        <f>AO66*(1-Heifers!AN41)</f>
        <v>7.6444824796455535</v>
      </c>
      <c r="AQ67" s="335">
        <f>AP66*(1-Heifers!AO41)</f>
        <v>9.8156543330457016</v>
      </c>
      <c r="AR67" s="335">
        <f>AQ66*(1-Heifers!AP41)</f>
        <v>7.1832764100109685</v>
      </c>
      <c r="AS67" s="335">
        <f>AR66*(1-Heifers!AQ41)</f>
        <v>8.6178700923090119</v>
      </c>
      <c r="AT67" s="335">
        <f>AS66*(1-Heifers!AR41)</f>
        <v>8.0331058850389105</v>
      </c>
      <c r="AU67" s="335">
        <f>AT66*(1-Heifers!AS41)</f>
        <v>7.4296202256512283</v>
      </c>
      <c r="AV67" s="335">
        <f>AU66*(1-Heifers!AT41)</f>
        <v>7.1580190209248054</v>
      </c>
      <c r="AW67" s="335">
        <f>AV66*(1-Heifers!AU41)</f>
        <v>10.744306628432939</v>
      </c>
      <c r="AX67" s="335">
        <f>AW66*(1-Heifers!AV41)</f>
        <v>9.6557049954717709</v>
      </c>
      <c r="AY67" s="335">
        <f>AX66*(1-Heifers!AW41)</f>
        <v>8.9663991413198936</v>
      </c>
      <c r="AZ67" s="335">
        <f>AY66*(1-Heifers!AX41)</f>
        <v>10.899283488769539</v>
      </c>
      <c r="BA67" s="335">
        <f>AZ66*(1-Heifers!AY41)</f>
        <v>7.2481143469643294</v>
      </c>
      <c r="BB67" s="335">
        <f>BA66*(1-Heifers!AZ41)</f>
        <v>8.9356686224224049</v>
      </c>
      <c r="BC67" s="335">
        <f>BB66*(1-Heifers!BA41)</f>
        <v>8.1780850099425635</v>
      </c>
      <c r="BD67" s="335">
        <f>BC66*(1-Heifers!BB41)</f>
        <v>10.619494465595926</v>
      </c>
      <c r="BE67" s="335">
        <f>BD66*(1-Heifers!BC41)</f>
        <v>8.0742038351625176</v>
      </c>
      <c r="BF67" s="337">
        <f>BE66*(1-Heifers!BD41)</f>
        <v>8.6590029810461306</v>
      </c>
      <c r="BG67" s="40"/>
      <c r="BH67" s="40"/>
      <c r="BI67" s="40"/>
      <c r="BJ67" s="40"/>
      <c r="BK67" s="40"/>
      <c r="BL67" s="40"/>
      <c r="BM67" s="40"/>
      <c r="BN67" s="40"/>
      <c r="BO67" s="40"/>
      <c r="BP67" s="39"/>
      <c r="BQ67" s="39"/>
      <c r="BR67" s="39"/>
      <c r="BS67" s="39"/>
      <c r="BT67" s="39"/>
      <c r="BU67" s="39"/>
      <c r="BV67" s="39"/>
      <c r="BW67" s="39"/>
      <c r="BX67" s="39"/>
      <c r="BY67" s="39"/>
      <c r="BZ67" s="39"/>
      <c r="CA67" s="39"/>
      <c r="CB67" s="39"/>
      <c r="CC67" s="39"/>
      <c r="CD67" s="39"/>
      <c r="CE67" s="39"/>
      <c r="CF67" s="39"/>
      <c r="CG67" s="39"/>
    </row>
    <row r="68" spans="1:85" s="38" customFormat="1">
      <c r="A68" s="342" t="s">
        <v>18</v>
      </c>
      <c r="B68" s="343"/>
      <c r="C68" s="343" t="s">
        <v>34</v>
      </c>
      <c r="D68" s="335">
        <f>'Final Summary'!C89</f>
        <v>3</v>
      </c>
      <c r="E68" s="335">
        <f>D67*(1-Heifers!C42)</f>
        <v>2.9975454545454543</v>
      </c>
      <c r="F68" s="335">
        <f>E67*(1-Heifers!D42)</f>
        <v>2.9950929173553718</v>
      </c>
      <c r="G68" s="335">
        <f>F67*(1-Heifers!E42)</f>
        <v>5.9852847735732526</v>
      </c>
      <c r="H68" s="335">
        <f>G67*(1-Heifers!F42)</f>
        <v>2.990193861197437</v>
      </c>
      <c r="I68" s="335">
        <f>H67*(1-Heifers!G42)</f>
        <v>2.9877473389473663</v>
      </c>
      <c r="J68" s="335">
        <f>I67*(1-Heifers!H42)</f>
        <v>4.9755046973288639</v>
      </c>
      <c r="K68" s="335">
        <f>J67*(1-Heifers!I42)</f>
        <v>2.9828602979095384</v>
      </c>
      <c r="L68" s="335">
        <f>K67*(1-Heifers!J42)</f>
        <v>3.9075469902614968</v>
      </c>
      <c r="M68" s="335">
        <f>L67*(1-Heifers!K42)</f>
        <v>9.9938261769915311</v>
      </c>
      <c r="N68" s="335">
        <f>M67*(1-Heifers!L42)</f>
        <v>9.1696508306220501</v>
      </c>
      <c r="O68" s="335">
        <f>N67*(1-Heifers!M42)</f>
        <v>8.815774131181394</v>
      </c>
      <c r="P68" s="335">
        <f>O67*(1-Heifers!N42)</f>
        <v>10.72997600967777</v>
      </c>
      <c r="Q68" s="335">
        <f>P67*(1-Heifers!O42)</f>
        <v>7.1680160298909081</v>
      </c>
      <c r="R68" s="335">
        <f>Q67*(1-Heifers!P42)</f>
        <v>7.9198720346157963</v>
      </c>
      <c r="S68" s="335">
        <f>R67*(1-Heifers!Q42)</f>
        <v>8.9710631726804859</v>
      </c>
      <c r="T68" s="335">
        <f>S67*(1-Heifers!R42)</f>
        <v>10.429250439542848</v>
      </c>
      <c r="U68" s="335">
        <f>T67*(1-Heifers!S42)</f>
        <v>8.0433238403441525</v>
      </c>
      <c r="V68" s="335">
        <f>U67*(1-Heifers!T42)</f>
        <v>8.4141088064882119</v>
      </c>
      <c r="W68" s="335">
        <f>V67*(1-Heifers!U42)</f>
        <v>8.2343360238759047</v>
      </c>
      <c r="X68" s="335">
        <f>W67*(1-Heifers!V42)</f>
        <v>8.667381154888707</v>
      </c>
      <c r="Y68" s="335">
        <f>X67*(1-Heifers!W42)</f>
        <v>7.3221695135064913</v>
      </c>
      <c r="Z68" s="335">
        <f>Y67*(1-Heifers!X42)</f>
        <v>8.4968522305436736</v>
      </c>
      <c r="AA68" s="335">
        <f>Z67*(1-Heifers!Y42)</f>
        <v>8.4023709826563984</v>
      </c>
      <c r="AB68" s="335">
        <f>AA67*(1-Heifers!Z42)</f>
        <v>6.5404877383138915</v>
      </c>
      <c r="AC68" s="335">
        <f>AB67*(1-Heifers!AA42)</f>
        <v>8.2588186116305575</v>
      </c>
      <c r="AD68" s="335">
        <f>AC67*(1-Heifers!AB42)</f>
        <v>6.1816747840046027</v>
      </c>
      <c r="AE68" s="335">
        <f>AD67*(1-Heifers!AC42)</f>
        <v>7.9339795951862015</v>
      </c>
      <c r="AF68" s="335">
        <f>AE67*(1-Heifers!AD42)</f>
        <v>6.6471945903801259</v>
      </c>
      <c r="AG68" s="335">
        <f>AF67*(1-Heifers!AE42)</f>
        <v>8.2021058081287883</v>
      </c>
      <c r="AH68" s="335">
        <f>AG67*(1-Heifers!AF42)</f>
        <v>7.2215478414821943</v>
      </c>
      <c r="AI68" s="335">
        <f>AH67*(1-Heifers!AG42)</f>
        <v>6.5202938768231524</v>
      </c>
      <c r="AJ68" s="335">
        <f>AI67*(1-Heifers!AH42)</f>
        <v>6.6495736586554246</v>
      </c>
      <c r="AK68" s="335">
        <f>AJ67*(1-Heifers!AI42)</f>
        <v>9.9785077006520169</v>
      </c>
      <c r="AL68" s="335">
        <f>AK67*(1-Heifers!AJ42)</f>
        <v>8.5810107858791422</v>
      </c>
      <c r="AM68" s="335">
        <f>AL67*(1-Heifers!AK42)</f>
        <v>8.9598539295610635</v>
      </c>
      <c r="AN68" s="335">
        <f>AM67*(1-Heifers!AL42)</f>
        <v>10.075977579314754</v>
      </c>
      <c r="AO68" s="335">
        <f>AN67*(1-Heifers!AM42)</f>
        <v>6.8309860001742972</v>
      </c>
      <c r="AP68" s="335">
        <f>AO67*(1-Heifers!AN42)</f>
        <v>8.1250641383118953</v>
      </c>
      <c r="AQ68" s="335">
        <f>AP67*(1-Heifers!AO42)</f>
        <v>7.6382279030712983</v>
      </c>
      <c r="AR68" s="335">
        <f>AQ67*(1-Heifers!AP42)</f>
        <v>9.8076233431368465</v>
      </c>
      <c r="AS68" s="335">
        <f>AR67*(1-Heifers!AQ42)</f>
        <v>7.1773991838573235</v>
      </c>
      <c r="AT68" s="335">
        <f>AS67*(1-Heifers!AR42)</f>
        <v>8.610819107688032</v>
      </c>
      <c r="AU68" s="335">
        <f>AT67*(1-Heifers!AS42)</f>
        <v>8.0265333438602422</v>
      </c>
      <c r="AV68" s="335">
        <f>AU67*(1-Heifers!AT42)</f>
        <v>7.4235414454666042</v>
      </c>
      <c r="AW68" s="335">
        <f>AV67*(1-Heifers!AU42)</f>
        <v>7.152162459907685</v>
      </c>
      <c r="AX68" s="335">
        <f>AW67*(1-Heifers!AV42)</f>
        <v>10.735515832100585</v>
      </c>
      <c r="AY68" s="335">
        <f>AX67*(1-Heifers!AW42)</f>
        <v>9.6478048732027482</v>
      </c>
      <c r="AZ68" s="335">
        <f>AY67*(1-Heifers!AX42)</f>
        <v>8.9590629965679049</v>
      </c>
      <c r="BA68" s="335">
        <f>AZ67*(1-Heifers!AY42)</f>
        <v>10.890365893187818</v>
      </c>
      <c r="BB68" s="335">
        <f>BA67*(1-Heifers!AZ42)</f>
        <v>7.2421840715895405</v>
      </c>
      <c r="BC68" s="335">
        <f>BB67*(1-Heifers!BA42)</f>
        <v>8.9283576208222417</v>
      </c>
      <c r="BD68" s="335">
        <f>BC67*(1-Heifers!BB42)</f>
        <v>8.1713938494798839</v>
      </c>
      <c r="BE68" s="335">
        <f>BD67*(1-Heifers!BC42)</f>
        <v>10.610805788305893</v>
      </c>
      <c r="BF68" s="337">
        <f>BE67*(1-Heifers!BD42)</f>
        <v>8.0675976683882933</v>
      </c>
      <c r="BG68" s="40"/>
      <c r="BH68" s="40"/>
      <c r="BI68" s="40"/>
      <c r="BJ68" s="40"/>
      <c r="BK68" s="40"/>
      <c r="BL68" s="40"/>
      <c r="BM68" s="40"/>
      <c r="BN68" s="40"/>
      <c r="BO68" s="40"/>
      <c r="BP68" s="39"/>
      <c r="BQ68" s="39"/>
      <c r="BR68" s="39"/>
      <c r="BS68" s="39"/>
      <c r="BT68" s="39"/>
      <c r="BU68" s="39"/>
      <c r="BV68" s="39"/>
      <c r="BW68" s="39"/>
      <c r="BX68" s="39"/>
      <c r="BY68" s="39"/>
      <c r="BZ68" s="39"/>
      <c r="CA68" s="39"/>
      <c r="CB68" s="39"/>
      <c r="CC68" s="39"/>
      <c r="CD68" s="39"/>
      <c r="CE68" s="39"/>
      <c r="CF68" s="39"/>
      <c r="CG68" s="39"/>
    </row>
    <row r="69" spans="1:85" s="38" customFormat="1">
      <c r="A69" s="342" t="s">
        <v>17</v>
      </c>
      <c r="B69" s="343"/>
      <c r="C69" s="343" t="s">
        <v>34</v>
      </c>
      <c r="D69" s="335">
        <f>'Final Summary'!C91</f>
        <v>7</v>
      </c>
      <c r="E69" s="335">
        <f>D68*(1-Heifers!C43)</f>
        <v>2.9975454545454543</v>
      </c>
      <c r="F69" s="335">
        <f>E68*(1-Heifers!D43)</f>
        <v>2.9950929173553718</v>
      </c>
      <c r="G69" s="335">
        <f>F68*(1-Heifers!E43)</f>
        <v>2.9926423867866263</v>
      </c>
      <c r="H69" s="335">
        <f>G68*(1-Heifers!F43)</f>
        <v>5.980387722394874</v>
      </c>
      <c r="I69" s="335">
        <f>H68*(1-Heifers!G43)</f>
        <v>2.9877473389473663</v>
      </c>
      <c r="J69" s="335">
        <f>I68*(1-Heifers!H43)</f>
        <v>2.9853028183973183</v>
      </c>
      <c r="K69" s="335">
        <f>J68*(1-Heifers!I43)</f>
        <v>4.9714338298492313</v>
      </c>
      <c r="L69" s="335">
        <f>K68*(1-Heifers!J43)</f>
        <v>2.9804197758476123</v>
      </c>
      <c r="M69" s="335">
        <f>L68*(1-Heifers!K43)</f>
        <v>3.9043499063603737</v>
      </c>
      <c r="N69" s="335">
        <f>M68*(1-Heifers!L43)</f>
        <v>9.9856494101194464</v>
      </c>
      <c r="O69" s="335">
        <f>N68*(1-Heifers!M43)</f>
        <v>9.1621483890333586</v>
      </c>
      <c r="P69" s="335">
        <f>O68*(1-Heifers!N43)</f>
        <v>8.8085612250740635</v>
      </c>
      <c r="Q69" s="335">
        <f>P68*(1-Heifers!O43)</f>
        <v>10.721196938397124</v>
      </c>
      <c r="R69" s="335">
        <f>Q68*(1-Heifers!P43)</f>
        <v>7.1621512895028152</v>
      </c>
      <c r="S69" s="335">
        <f>R68*(1-Heifers!Q43)</f>
        <v>7.9133921393147473</v>
      </c>
      <c r="T69" s="335">
        <f>S68*(1-Heifers!R43)</f>
        <v>8.9637232119028383</v>
      </c>
      <c r="U69" s="335">
        <f>T68*(1-Heifers!S43)</f>
        <v>10.420717416455949</v>
      </c>
      <c r="V69" s="335">
        <f>U68*(1-Heifers!T43)</f>
        <v>8.0367429390202343</v>
      </c>
      <c r="W69" s="335">
        <f>V68*(1-Heifers!U43)</f>
        <v>8.4072245356465398</v>
      </c>
      <c r="X69" s="335">
        <f>W68*(1-Heifers!V43)</f>
        <v>8.2275988398563698</v>
      </c>
      <c r="Y69" s="335">
        <f>X68*(1-Heifers!W43)</f>
        <v>8.6602896612165257</v>
      </c>
      <c r="Z69" s="335">
        <f>Y68*(1-Heifers!X43)</f>
        <v>7.3161786475408945</v>
      </c>
      <c r="AA69" s="335">
        <f>Z68*(1-Heifers!Y43)</f>
        <v>8.4899002605368654</v>
      </c>
      <c r="AB69" s="335">
        <f>AA68*(1-Heifers!Z43)</f>
        <v>8.3954963154887707</v>
      </c>
      <c r="AC69" s="335">
        <f>AB68*(1-Heifers!AA43)</f>
        <v>6.5351364301643615</v>
      </c>
      <c r="AD69" s="335">
        <f>AC68*(1-Heifers!AB43)</f>
        <v>8.2520613964028602</v>
      </c>
      <c r="AE69" s="335">
        <f>AD68*(1-Heifers!AC43)</f>
        <v>6.1766170500904174</v>
      </c>
      <c r="AF69" s="335">
        <f>AE68*(1-Heifers!AD43)</f>
        <v>7.9274881573355946</v>
      </c>
      <c r="AG69" s="335">
        <f>AF68*(1-Heifers!AE43)</f>
        <v>6.6417559766243599</v>
      </c>
      <c r="AH69" s="335">
        <f>AG68*(1-Heifers!AF43)</f>
        <v>8.195394994285774</v>
      </c>
      <c r="AI69" s="335">
        <f>AH68*(1-Heifers!AG43)</f>
        <v>7.215639302339163</v>
      </c>
      <c r="AJ69" s="335">
        <f>AI68*(1-Heifers!AH43)</f>
        <v>6.5149590909239334</v>
      </c>
      <c r="AK69" s="335">
        <f>AJ68*(1-Heifers!AI43)</f>
        <v>6.6441330983892515</v>
      </c>
      <c r="AL69" s="335">
        <f>AK68*(1-Heifers!AJ43)</f>
        <v>9.9703434670787559</v>
      </c>
      <c r="AM69" s="335">
        <f>AL68*(1-Heifers!AK43)</f>
        <v>8.573989958872513</v>
      </c>
      <c r="AN69" s="335">
        <f>AM68*(1-Heifers!AL43)</f>
        <v>8.9525231399823308</v>
      </c>
      <c r="AO69" s="335">
        <f>AN68*(1-Heifers!AM43)</f>
        <v>10.06773359765895</v>
      </c>
      <c r="AP69" s="335">
        <f>AO68*(1-Heifers!AN43)</f>
        <v>6.8253970116287004</v>
      </c>
      <c r="AQ69" s="335">
        <f>AP68*(1-Heifers!AO43)</f>
        <v>8.1184163585623672</v>
      </c>
      <c r="AR69" s="335">
        <f>AQ68*(1-Heifers!AP43)</f>
        <v>7.6319784438778759</v>
      </c>
      <c r="AS69" s="335">
        <f>AR68*(1-Heifers!AQ43)</f>
        <v>9.799598924037916</v>
      </c>
      <c r="AT69" s="335">
        <f>AS68*(1-Heifers!AR43)</f>
        <v>7.1715267663432583</v>
      </c>
      <c r="AU69" s="335">
        <f>AT68*(1-Heifers!AS43)</f>
        <v>8.6037738920544697</v>
      </c>
      <c r="AV69" s="335">
        <f>AU68*(1-Heifers!AT43)</f>
        <v>8.0199661802152651</v>
      </c>
      <c r="AW69" s="335">
        <f>AV68*(1-Heifers!AU43)</f>
        <v>7.4174676388294039</v>
      </c>
      <c r="AX69" s="335">
        <f>AW68*(1-Heifers!AV43)</f>
        <v>7.1463106906223057</v>
      </c>
      <c r="AY69" s="335">
        <f>AX68*(1-Heifers!AW43)</f>
        <v>10.726732228237957</v>
      </c>
      <c r="AZ69" s="335">
        <f>AY68*(1-Heifers!AX43)</f>
        <v>9.6399112146701285</v>
      </c>
      <c r="BA69" s="335">
        <f>AZ68*(1-Heifers!AY43)</f>
        <v>8.9517328541161678</v>
      </c>
      <c r="BB69" s="335">
        <f>BA68*(1-Heifers!AZ43)</f>
        <v>10.881455593820665</v>
      </c>
      <c r="BC69" s="335">
        <f>BB68*(1-Heifers!BA43)</f>
        <v>7.2362586482582403</v>
      </c>
      <c r="BD69" s="335">
        <f>BC68*(1-Heifers!BB43)</f>
        <v>8.9210526009506594</v>
      </c>
      <c r="BE69" s="335">
        <f>BD68*(1-Heifers!BC43)</f>
        <v>8.1647081636030361</v>
      </c>
      <c r="BF69" s="337">
        <f>BE68*(1-Heifers!BD43)</f>
        <v>10.602124219933643</v>
      </c>
      <c r="BG69" s="40"/>
      <c r="BH69" s="40"/>
      <c r="BI69" s="40"/>
      <c r="BJ69" s="40"/>
      <c r="BK69" s="40"/>
      <c r="BL69" s="40"/>
      <c r="BM69" s="40"/>
      <c r="BN69" s="40"/>
      <c r="BO69" s="40"/>
      <c r="BP69" s="39"/>
      <c r="BQ69" s="39"/>
      <c r="BR69" s="39"/>
      <c r="BS69" s="39"/>
      <c r="BT69" s="39"/>
      <c r="BU69" s="39"/>
      <c r="BV69" s="39"/>
      <c r="BW69" s="39"/>
      <c r="BX69" s="39"/>
      <c r="BY69" s="39"/>
      <c r="BZ69" s="39"/>
      <c r="CA69" s="39"/>
      <c r="CB69" s="39"/>
      <c r="CC69" s="39"/>
      <c r="CD69" s="39"/>
      <c r="CE69" s="39"/>
      <c r="CF69" s="39"/>
      <c r="CG69" s="39"/>
    </row>
    <row r="70" spans="1:85" s="38" customFormat="1">
      <c r="A70" s="342" t="s">
        <v>16</v>
      </c>
      <c r="B70" s="343"/>
      <c r="C70" s="343" t="s">
        <v>34</v>
      </c>
      <c r="D70" s="335">
        <f>'Final Summary'!C93</f>
        <v>4</v>
      </c>
      <c r="E70" s="335">
        <f>D69*(1-Heifers!C44)</f>
        <v>6.994272727272727</v>
      </c>
      <c r="F70" s="335">
        <f>E69*(1-Heifers!D44)</f>
        <v>2.9950929173553718</v>
      </c>
      <c r="G70" s="335">
        <f>F69*(1-Heifers!E44)</f>
        <v>2.9926423867866263</v>
      </c>
      <c r="H70" s="335">
        <f>G69*(1-Heifers!F44)</f>
        <v>2.990193861197437</v>
      </c>
      <c r="I70" s="335">
        <f>H69*(1-Heifers!G44)</f>
        <v>5.9754946778947327</v>
      </c>
      <c r="J70" s="335">
        <f>I69*(1-Heifers!H44)</f>
        <v>2.9853028183973183</v>
      </c>
      <c r="K70" s="335">
        <f>J69*(1-Heifers!I44)</f>
        <v>2.9828602979095384</v>
      </c>
      <c r="L70" s="335">
        <f>K69*(1-Heifers!J44)</f>
        <v>4.9673662930793547</v>
      </c>
      <c r="M70" s="335">
        <f>L69*(1-Heifers!K44)</f>
        <v>2.9779812505764642</v>
      </c>
      <c r="N70" s="335">
        <f>M69*(1-Heifers!L44)</f>
        <v>3.9011554382551696</v>
      </c>
      <c r="O70" s="335">
        <f>N69*(1-Heifers!M44)</f>
        <v>9.9774793333293488</v>
      </c>
      <c r="P70" s="335">
        <f>O69*(1-Heifers!N44)</f>
        <v>9.1546520858059672</v>
      </c>
      <c r="Q70" s="335">
        <f>P69*(1-Heifers!O44)</f>
        <v>8.8013542204353659</v>
      </c>
      <c r="R70" s="335">
        <f>Q69*(1-Heifers!P44)</f>
        <v>10.712425049992982</v>
      </c>
      <c r="S70" s="335">
        <f>R69*(1-Heifers!Q44)</f>
        <v>7.1562913475386765</v>
      </c>
      <c r="T70" s="335">
        <f>S69*(1-Heifers!R44)</f>
        <v>7.9069175457462171</v>
      </c>
      <c r="U70" s="335">
        <f>T69*(1-Heifers!S44)</f>
        <v>8.9563892565476451</v>
      </c>
      <c r="V70" s="335">
        <f>U69*(1-Heifers!T44)</f>
        <v>10.412191374933395</v>
      </c>
      <c r="W70" s="335">
        <f>V69*(1-Heifers!U44)</f>
        <v>8.0301674220701269</v>
      </c>
      <c r="X70" s="335">
        <f>W69*(1-Heifers!V44)</f>
        <v>8.4003458973901015</v>
      </c>
      <c r="Y70" s="335">
        <f>X69*(1-Heifers!W44)</f>
        <v>8.2208671680783052</v>
      </c>
      <c r="Z70" s="335">
        <f>Y69*(1-Heifers!X44)</f>
        <v>8.6532039696755305</v>
      </c>
      <c r="AA70" s="335">
        <f>Z69*(1-Heifers!Y44)</f>
        <v>7.3101926831929065</v>
      </c>
      <c r="AB70" s="335">
        <f>AA69*(1-Heifers!Z44)</f>
        <v>8.4829539785055168</v>
      </c>
      <c r="AC70" s="335">
        <f>AB69*(1-Heifers!AA44)</f>
        <v>8.3886272730488258</v>
      </c>
      <c r="AD70" s="335">
        <f>AC69*(1-Heifers!AB44)</f>
        <v>6.5297895003578637</v>
      </c>
      <c r="AE70" s="335">
        <f>AD69*(1-Heifers!AC44)</f>
        <v>8.2453097098058024</v>
      </c>
      <c r="AF70" s="335">
        <f>AE69*(1-Heifers!AD44)</f>
        <v>6.1715634543221611</v>
      </c>
      <c r="AG70" s="335">
        <f>AF69*(1-Heifers!AE44)</f>
        <v>7.9210020306614108</v>
      </c>
      <c r="AH70" s="335">
        <f>AG69*(1-Heifers!AF44)</f>
        <v>6.6363218126434855</v>
      </c>
      <c r="AI70" s="335">
        <f>AH69*(1-Heifers!AG44)</f>
        <v>8.1886896711086319</v>
      </c>
      <c r="AJ70" s="335">
        <f>AI69*(1-Heifers!AH44)</f>
        <v>7.2097355974554311</v>
      </c>
      <c r="AK70" s="335">
        <f>AJ69*(1-Heifers!AI44)</f>
        <v>6.5096286698495414</v>
      </c>
      <c r="AL70" s="335">
        <f>AK69*(1-Heifers!AJ44)</f>
        <v>6.638696989490569</v>
      </c>
      <c r="AM70" s="335">
        <f>AL69*(1-Heifers!AK44)</f>
        <v>9.9621859133329647</v>
      </c>
      <c r="AN70" s="335">
        <f>AM69*(1-Heifers!AL44)</f>
        <v>8.5669748761788895</v>
      </c>
      <c r="AO70" s="335">
        <f>AN69*(1-Heifers!AM44)</f>
        <v>8.9451983483223447</v>
      </c>
      <c r="AP70" s="335">
        <f>AO69*(1-Heifers!AN44)</f>
        <v>10.059496361079047</v>
      </c>
      <c r="AQ70" s="335">
        <f>AP69*(1-Heifers!AO44)</f>
        <v>6.8198125958919134</v>
      </c>
      <c r="AR70" s="335">
        <f>AQ69*(1-Heifers!AP44)</f>
        <v>8.1117740179053612</v>
      </c>
      <c r="AS70" s="335">
        <f>AR69*(1-Heifers!AQ44)</f>
        <v>7.6257340978783397</v>
      </c>
      <c r="AT70" s="335">
        <f>AS69*(1-Heifers!AR44)</f>
        <v>9.7915810703727946</v>
      </c>
      <c r="AU70" s="335">
        <f>AT69*(1-Heifers!AS44)</f>
        <v>7.1656591535344321</v>
      </c>
      <c r="AV70" s="335">
        <f>AU69*(1-Heifers!AT44)</f>
        <v>8.5967344406882429</v>
      </c>
      <c r="AW70" s="335">
        <f>AV69*(1-Heifers!AU44)</f>
        <v>8.0134043897041796</v>
      </c>
      <c r="AX70" s="335">
        <f>AW69*(1-Heifers!AV44)</f>
        <v>7.4113988016703614</v>
      </c>
      <c r="AY70" s="335">
        <f>AX69*(1-Heifers!AW44)</f>
        <v>7.1404637091481602</v>
      </c>
      <c r="AZ70" s="335">
        <f>AY69*(1-Heifers!AX44)</f>
        <v>10.717955810960307</v>
      </c>
      <c r="BA70" s="335">
        <f>AZ69*(1-Heifers!AY44)</f>
        <v>9.632024014585399</v>
      </c>
      <c r="BB70" s="335">
        <f>BA69*(1-Heifers!AZ44)</f>
        <v>8.9444087090537092</v>
      </c>
      <c r="BC70" s="335">
        <f>BB69*(1-Heifers!BA44)</f>
        <v>10.872552584698447</v>
      </c>
      <c r="BD70" s="335">
        <f>BC69*(1-Heifers!BB44)</f>
        <v>7.2303380730005742</v>
      </c>
      <c r="BE70" s="335">
        <f>BD69*(1-Heifers!BC44)</f>
        <v>8.9137535579135179</v>
      </c>
      <c r="BF70" s="337">
        <f>BE69*(1-Heifers!BD44)</f>
        <v>8.1580279478328155</v>
      </c>
      <c r="BG70" s="40"/>
      <c r="BH70" s="40"/>
      <c r="BI70" s="40"/>
      <c r="BJ70" s="40"/>
      <c r="BK70" s="40"/>
      <c r="BL70" s="40"/>
      <c r="BM70" s="40"/>
      <c r="BN70" s="40"/>
      <c r="BO70" s="40"/>
      <c r="BP70" s="39"/>
      <c r="BQ70" s="39"/>
      <c r="BR70" s="39"/>
      <c r="BS70" s="39"/>
      <c r="BT70" s="39"/>
      <c r="BU70" s="39"/>
      <c r="BV70" s="39"/>
      <c r="BW70" s="39"/>
      <c r="BX70" s="39"/>
      <c r="BY70" s="39"/>
      <c r="BZ70" s="39"/>
      <c r="CA70" s="39"/>
      <c r="CB70" s="39"/>
      <c r="CC70" s="39"/>
      <c r="CD70" s="39"/>
      <c r="CE70" s="39"/>
      <c r="CF70" s="39"/>
      <c r="CG70" s="39"/>
    </row>
    <row r="71" spans="1:85" s="38" customFormat="1">
      <c r="A71" s="342" t="s">
        <v>15</v>
      </c>
      <c r="B71" s="343"/>
      <c r="C71" s="343" t="s">
        <v>34</v>
      </c>
      <c r="D71" s="335">
        <f>'Final Summary'!C95</f>
        <v>3</v>
      </c>
      <c r="E71" s="335">
        <f>D70*(1-Heifers!C45)</f>
        <v>3.9967272727272727</v>
      </c>
      <c r="F71" s="335">
        <f>E70*(1-Heifers!D45)</f>
        <v>6.9885501404958674</v>
      </c>
      <c r="G71" s="335">
        <f>F70*(1-Heifers!E45)</f>
        <v>2.9926423867866263</v>
      </c>
      <c r="H71" s="335">
        <f>G70*(1-Heifers!F45)</f>
        <v>2.990193861197437</v>
      </c>
      <c r="I71" s="335">
        <f>H70*(1-Heifers!G45)</f>
        <v>2.9877473389473663</v>
      </c>
      <c r="J71" s="335">
        <f>I70*(1-Heifers!H45)</f>
        <v>5.9706056367946365</v>
      </c>
      <c r="K71" s="335">
        <f>J70*(1-Heifers!I45)</f>
        <v>2.9828602979095384</v>
      </c>
      <c r="L71" s="335">
        <f>K70*(1-Heifers!J45)</f>
        <v>2.9804197758476123</v>
      </c>
      <c r="M71" s="335">
        <f>L70*(1-Heifers!K45)</f>
        <v>4.9633020842941082</v>
      </c>
      <c r="N71" s="335">
        <f>M70*(1-Heifers!L45)</f>
        <v>2.9755447204623562</v>
      </c>
      <c r="O71" s="335">
        <f>N70*(1-Heifers!M45)</f>
        <v>3.8979635838056881</v>
      </c>
      <c r="P71" s="335">
        <f>O70*(1-Heifers!N45)</f>
        <v>9.9693159411475332</v>
      </c>
      <c r="Q71" s="335">
        <f>P70*(1-Heifers!O45)</f>
        <v>9.1471619159175805</v>
      </c>
      <c r="R71" s="335">
        <f>Q70*(1-Heifers!P45)</f>
        <v>8.7941531124368275</v>
      </c>
      <c r="S71" s="335">
        <f>R70*(1-Heifers!Q45)</f>
        <v>10.703660338588442</v>
      </c>
      <c r="T71" s="335">
        <f>S70*(1-Heifers!R45)</f>
        <v>7.1504362000725088</v>
      </c>
      <c r="U71" s="335">
        <f>T70*(1-Heifers!S45)</f>
        <v>7.9004482495724249</v>
      </c>
      <c r="V71" s="335">
        <f>U70*(1-Heifers!T45)</f>
        <v>8.9490613017013789</v>
      </c>
      <c r="W71" s="335">
        <f>V70*(1-Heifers!U45)</f>
        <v>10.403672309262994</v>
      </c>
      <c r="X71" s="335">
        <f>W70*(1-Heifers!V45)</f>
        <v>8.0235972850884334</v>
      </c>
      <c r="Y71" s="335">
        <f>X70*(1-Heifers!W45)</f>
        <v>8.3934728871104181</v>
      </c>
      <c r="Z71" s="335">
        <f>Y70*(1-Heifers!X45)</f>
        <v>8.2141410040316956</v>
      </c>
      <c r="AA71" s="335">
        <f>Z70*(1-Heifers!Y45)</f>
        <v>8.6461240755185234</v>
      </c>
      <c r="AB71" s="335">
        <f>AA70*(1-Heifers!Z45)</f>
        <v>7.304211616452112</v>
      </c>
      <c r="AC71" s="335">
        <f>AB70*(1-Heifers!AA45)</f>
        <v>8.4760133797958304</v>
      </c>
      <c r="AD71" s="335">
        <f>AC70*(1-Heifers!AB45)</f>
        <v>8.3817638507345134</v>
      </c>
      <c r="AE71" s="335">
        <f>AD70*(1-Heifers!AC45)</f>
        <v>6.5244469453121159</v>
      </c>
      <c r="AF71" s="335">
        <f>AE70*(1-Heifers!AD45)</f>
        <v>8.2385635473159606</v>
      </c>
      <c r="AG71" s="335">
        <f>AF70*(1-Heifers!AE45)</f>
        <v>6.1665139933140791</v>
      </c>
      <c r="AH71" s="335">
        <f>AG70*(1-Heifers!AF45)</f>
        <v>7.9145212108181422</v>
      </c>
      <c r="AI71" s="335">
        <f>AH70*(1-Heifers!AG45)</f>
        <v>6.6308920947967769</v>
      </c>
      <c r="AJ71" s="335">
        <f>AI70*(1-Heifers!AH45)</f>
        <v>8.1819898341049981</v>
      </c>
      <c r="AK71" s="335">
        <f>AJ70*(1-Heifers!AI45)</f>
        <v>7.2038367228756952</v>
      </c>
      <c r="AL71" s="335">
        <f>AK70*(1-Heifers!AJ45)</f>
        <v>6.5043026100287555</v>
      </c>
      <c r="AM71" s="335">
        <f>AL70*(1-Heifers!AK45)</f>
        <v>6.6332653283173491</v>
      </c>
      <c r="AN71" s="335">
        <f>AM70*(1-Heifers!AL45)</f>
        <v>9.954035033949328</v>
      </c>
      <c r="AO71" s="335">
        <f>AN70*(1-Heifers!AM45)</f>
        <v>8.5599655330983797</v>
      </c>
      <c r="AP71" s="335">
        <f>AO70*(1-Heifers!AN45)</f>
        <v>8.9378795496737169</v>
      </c>
      <c r="AQ71" s="335">
        <f>AP70*(1-Heifers!AO45)</f>
        <v>10.051265864056345</v>
      </c>
      <c r="AR71" s="335">
        <f>AQ70*(1-Heifers!AP45)</f>
        <v>6.8142327492225467</v>
      </c>
      <c r="AS71" s="335">
        <f>AR70*(1-Heifers!AQ45)</f>
        <v>8.105137111890711</v>
      </c>
      <c r="AT71" s="335">
        <f>AS70*(1-Heifers!AR45)</f>
        <v>7.6194948608891666</v>
      </c>
      <c r="AU71" s="335">
        <f>AT70*(1-Heifers!AS45)</f>
        <v>9.7835697767697614</v>
      </c>
      <c r="AV71" s="335">
        <f>AU70*(1-Heifers!AT45)</f>
        <v>7.1597963414997219</v>
      </c>
      <c r="AW71" s="335">
        <f>AV70*(1-Heifers!AU45)</f>
        <v>8.5897007488731347</v>
      </c>
      <c r="AX71" s="335">
        <f>AW70*(1-Heifers!AV45)</f>
        <v>8.0068479679307849</v>
      </c>
      <c r="AY71" s="335">
        <f>AX70*(1-Heifers!AW45)</f>
        <v>7.4053349299235398</v>
      </c>
      <c r="AZ71" s="335">
        <f>AY70*(1-Heifers!AX45)</f>
        <v>7.1346215115679481</v>
      </c>
      <c r="BA71" s="335">
        <f>AZ70*(1-Heifers!AY45)</f>
        <v>10.709186574387703</v>
      </c>
      <c r="BB71" s="335">
        <f>BA70*(1-Heifers!AZ45)</f>
        <v>9.6241432676643743</v>
      </c>
      <c r="BC71" s="335">
        <f>BB70*(1-Heifers!BA45)</f>
        <v>8.9370905564735743</v>
      </c>
      <c r="BD71" s="335">
        <f>BC70*(1-Heifers!BB45)</f>
        <v>10.863656859856421</v>
      </c>
      <c r="BE71" s="335">
        <f>BD70*(1-Heifers!BC45)</f>
        <v>7.2244223418499374</v>
      </c>
      <c r="BF71" s="337">
        <f>BE70*(1-Heifers!BD45)</f>
        <v>8.9064604868206789</v>
      </c>
      <c r="BG71" s="40"/>
      <c r="BH71" s="40"/>
      <c r="BI71" s="40"/>
      <c r="BJ71" s="40"/>
      <c r="BK71" s="40"/>
      <c r="BL71" s="40"/>
      <c r="BM71" s="40"/>
      <c r="BN71" s="40"/>
      <c r="BO71" s="40"/>
      <c r="BP71" s="39"/>
      <c r="BQ71" s="39"/>
      <c r="BR71" s="39"/>
      <c r="BS71" s="39"/>
      <c r="BT71" s="39"/>
      <c r="BU71" s="39"/>
      <c r="BV71" s="39"/>
      <c r="BW71" s="39"/>
      <c r="BX71" s="39"/>
      <c r="BY71" s="39"/>
      <c r="BZ71" s="39"/>
      <c r="CA71" s="39"/>
      <c r="CB71" s="39"/>
      <c r="CC71" s="39"/>
      <c r="CD71" s="39"/>
      <c r="CE71" s="39"/>
      <c r="CF71" s="39"/>
      <c r="CG71" s="39"/>
    </row>
    <row r="72" spans="1:85" s="38" customFormat="1">
      <c r="A72" s="342" t="s">
        <v>14</v>
      </c>
      <c r="B72" s="343"/>
      <c r="C72" s="343" t="s">
        <v>34</v>
      </c>
      <c r="D72" s="335">
        <f>'Final Summary'!C97</f>
        <v>5</v>
      </c>
      <c r="E72" s="335">
        <f>D71*(1-Heifers!C46)</f>
        <v>2.9975454545454543</v>
      </c>
      <c r="F72" s="335">
        <f>E71*(1-Heifers!D46)</f>
        <v>3.9934572231404957</v>
      </c>
      <c r="G72" s="335">
        <f>F71*(1-Heifers!E46)</f>
        <v>6.9828322358354615</v>
      </c>
      <c r="H72" s="335">
        <f>G71*(1-Heifers!F46)</f>
        <v>2.990193861197437</v>
      </c>
      <c r="I72" s="335">
        <f>H71*(1-Heifers!G46)</f>
        <v>2.9877473389473663</v>
      </c>
      <c r="J72" s="335">
        <f>I71*(1-Heifers!H46)</f>
        <v>2.9853028183973183</v>
      </c>
      <c r="K72" s="335">
        <f>J71*(1-Heifers!I46)</f>
        <v>5.9657205958190769</v>
      </c>
      <c r="L72" s="335">
        <f>K71*(1-Heifers!J46)</f>
        <v>2.9804197758476123</v>
      </c>
      <c r="M72" s="335">
        <f>L71*(1-Heifers!K46)</f>
        <v>2.9779812505764642</v>
      </c>
      <c r="N72" s="335">
        <f>M71*(1-Heifers!L46)</f>
        <v>4.9592412007705944</v>
      </c>
      <c r="O72" s="335">
        <f>N71*(1-Heifers!M46)</f>
        <v>2.9731101838728868</v>
      </c>
      <c r="P72" s="335">
        <f>O71*(1-Heifers!N46)</f>
        <v>3.8947743408734832</v>
      </c>
      <c r="Q72" s="335">
        <f>P71*(1-Heifers!O46)</f>
        <v>9.9611592281047763</v>
      </c>
      <c r="R72" s="335">
        <f>Q71*(1-Heifers!P46)</f>
        <v>9.1396778743500118</v>
      </c>
      <c r="S72" s="335">
        <f>R71*(1-Heifers!Q46)</f>
        <v>8.7869578962539254</v>
      </c>
      <c r="T72" s="335">
        <f>S71*(1-Heifers!R46)</f>
        <v>10.694902798311414</v>
      </c>
      <c r="U72" s="335">
        <f>T71*(1-Heifers!S46)</f>
        <v>7.1445858431815399</v>
      </c>
      <c r="V72" s="335">
        <f>U71*(1-Heifers!T46)</f>
        <v>7.8939842464591381</v>
      </c>
      <c r="W72" s="335">
        <f>V71*(1-Heifers!U46)</f>
        <v>8.9417393424545324</v>
      </c>
      <c r="X72" s="335">
        <f>W71*(1-Heifers!V46)</f>
        <v>10.395160213737233</v>
      </c>
      <c r="Y72" s="335">
        <f>X71*(1-Heifers!W46)</f>
        <v>8.0170325236733611</v>
      </c>
      <c r="Z72" s="335">
        <f>Y71*(1-Heifers!X46)</f>
        <v>8.3866055002027817</v>
      </c>
      <c r="AA72" s="335">
        <f>Z71*(1-Heifers!Y46)</f>
        <v>8.2074203432102149</v>
      </c>
      <c r="AB72" s="335">
        <f>AA71*(1-Heifers!Z46)</f>
        <v>8.6390499740021891</v>
      </c>
      <c r="AC72" s="335">
        <f>AB71*(1-Heifers!AA46)</f>
        <v>7.2982354433113787</v>
      </c>
      <c r="AD72" s="335">
        <f>AC71*(1-Heifers!AB46)</f>
        <v>8.4690784597578155</v>
      </c>
      <c r="AE72" s="335">
        <f>AD71*(1-Heifers!AC46)</f>
        <v>8.3749060439475489</v>
      </c>
      <c r="AF72" s="335">
        <f>AE71*(1-Heifers!AD46)</f>
        <v>6.5191087614477699</v>
      </c>
      <c r="AG72" s="335">
        <f>AF71*(1-Heifers!AE46)</f>
        <v>8.2318229044136118</v>
      </c>
      <c r="AH72" s="335">
        <f>AG71*(1-Heifers!AF46)</f>
        <v>6.1614686636831859</v>
      </c>
      <c r="AI72" s="335">
        <f>AH71*(1-Heifers!AG46)</f>
        <v>7.9080456934638361</v>
      </c>
      <c r="AJ72" s="335">
        <f>AI71*(1-Heifers!AH46)</f>
        <v>6.6254668194464887</v>
      </c>
      <c r="AK72" s="335">
        <f>AJ71*(1-Heifers!AI46)</f>
        <v>8.1752954787861842</v>
      </c>
      <c r="AL72" s="335">
        <f>AK71*(1-Heifers!AJ46)</f>
        <v>7.1979426746478881</v>
      </c>
      <c r="AM72" s="335">
        <f>AL71*(1-Heifers!AK46)</f>
        <v>6.4989809078932774</v>
      </c>
      <c r="AN72" s="335">
        <f>AM71*(1-Heifers!AL46)</f>
        <v>6.6278381112305436</v>
      </c>
      <c r="AO72" s="335">
        <f>AN71*(1-Heifers!AM46)</f>
        <v>9.9458908234670051</v>
      </c>
      <c r="AP72" s="335">
        <f>AO71*(1-Heifers!AN46)</f>
        <v>8.5529619249349356</v>
      </c>
      <c r="AQ72" s="335">
        <f>AP71*(1-Heifers!AO46)</f>
        <v>8.9305667391330754</v>
      </c>
      <c r="AR72" s="335">
        <f>AQ71*(1-Heifers!AP46)</f>
        <v>10.043042101076663</v>
      </c>
      <c r="AS72" s="335">
        <f>AR71*(1-Heifers!AQ46)</f>
        <v>6.8086574678822736</v>
      </c>
      <c r="AT72" s="335">
        <f>AS71*(1-Heifers!AR46)</f>
        <v>8.0985056360718914</v>
      </c>
      <c r="AU72" s="335">
        <f>AT71*(1-Heifers!AS46)</f>
        <v>7.6132607287302569</v>
      </c>
      <c r="AV72" s="335">
        <f>AU71*(1-Heifers!AT46)</f>
        <v>9.7755650378614956</v>
      </c>
      <c r="AW72" s="335">
        <f>AV71*(1-Heifers!AU46)</f>
        <v>7.1539383263112217</v>
      </c>
      <c r="AX72" s="335">
        <f>AW71*(1-Heifers!AV46)</f>
        <v>8.5826728118967832</v>
      </c>
      <c r="AY72" s="335">
        <f>AX71*(1-Heifers!AW46)</f>
        <v>8.0002969105024775</v>
      </c>
      <c r="AZ72" s="335">
        <f>AY71*(1-Heifers!AX46)</f>
        <v>7.3992760195263294</v>
      </c>
      <c r="BA72" s="335">
        <f>AZ71*(1-Heifers!AY46)</f>
        <v>7.1287840939675746</v>
      </c>
      <c r="BB72" s="335">
        <f>BA71*(1-Heifers!AZ46)</f>
        <v>10.700424512645021</v>
      </c>
      <c r="BC72" s="335">
        <f>BB71*(1-Heifers!BA46)</f>
        <v>9.6162689686271943</v>
      </c>
      <c r="BD72" s="335">
        <f>BC71*(1-Heifers!BB46)</f>
        <v>8.9297783914728228</v>
      </c>
      <c r="BE72" s="335">
        <f>BD71*(1-Heifers!BC46)</f>
        <v>10.854768413334721</v>
      </c>
      <c r="BF72" s="337">
        <f>BE71*(1-Heifers!BD46)</f>
        <v>7.2185114508429695</v>
      </c>
      <c r="BG72" s="40"/>
      <c r="BH72" s="40"/>
      <c r="BI72" s="40"/>
      <c r="BJ72" s="40"/>
      <c r="BK72" s="40"/>
      <c r="BL72" s="40"/>
      <c r="BM72" s="40"/>
      <c r="BN72" s="40"/>
      <c r="BO72" s="40"/>
      <c r="BP72" s="39"/>
      <c r="BQ72" s="39"/>
      <c r="BR72" s="39"/>
      <c r="BS72" s="39"/>
      <c r="BT72" s="39"/>
      <c r="BU72" s="39"/>
      <c r="BV72" s="39"/>
      <c r="BW72" s="39"/>
      <c r="BX72" s="39"/>
      <c r="BY72" s="39"/>
      <c r="BZ72" s="39"/>
      <c r="CA72" s="39"/>
      <c r="CB72" s="39"/>
      <c r="CC72" s="39"/>
      <c r="CD72" s="39"/>
      <c r="CE72" s="39"/>
      <c r="CF72" s="39"/>
      <c r="CG72" s="39"/>
    </row>
    <row r="73" spans="1:85" s="38" customFormat="1">
      <c r="A73" s="342" t="s">
        <v>13</v>
      </c>
      <c r="B73" s="343"/>
      <c r="C73" s="343" t="s">
        <v>34</v>
      </c>
      <c r="D73" s="335">
        <f>'Final Summary'!C99</f>
        <v>3</v>
      </c>
      <c r="E73" s="335">
        <f>D72*(1-Heifers!C47)</f>
        <v>4.9959090909090911</v>
      </c>
      <c r="F73" s="335">
        <f>E72*(1-Heifers!D47)</f>
        <v>2.9950929173553718</v>
      </c>
      <c r="G73" s="335">
        <f>F72*(1-Heifers!E47)</f>
        <v>3.9901898490488352</v>
      </c>
      <c r="H73" s="335">
        <f>G72*(1-Heifers!F47)</f>
        <v>6.9771190094606874</v>
      </c>
      <c r="I73" s="335">
        <f>H72*(1-Heifers!G47)</f>
        <v>2.9877473389473663</v>
      </c>
      <c r="J73" s="335">
        <f>I72*(1-Heifers!H47)</f>
        <v>2.9853028183973183</v>
      </c>
      <c r="K73" s="335">
        <f>J72*(1-Heifers!I47)</f>
        <v>2.9828602979095384</v>
      </c>
      <c r="L73" s="335">
        <f>K72*(1-Heifers!J47)</f>
        <v>5.9608395516952246</v>
      </c>
      <c r="M73" s="335">
        <f>L72*(1-Heifers!K47)</f>
        <v>2.9779812505764642</v>
      </c>
      <c r="N73" s="335">
        <f>M72*(1-Heifers!L47)</f>
        <v>2.9755447204623562</v>
      </c>
      <c r="O73" s="335">
        <f>N72*(1-Heifers!M47)</f>
        <v>4.9551836397881459</v>
      </c>
      <c r="P73" s="335">
        <f>O72*(1-Heifers!N47)</f>
        <v>2.9706776391769907</v>
      </c>
      <c r="Q73" s="335">
        <f>P72*(1-Heifers!O47)</f>
        <v>3.8915877073218592</v>
      </c>
      <c r="R73" s="335">
        <f>Q72*(1-Heifers!P47)</f>
        <v>9.9530091887363277</v>
      </c>
      <c r="S73" s="335">
        <f>R72*(1-Heifers!Q47)</f>
        <v>9.1321999560891793</v>
      </c>
      <c r="T73" s="335">
        <f>S72*(1-Heifers!R47)</f>
        <v>8.7797685670660819</v>
      </c>
      <c r="U73" s="335">
        <f>T72*(1-Heifers!S47)</f>
        <v>10.686152423294613</v>
      </c>
      <c r="V73" s="335">
        <f>U72*(1-Heifers!T47)</f>
        <v>7.1387402729462091</v>
      </c>
      <c r="W73" s="335">
        <f>V72*(1-Heifers!U47)</f>
        <v>7.8875255320756716</v>
      </c>
      <c r="X73" s="335">
        <f>W72*(1-Heifers!V47)</f>
        <v>8.9344233739016143</v>
      </c>
      <c r="Y73" s="335">
        <f>X72*(1-Heifers!W47)</f>
        <v>10.386655082653267</v>
      </c>
      <c r="Z73" s="335">
        <f>Y72*(1-Heifers!X47)</f>
        <v>8.0104731334267196</v>
      </c>
      <c r="AA73" s="335">
        <f>Z72*(1-Heifers!Y47)</f>
        <v>8.3797437320662524</v>
      </c>
      <c r="AB73" s="335">
        <f>AA72*(1-Heifers!Z47)</f>
        <v>8.2007051811112248</v>
      </c>
      <c r="AC73" s="335">
        <f>AB72*(1-Heifers!AA47)</f>
        <v>8.6319816603870958</v>
      </c>
      <c r="AD73" s="335">
        <f>AC72*(1-Heifers!AB47)</f>
        <v>7.2922641597668516</v>
      </c>
      <c r="AE73" s="335">
        <f>AD72*(1-Heifers!AC47)</f>
        <v>8.4621492137452865</v>
      </c>
      <c r="AF73" s="335">
        <f>AE72*(1-Heifers!AD47)</f>
        <v>8.3680538480934104</v>
      </c>
      <c r="AG73" s="335">
        <f>AF72*(1-Heifers!AE47)</f>
        <v>6.5137749451884037</v>
      </c>
      <c r="AH73" s="335">
        <f>AG72*(1-Heifers!AF47)</f>
        <v>8.2250877765827273</v>
      </c>
      <c r="AI73" s="335">
        <f>AH72*(1-Heifers!AG47)</f>
        <v>6.1564274620492636</v>
      </c>
      <c r="AJ73" s="335">
        <f>AI72*(1-Heifers!AH47)</f>
        <v>7.9015754742600928</v>
      </c>
      <c r="AK73" s="335">
        <f>AJ72*(1-Heifers!AI47)</f>
        <v>6.6200459829578504</v>
      </c>
      <c r="AL73" s="335">
        <f>AK72*(1-Heifers!AJ47)</f>
        <v>8.1686066006671769</v>
      </c>
      <c r="AM73" s="335">
        <f>AL72*(1-Heifers!AK47)</f>
        <v>7.1920534488231764</v>
      </c>
      <c r="AN73" s="335">
        <f>AM72*(1-Heifers!AL47)</f>
        <v>6.4936635598777279</v>
      </c>
      <c r="AO73" s="335">
        <f>AN72*(1-Heifers!AM47)</f>
        <v>6.6224153345940824</v>
      </c>
      <c r="AP73" s="335">
        <f>AO72*(1-Heifers!AN47)</f>
        <v>9.937753276429623</v>
      </c>
      <c r="AQ73" s="335">
        <f>AP72*(1-Heifers!AO47)</f>
        <v>8.5459640469963531</v>
      </c>
      <c r="AR73" s="335">
        <f>AQ72*(1-Heifers!AP47)</f>
        <v>8.9232599118010576</v>
      </c>
      <c r="AS73" s="335">
        <f>AR72*(1-Heifers!AQ47)</f>
        <v>10.034825066630328</v>
      </c>
      <c r="AT73" s="335">
        <f>AS72*(1-Heifers!AR47)</f>
        <v>6.8030867481358239</v>
      </c>
      <c r="AU73" s="335">
        <f>AT72*(1-Heifers!AS47)</f>
        <v>8.091879586006014</v>
      </c>
      <c r="AV73" s="335">
        <f>AU72*(1-Heifers!AT47)</f>
        <v>7.6070316972249321</v>
      </c>
      <c r="AW73" s="335">
        <f>AV72*(1-Heifers!AU47)</f>
        <v>9.7675668482850639</v>
      </c>
      <c r="AX73" s="335">
        <f>AW72*(1-Heifers!AV47)</f>
        <v>7.1480851040442399</v>
      </c>
      <c r="AY73" s="335">
        <f>AX72*(1-Heifers!AW47)</f>
        <v>8.5756506250506863</v>
      </c>
      <c r="AZ73" s="335">
        <f>AY72*(1-Heifers!AX47)</f>
        <v>7.9937512130302482</v>
      </c>
      <c r="BA73" s="335">
        <f>AZ72*(1-Heifers!AY47)</f>
        <v>7.3932220664194439</v>
      </c>
      <c r="BB73" s="335">
        <f>BA72*(1-Heifers!AZ47)</f>
        <v>7.1229514524361468</v>
      </c>
      <c r="BC73" s="335">
        <f>BB72*(1-Heifers!BA47)</f>
        <v>10.691669619861948</v>
      </c>
      <c r="BD73" s="335">
        <f>BC72*(1-Heifers!BB47)</f>
        <v>9.6084011121983171</v>
      </c>
      <c r="BE73" s="335">
        <f>BD72*(1-Heifers!BC47)</f>
        <v>8.9224722091525273</v>
      </c>
      <c r="BF73" s="337">
        <f>BE72*(1-Heifers!BD47)</f>
        <v>10.845887239178357</v>
      </c>
      <c r="BG73" s="40"/>
      <c r="BH73" s="40"/>
      <c r="BI73" s="40"/>
      <c r="BJ73" s="40"/>
      <c r="BK73" s="40"/>
      <c r="BL73" s="40"/>
      <c r="BM73" s="40"/>
      <c r="BN73" s="40"/>
      <c r="BO73" s="40"/>
      <c r="BP73" s="39"/>
      <c r="BQ73" s="39"/>
      <c r="BR73" s="39"/>
      <c r="BS73" s="39"/>
      <c r="BT73" s="39"/>
      <c r="BU73" s="39"/>
      <c r="BV73" s="39"/>
      <c r="BW73" s="39"/>
      <c r="BX73" s="39"/>
      <c r="BY73" s="39"/>
      <c r="BZ73" s="39"/>
      <c r="CA73" s="39"/>
      <c r="CB73" s="39"/>
      <c r="CC73" s="39"/>
      <c r="CD73" s="39"/>
      <c r="CE73" s="39"/>
      <c r="CF73" s="39"/>
      <c r="CG73" s="39"/>
    </row>
    <row r="74" spans="1:85" s="38" customFormat="1">
      <c r="A74" s="342" t="s">
        <v>12</v>
      </c>
      <c r="B74" s="343"/>
      <c r="C74" s="343" t="s">
        <v>34</v>
      </c>
      <c r="D74" s="335">
        <f>'Final Summary'!C101</f>
        <v>3</v>
      </c>
      <c r="E74" s="335">
        <f>D73*(1-Heifers!C48)</f>
        <v>2.9975454545454543</v>
      </c>
      <c r="F74" s="335">
        <f>E73*(1-Heifers!D48)</f>
        <v>4.9918215289256196</v>
      </c>
      <c r="G74" s="335">
        <f>F73*(1-Heifers!E48)</f>
        <v>2.9926423867866263</v>
      </c>
      <c r="H74" s="335">
        <f>G73*(1-Heifers!F48)</f>
        <v>3.98692514826325</v>
      </c>
      <c r="I74" s="335">
        <f>H73*(1-Heifers!G48)</f>
        <v>6.9714104575438558</v>
      </c>
      <c r="J74" s="335">
        <f>I73*(1-Heifers!H48)</f>
        <v>2.9853028183973183</v>
      </c>
      <c r="K74" s="335">
        <f>J73*(1-Heifers!I48)</f>
        <v>2.9828602979095384</v>
      </c>
      <c r="L74" s="335">
        <f>K73*(1-Heifers!J48)</f>
        <v>2.9804197758476123</v>
      </c>
      <c r="M74" s="335">
        <f>L73*(1-Heifers!K48)</f>
        <v>5.9559625011529285</v>
      </c>
      <c r="N74" s="335">
        <f>M73*(1-Heifers!L48)</f>
        <v>2.9755447204623562</v>
      </c>
      <c r="O74" s="335">
        <f>N73*(1-Heifers!M48)</f>
        <v>2.9731101838728868</v>
      </c>
      <c r="P74" s="335">
        <f>O73*(1-Heifers!N48)</f>
        <v>4.9511293986283196</v>
      </c>
      <c r="Q74" s="335">
        <f>P73*(1-Heifers!O48)</f>
        <v>2.9682470847449367</v>
      </c>
      <c r="R74" s="335">
        <f>Q73*(1-Heifers!P48)</f>
        <v>3.8884036810158684</v>
      </c>
      <c r="S74" s="335">
        <f>R73*(1-Heifers!Q48)</f>
        <v>9.9448658175819062</v>
      </c>
      <c r="T74" s="335">
        <f>S73*(1-Heifers!R48)</f>
        <v>9.1247281561251068</v>
      </c>
      <c r="U74" s="335">
        <f>T73*(1-Heifers!S48)</f>
        <v>8.7725851200566645</v>
      </c>
      <c r="V74" s="335">
        <f>U73*(1-Heifers!T48)</f>
        <v>10.677409207675554</v>
      </c>
      <c r="W74" s="335">
        <f>V73*(1-Heifers!U48)</f>
        <v>7.1328994854501619</v>
      </c>
      <c r="X74" s="335">
        <f>W73*(1-Heifers!V48)</f>
        <v>7.8810721020948824</v>
      </c>
      <c r="Y74" s="335">
        <f>X73*(1-Heifers!W48)</f>
        <v>8.92711339114115</v>
      </c>
      <c r="Z74" s="335">
        <f>Y73*(1-Heifers!X48)</f>
        <v>10.378156910312914</v>
      </c>
      <c r="AA74" s="335">
        <f>Z73*(1-Heifers!Y48)</f>
        <v>8.003919109953916</v>
      </c>
      <c r="AB74" s="335">
        <f>AA73*(1-Heifers!Z48)</f>
        <v>8.3728875781036525</v>
      </c>
      <c r="AC74" s="335">
        <f>AB73*(1-Heifers!AA48)</f>
        <v>8.1939955132357696</v>
      </c>
      <c r="AD74" s="335">
        <f>AC73*(1-Heifers!AB48)</f>
        <v>8.6249191299376875</v>
      </c>
      <c r="AE74" s="335">
        <f>AD73*(1-Heifers!AC48)</f>
        <v>7.2862977618179512</v>
      </c>
      <c r="AF74" s="335">
        <f>AE73*(1-Heifers!AD48)</f>
        <v>8.4552256371158592</v>
      </c>
      <c r="AG74" s="335">
        <f>AF73*(1-Heifers!AE48)</f>
        <v>8.3612072585813344</v>
      </c>
      <c r="AH74" s="335">
        <f>AG73*(1-Heifers!AF48)</f>
        <v>6.5084454929605222</v>
      </c>
      <c r="AI74" s="335">
        <f>AH73*(1-Heifers!AG48)</f>
        <v>8.2183581593109771</v>
      </c>
      <c r="AJ74" s="335">
        <f>AI73*(1-Heifers!AH48)</f>
        <v>6.1513903850348592</v>
      </c>
      <c r="AK74" s="335">
        <f>AJ73*(1-Heifers!AI48)</f>
        <v>7.8951105488720614</v>
      </c>
      <c r="AL74" s="335">
        <f>AK73*(1-Heifers!AJ48)</f>
        <v>6.6146295816990666</v>
      </c>
      <c r="AM74" s="335">
        <f>AL73*(1-Heifers!AK48)</f>
        <v>8.1619231952666311</v>
      </c>
      <c r="AN74" s="335">
        <f>AM73*(1-Heifers!AL48)</f>
        <v>7.1861690414559574</v>
      </c>
      <c r="AO74" s="335">
        <f>AN73*(1-Heifers!AM48)</f>
        <v>6.4883505624196465</v>
      </c>
      <c r="AP74" s="335">
        <f>AO73*(1-Heifers!AN48)</f>
        <v>6.616996994774869</v>
      </c>
      <c r="AQ74" s="335">
        <f>AP73*(1-Heifers!AO48)</f>
        <v>9.9296223873852707</v>
      </c>
      <c r="AR74" s="335">
        <f>AQ73*(1-Heifers!AP48)</f>
        <v>8.5389718945942654</v>
      </c>
      <c r="AS74" s="335">
        <f>AR73*(1-Heifers!AQ48)</f>
        <v>8.9159590627823118</v>
      </c>
      <c r="AT74" s="335">
        <f>AS73*(1-Heifers!AR48)</f>
        <v>10.026614755212176</v>
      </c>
      <c r="AU74" s="335">
        <f>AT73*(1-Heifers!AS48)</f>
        <v>6.7975205862509851</v>
      </c>
      <c r="AV74" s="335">
        <f>AU73*(1-Heifers!AT48)</f>
        <v>8.0852589572538278</v>
      </c>
      <c r="AW74" s="335">
        <f>AV73*(1-Heifers!AU48)</f>
        <v>7.6008077621999295</v>
      </c>
      <c r="AX74" s="335">
        <f>AW73*(1-Heifers!AV48)</f>
        <v>9.7595752026819209</v>
      </c>
      <c r="AY74" s="335">
        <f>AX73*(1-Heifers!AW48)</f>
        <v>7.1422366707772946</v>
      </c>
      <c r="AZ74" s="335">
        <f>AY73*(1-Heifers!AX48)</f>
        <v>8.5686341836301896</v>
      </c>
      <c r="BA74" s="335">
        <f>AZ73*(1-Heifers!AY48)</f>
        <v>7.9872108711286778</v>
      </c>
      <c r="BB74" s="335">
        <f>BA73*(1-Heifers!AZ48)</f>
        <v>7.3871730665469189</v>
      </c>
      <c r="BC74" s="335">
        <f>BB73*(1-Heifers!BA48)</f>
        <v>7.1171235830659718</v>
      </c>
      <c r="BD74" s="335">
        <f>BC73*(1-Heifers!BB48)</f>
        <v>10.68292189017297</v>
      </c>
      <c r="BE74" s="335">
        <f>BD73*(1-Heifers!BC48)</f>
        <v>9.6005396931065174</v>
      </c>
      <c r="BF74" s="337">
        <f>BE73*(1-Heifers!BD48)</f>
        <v>8.9151720046177658</v>
      </c>
      <c r="BG74" s="40"/>
      <c r="BH74" s="40"/>
      <c r="BI74" s="40"/>
      <c r="BJ74" s="40"/>
      <c r="BK74" s="40"/>
      <c r="BL74" s="40"/>
      <c r="BM74" s="40"/>
      <c r="BN74" s="40"/>
      <c r="BO74" s="40"/>
      <c r="BP74" s="39"/>
      <c r="BQ74" s="39"/>
      <c r="BR74" s="39"/>
      <c r="BS74" s="39"/>
      <c r="BT74" s="39"/>
      <c r="BU74" s="39"/>
      <c r="BV74" s="39"/>
      <c r="BW74" s="39"/>
      <c r="BX74" s="39"/>
      <c r="BY74" s="39"/>
      <c r="BZ74" s="39"/>
      <c r="CA74" s="39"/>
      <c r="CB74" s="39"/>
      <c r="CC74" s="39"/>
      <c r="CD74" s="39"/>
      <c r="CE74" s="39"/>
      <c r="CF74" s="39"/>
      <c r="CG74" s="39"/>
    </row>
    <row r="75" spans="1:85" s="38" customFormat="1">
      <c r="A75" s="342" t="s">
        <v>11</v>
      </c>
      <c r="B75" s="343"/>
      <c r="C75" s="343" t="s">
        <v>35</v>
      </c>
      <c r="D75" s="335">
        <f>'Final Summary'!C103</f>
        <v>3</v>
      </c>
      <c r="E75" s="335">
        <f>D74*(1-Heifers!C49)</f>
        <v>2.9975454545454543</v>
      </c>
      <c r="F75" s="335">
        <f>E74*(1-Heifers!D49)</f>
        <v>2.9950929173553718</v>
      </c>
      <c r="G75" s="335">
        <f>F74*(1-Heifers!E49)</f>
        <v>4.9877373113110437</v>
      </c>
      <c r="H75" s="335">
        <f>G74*(1-Heifers!F49)</f>
        <v>2.990193861197437</v>
      </c>
      <c r="I75" s="335">
        <f>H74*(1-Heifers!G49)</f>
        <v>3.983663118596489</v>
      </c>
      <c r="J75" s="335">
        <f>I74*(1-Heifers!H49)</f>
        <v>6.9657065762604109</v>
      </c>
      <c r="K75" s="335">
        <f>J74*(1-Heifers!I49)</f>
        <v>2.9828602979095384</v>
      </c>
      <c r="L75" s="335">
        <f>K74*(1-Heifers!J49)</f>
        <v>2.9804197758476123</v>
      </c>
      <c r="M75" s="335">
        <f>L74*(1-Heifers!K49)</f>
        <v>2.9779812505764642</v>
      </c>
      <c r="N75" s="335">
        <f>M74*(1-Heifers!L49)</f>
        <v>5.9510894409247124</v>
      </c>
      <c r="O75" s="335">
        <f>N74*(1-Heifers!M49)</f>
        <v>2.9731101838728868</v>
      </c>
      <c r="P75" s="335">
        <f>O74*(1-Heifers!N49)</f>
        <v>2.9706776391769907</v>
      </c>
      <c r="Q75" s="335">
        <f>P74*(1-Heifers!O49)</f>
        <v>4.9470784745748961</v>
      </c>
      <c r="R75" s="335">
        <f>Q74*(1-Heifers!P49)</f>
        <v>2.965818518948327</v>
      </c>
      <c r="S75" s="335">
        <f>R74*(1-Heifers!Q49)</f>
        <v>3.8852222598223101</v>
      </c>
      <c r="T75" s="335">
        <f>S74*(1-Heifers!R49)</f>
        <v>9.936729109185702</v>
      </c>
      <c r="U75" s="335">
        <f>T74*(1-Heifers!S49)</f>
        <v>9.117262469451914</v>
      </c>
      <c r="V75" s="335">
        <f>U74*(1-Heifers!T49)</f>
        <v>8.7654075504129825</v>
      </c>
      <c r="W75" s="335">
        <f>V74*(1-Heifers!U49)</f>
        <v>10.668673145596546</v>
      </c>
      <c r="X75" s="335">
        <f>W74*(1-Heifers!V49)</f>
        <v>7.1270634767802479</v>
      </c>
      <c r="Y75" s="335">
        <f>X74*(1-Heifers!W49)</f>
        <v>7.8746239521931685</v>
      </c>
      <c r="Z75" s="335">
        <f>Y74*(1-Heifers!X49)</f>
        <v>8.9198093892756702</v>
      </c>
      <c r="AA75" s="335">
        <f>Z74*(1-Heifers!Y49)</f>
        <v>10.369665691022657</v>
      </c>
      <c r="AB75" s="335">
        <f>AA74*(1-Heifers!Z49)</f>
        <v>7.9973704488639532</v>
      </c>
      <c r="AC75" s="335">
        <f>AB74*(1-Heifers!AA49)</f>
        <v>8.3660370337215682</v>
      </c>
      <c r="AD75" s="335">
        <f>AC74*(1-Heifers!AB49)</f>
        <v>8.1872913350885774</v>
      </c>
      <c r="AE75" s="335">
        <f>AD74*(1-Heifers!AC49)</f>
        <v>8.6178623779222843</v>
      </c>
      <c r="AF75" s="335">
        <f>AE74*(1-Heifers!AD49)</f>
        <v>7.2803362454673728</v>
      </c>
      <c r="AG75" s="335">
        <f>AF74*(1-Heifers!AE49)</f>
        <v>8.4483077252309453</v>
      </c>
      <c r="AH75" s="335">
        <f>AG74*(1-Heifers!AF49)</f>
        <v>8.3543662708243129</v>
      </c>
      <c r="AI75" s="335">
        <f>AH74*(1-Heifers!AG49)</f>
        <v>6.5031204011935548</v>
      </c>
      <c r="AJ75" s="335">
        <f>AI74*(1-Heifers!AH49)</f>
        <v>8.2116340480897225</v>
      </c>
      <c r="AK75" s="335">
        <f>AJ74*(1-Heifers!AI49)</f>
        <v>6.1463574292652856</v>
      </c>
      <c r="AL75" s="335">
        <f>AK74*(1-Heifers!AJ49)</f>
        <v>7.8886509129684388</v>
      </c>
      <c r="AM75" s="335">
        <f>AL74*(1-Heifers!AK49)</f>
        <v>6.6092176120413129</v>
      </c>
      <c r="AN75" s="335">
        <f>AM74*(1-Heifers!AL49)</f>
        <v>8.1552452581068682</v>
      </c>
      <c r="AO75" s="335">
        <f>AN74*(1-Heifers!AM49)</f>
        <v>7.1802894486038573</v>
      </c>
      <c r="AP75" s="335">
        <f>AO74*(1-Heifers!AN49)</f>
        <v>6.4830419119594849</v>
      </c>
      <c r="AQ75" s="335">
        <f>AP74*(1-Heifers!AO49)</f>
        <v>6.6115830881427806</v>
      </c>
      <c r="AR75" s="335">
        <f>AQ74*(1-Heifers!AP49)</f>
        <v>9.9214981508865012</v>
      </c>
      <c r="AS75" s="335">
        <f>AR74*(1-Heifers!AQ49)</f>
        <v>8.5319854630441423</v>
      </c>
      <c r="AT75" s="335">
        <f>AS74*(1-Heifers!AR49)</f>
        <v>8.9086641871854901</v>
      </c>
      <c r="AU75" s="335">
        <f>AT74*(1-Heifers!AS49)</f>
        <v>10.018411161321547</v>
      </c>
      <c r="AV75" s="335">
        <f>AU74*(1-Heifers!AT49)</f>
        <v>6.7919589784985979</v>
      </c>
      <c r="AW75" s="335">
        <f>AV74*(1-Heifers!AU49)</f>
        <v>8.0786437453797113</v>
      </c>
      <c r="AX75" s="335">
        <f>AW74*(1-Heifers!AV49)</f>
        <v>7.5945889194854024</v>
      </c>
      <c r="AY75" s="335">
        <f>AX74*(1-Heifers!AW49)</f>
        <v>9.7515900956979085</v>
      </c>
      <c r="AZ75" s="335">
        <f>AY74*(1-Heifers!AX49)</f>
        <v>7.1363930225921131</v>
      </c>
      <c r="BA75" s="335">
        <f>AZ74*(1-Heifers!AY49)</f>
        <v>8.5616234829344915</v>
      </c>
      <c r="BB75" s="335">
        <f>BA74*(1-Heifers!AZ49)</f>
        <v>7.9806758804159363</v>
      </c>
      <c r="BC75" s="335">
        <f>BB74*(1-Heifers!BA49)</f>
        <v>7.381129015856108</v>
      </c>
      <c r="BD75" s="335">
        <f>BC74*(1-Heifers!BB49)</f>
        <v>7.1113004819525543</v>
      </c>
      <c r="BE75" s="335">
        <f>BD74*(1-Heifers!BC49)</f>
        <v>10.674181317717375</v>
      </c>
      <c r="BF75" s="337">
        <f>BE74*(1-Heifers!BD49)</f>
        <v>9.592684706084885</v>
      </c>
      <c r="BG75" s="40"/>
      <c r="BH75" s="40"/>
      <c r="BI75" s="40"/>
      <c r="BJ75" s="40"/>
      <c r="BK75" s="40"/>
      <c r="BL75" s="40"/>
      <c r="BM75" s="40"/>
      <c r="BN75" s="40"/>
      <c r="BO75" s="40"/>
      <c r="BP75" s="39"/>
      <c r="BQ75" s="39"/>
      <c r="BR75" s="39"/>
      <c r="BS75" s="39"/>
      <c r="BT75" s="39"/>
      <c r="BU75" s="39"/>
      <c r="BV75" s="39"/>
      <c r="BW75" s="39"/>
      <c r="BX75" s="39"/>
      <c r="BY75" s="39"/>
      <c r="BZ75" s="39"/>
      <c r="CA75" s="39"/>
      <c r="CB75" s="39"/>
      <c r="CC75" s="39"/>
      <c r="CD75" s="39"/>
      <c r="CE75" s="39"/>
      <c r="CF75" s="39"/>
      <c r="CG75" s="39"/>
    </row>
    <row r="76" spans="1:85" s="38" customFormat="1">
      <c r="A76" s="342" t="s">
        <v>10</v>
      </c>
      <c r="B76" s="343"/>
      <c r="C76" s="343" t="s">
        <v>35</v>
      </c>
      <c r="D76" s="335">
        <f>'Final Summary'!C105</f>
        <v>7</v>
      </c>
      <c r="E76" s="335">
        <f>D75*(1-Heifers!C50)</f>
        <v>2.9975454545454543</v>
      </c>
      <c r="F76" s="335">
        <f>E75*(1-Heifers!D50)</f>
        <v>2.9950929173553718</v>
      </c>
      <c r="G76" s="335">
        <f>F75*(1-Heifers!E50)</f>
        <v>2.9926423867866263</v>
      </c>
      <c r="H76" s="335">
        <f>G75*(1-Heifers!F50)</f>
        <v>4.9836564353290616</v>
      </c>
      <c r="I76" s="335">
        <f>H75*(1-Heifers!G50)</f>
        <v>2.9877473389473663</v>
      </c>
      <c r="J76" s="335">
        <f>I75*(1-Heifers!H50)</f>
        <v>3.9804037578630918</v>
      </c>
      <c r="K76" s="335">
        <f>J75*(1-Heifers!I50)</f>
        <v>6.9600073617889251</v>
      </c>
      <c r="L76" s="335">
        <f>K75*(1-Heifers!J50)</f>
        <v>2.9804197758476123</v>
      </c>
      <c r="M76" s="335">
        <f>L75*(1-Heifers!K50)</f>
        <v>2.9779812505764642</v>
      </c>
      <c r="N76" s="335">
        <f>M75*(1-Heifers!L50)</f>
        <v>2.9755447204623562</v>
      </c>
      <c r="O76" s="335">
        <f>N75*(1-Heifers!M50)</f>
        <v>5.9462203677457737</v>
      </c>
      <c r="P76" s="335">
        <f>O75*(1-Heifers!N50)</f>
        <v>2.9706776391769907</v>
      </c>
      <c r="Q76" s="335">
        <f>P75*(1-Heifers!O50)</f>
        <v>2.9682470847449367</v>
      </c>
      <c r="R76" s="335">
        <f>Q75*(1-Heifers!P50)</f>
        <v>4.9430308649138803</v>
      </c>
      <c r="S76" s="335">
        <f>R75*(1-Heifers!Q50)</f>
        <v>2.9633919401600965</v>
      </c>
      <c r="T76" s="335">
        <f>S75*(1-Heifers!R50)</f>
        <v>3.8820434416097283</v>
      </c>
      <c r="U76" s="335">
        <f>T75*(1-Heifers!S50)</f>
        <v>9.9285990580963688</v>
      </c>
      <c r="V76" s="335">
        <f>U75*(1-Heifers!T50)</f>
        <v>9.109802891067817</v>
      </c>
      <c r="W76" s="335">
        <f>V75*(1-Heifers!U50)</f>
        <v>8.7582358533262816</v>
      </c>
      <c r="X76" s="335">
        <f>W75*(1-Heifers!V50)</f>
        <v>10.659944231204694</v>
      </c>
      <c r="Y76" s="335">
        <f>X75*(1-Heifers!W50)</f>
        <v>7.1212322430265189</v>
      </c>
      <c r="Z76" s="335">
        <f>Y75*(1-Heifers!X50)</f>
        <v>7.8681810780504646</v>
      </c>
      <c r="AA76" s="335">
        <f>Z75*(1-Heifers!Y50)</f>
        <v>8.912511363411717</v>
      </c>
      <c r="AB76" s="335">
        <f>AA75*(1-Heifers!Z50)</f>
        <v>10.361181419093638</v>
      </c>
      <c r="AC76" s="335">
        <f>AB75*(1-Heifers!AA50)</f>
        <v>7.990827145769428</v>
      </c>
      <c r="AD76" s="335">
        <f>AC75*(1-Heifers!AB50)</f>
        <v>8.359192094330341</v>
      </c>
      <c r="AE76" s="335">
        <f>AD75*(1-Heifers!AC50)</f>
        <v>8.1805926421780502</v>
      </c>
      <c r="AF76" s="335">
        <f>AE75*(1-Heifers!AD50)</f>
        <v>8.6108113996130751</v>
      </c>
      <c r="AG76" s="335">
        <f>AF75*(1-Heifers!AE50)</f>
        <v>7.2743796067210811</v>
      </c>
      <c r="AH76" s="335">
        <f>AG75*(1-Heifers!AF50)</f>
        <v>8.4413954734557564</v>
      </c>
      <c r="AI76" s="335">
        <f>AH75*(1-Heifers!AG50)</f>
        <v>8.3475308802390931</v>
      </c>
      <c r="AJ76" s="335">
        <f>AI75*(1-Heifers!AH50)</f>
        <v>6.4977996663198505</v>
      </c>
      <c r="AK76" s="335">
        <f>AJ75*(1-Heifers!AI50)</f>
        <v>8.2049154384140124</v>
      </c>
      <c r="AL76" s="335">
        <f>AK75*(1-Heifers!AJ50)</f>
        <v>6.1413285913686142</v>
      </c>
      <c r="AM76" s="335">
        <f>AL75*(1-Heifers!AK50)</f>
        <v>7.8821965622214645</v>
      </c>
      <c r="AN76" s="335">
        <f>AM75*(1-Heifers!AL50)</f>
        <v>6.6038100703587332</v>
      </c>
      <c r="AO76" s="335">
        <f>AN75*(1-Heifers!AM50)</f>
        <v>8.1485727847138723</v>
      </c>
      <c r="AP76" s="335">
        <f>AO75*(1-Heifers!AN50)</f>
        <v>7.1744146663277268</v>
      </c>
      <c r="AQ76" s="335">
        <f>AP75*(1-Heifers!AO50)</f>
        <v>6.477737604940609</v>
      </c>
      <c r="AR76" s="335">
        <f>AQ75*(1-Heifers!AP50)</f>
        <v>6.6061736110706635</v>
      </c>
      <c r="AS76" s="335">
        <f>AR75*(1-Heifers!AQ50)</f>
        <v>9.913380561490321</v>
      </c>
      <c r="AT76" s="335">
        <f>AS75*(1-Heifers!AR50)</f>
        <v>8.525004747665287</v>
      </c>
      <c r="AU76" s="335">
        <f>AT75*(1-Heifers!AS50)</f>
        <v>8.9013752801232471</v>
      </c>
      <c r="AV76" s="335">
        <f>AU75*(1-Heifers!AT50)</f>
        <v>10.010214279462284</v>
      </c>
      <c r="AW76" s="335">
        <f>AV75*(1-Heifers!AU50)</f>
        <v>6.7864019211525539</v>
      </c>
      <c r="AX76" s="335">
        <f>AW75*(1-Heifers!AV50)</f>
        <v>8.0720339459516737</v>
      </c>
      <c r="AY76" s="335">
        <f>AX75*(1-Heifers!AW50)</f>
        <v>7.5883751649149138</v>
      </c>
      <c r="AZ76" s="335">
        <f>AY75*(1-Heifers!AX50)</f>
        <v>9.7436115219832473</v>
      </c>
      <c r="BA76" s="335">
        <f>AZ75*(1-Heifers!AY50)</f>
        <v>7.1305541555736287</v>
      </c>
      <c r="BB76" s="335">
        <f>BA75*(1-Heifers!AZ50)</f>
        <v>8.5546185182666363</v>
      </c>
      <c r="BC76" s="335">
        <f>BB75*(1-Heifers!BA50)</f>
        <v>7.9741462365137776</v>
      </c>
      <c r="BD76" s="335">
        <f>BC75*(1-Heifers!BB50)</f>
        <v>7.3750899102976799</v>
      </c>
      <c r="BE76" s="335">
        <f>BD75*(1-Heifers!BC50)</f>
        <v>7.1054821451945926</v>
      </c>
      <c r="BF76" s="337">
        <f>BE75*(1-Heifers!BD50)</f>
        <v>10.665447896639243</v>
      </c>
      <c r="BG76" s="40"/>
      <c r="BH76" s="40"/>
      <c r="BI76" s="40"/>
      <c r="BJ76" s="40"/>
      <c r="BK76" s="40"/>
      <c r="BL76" s="40"/>
      <c r="BM76" s="40"/>
      <c r="BN76" s="40"/>
      <c r="BO76" s="40"/>
      <c r="BP76" s="39"/>
      <c r="BQ76" s="39"/>
      <c r="BR76" s="39"/>
      <c r="BS76" s="39"/>
      <c r="BT76" s="39"/>
      <c r="BU76" s="39"/>
      <c r="BV76" s="39"/>
      <c r="BW76" s="39"/>
      <c r="BX76" s="39"/>
      <c r="BY76" s="39"/>
      <c r="BZ76" s="39"/>
      <c r="CA76" s="39"/>
      <c r="CB76" s="39"/>
      <c r="CC76" s="39"/>
      <c r="CD76" s="39"/>
      <c r="CE76" s="39"/>
      <c r="CF76" s="39"/>
      <c r="CG76" s="39"/>
    </row>
    <row r="77" spans="1:85" s="38" customFormat="1">
      <c r="A77" s="342" t="s">
        <v>9</v>
      </c>
      <c r="B77" s="343"/>
      <c r="C77" s="343" t="s">
        <v>35</v>
      </c>
      <c r="D77" s="335">
        <f>'Final Summary'!C107</f>
        <v>3</v>
      </c>
      <c r="E77" s="335">
        <f>D76*(1-Heifers!C51)</f>
        <v>6.994272727272727</v>
      </c>
      <c r="F77" s="335">
        <f>E76*(1-Heifers!D51)</f>
        <v>2.9950929173553718</v>
      </c>
      <c r="G77" s="335">
        <f>F76*(1-Heifers!E51)</f>
        <v>2.9926423867866263</v>
      </c>
      <c r="H77" s="335">
        <f>G76*(1-Heifers!F51)</f>
        <v>2.990193861197437</v>
      </c>
      <c r="I77" s="335">
        <f>H76*(1-Heifers!G51)</f>
        <v>4.9795788982456104</v>
      </c>
      <c r="J77" s="335">
        <f>I76*(1-Heifers!H51)</f>
        <v>2.9853028183973183</v>
      </c>
      <c r="K77" s="335">
        <f>J76*(1-Heifers!I51)</f>
        <v>3.9771470638793853</v>
      </c>
      <c r="L77" s="335">
        <f>K76*(1-Heifers!J51)</f>
        <v>6.954312810311098</v>
      </c>
      <c r="M77" s="335">
        <f>L76*(1-Heifers!K51)</f>
        <v>2.9779812505764642</v>
      </c>
      <c r="N77" s="335">
        <f>M76*(1-Heifers!L51)</f>
        <v>2.9755447204623562</v>
      </c>
      <c r="O77" s="335">
        <f>N76*(1-Heifers!M51)</f>
        <v>2.9731101838728868</v>
      </c>
      <c r="P77" s="335">
        <f>O76*(1-Heifers!N51)</f>
        <v>5.9413552783539814</v>
      </c>
      <c r="Q77" s="335">
        <f>P76*(1-Heifers!O51)</f>
        <v>2.9682470847449367</v>
      </c>
      <c r="R77" s="335">
        <f>Q76*(1-Heifers!P51)</f>
        <v>2.965818518948327</v>
      </c>
      <c r="S77" s="335">
        <f>R76*(1-Heifers!Q51)</f>
        <v>4.9389865669334965</v>
      </c>
      <c r="T77" s="335">
        <f>S76*(1-Heifers!R51)</f>
        <v>2.960967346754511</v>
      </c>
      <c r="U77" s="335">
        <f>T76*(1-Heifers!S51)</f>
        <v>3.878867224248411</v>
      </c>
      <c r="V77" s="335">
        <f>U76*(1-Heifers!T51)</f>
        <v>9.9204756588670175</v>
      </c>
      <c r="W77" s="335">
        <f>V76*(1-Heifers!U51)</f>
        <v>9.1023494159751248</v>
      </c>
      <c r="X77" s="335">
        <f>W76*(1-Heifers!V51)</f>
        <v>8.7510700239917423</v>
      </c>
      <c r="Y77" s="335">
        <f>X76*(1-Heifers!W51)</f>
        <v>10.65122245865189</v>
      </c>
      <c r="Z77" s="335">
        <f>Y76*(1-Heifers!X51)</f>
        <v>7.1154057802822246</v>
      </c>
      <c r="AA77" s="335">
        <f>Z76*(1-Heifers!Y51)</f>
        <v>7.8617434753502415</v>
      </c>
      <c r="AB77" s="335">
        <f>AA76*(1-Heifers!Z51)</f>
        <v>8.9052193086598344</v>
      </c>
      <c r="AC77" s="335">
        <f>AB76*(1-Heifers!AA51)</f>
        <v>10.352704088841653</v>
      </c>
      <c r="AD77" s="335">
        <f>AC76*(1-Heifers!AB51)</f>
        <v>7.9842891962865252</v>
      </c>
      <c r="AE77" s="335">
        <f>AD76*(1-Heifers!AC51)</f>
        <v>8.3523527553440715</v>
      </c>
      <c r="AF77" s="335">
        <f>AE76*(1-Heifers!AD51)</f>
        <v>8.1738994300162684</v>
      </c>
      <c r="AG77" s="335">
        <f>AF76*(1-Heifers!AE51)</f>
        <v>8.6037661902861196</v>
      </c>
      <c r="AH77" s="335">
        <f>AG76*(1-Heifers!AF51)</f>
        <v>7.2684278415883092</v>
      </c>
      <c r="AI77" s="335">
        <f>AH76*(1-Heifers!AG51)</f>
        <v>8.4344888771592927</v>
      </c>
      <c r="AJ77" s="335">
        <f>AI76*(1-Heifers!AH51)</f>
        <v>8.34070108224617</v>
      </c>
      <c r="AK77" s="335">
        <f>AJ76*(1-Heifers!AI51)</f>
        <v>6.4924832847746794</v>
      </c>
      <c r="AL77" s="335">
        <f>AK76*(1-Heifers!AJ51)</f>
        <v>8.1982023257825833</v>
      </c>
      <c r="AM77" s="335">
        <f>AL76*(1-Heifers!AK51)</f>
        <v>6.1363038679756761</v>
      </c>
      <c r="AN77" s="335">
        <f>AM76*(1-Heifers!AL51)</f>
        <v>7.8757474923069193</v>
      </c>
      <c r="AO77" s="335">
        <f>AN76*(1-Heifers!AM51)</f>
        <v>6.5984069530284399</v>
      </c>
      <c r="AP77" s="335">
        <f>AO76*(1-Heifers!AN51)</f>
        <v>8.1419057706172886</v>
      </c>
      <c r="AQ77" s="335">
        <f>AP76*(1-Heifers!AO51)</f>
        <v>7.1685446906916406</v>
      </c>
      <c r="AR77" s="335">
        <f>AQ76*(1-Heifers!AP51)</f>
        <v>6.4724376378092936</v>
      </c>
      <c r="AS77" s="335">
        <f>AR76*(1-Heifers!AQ51)</f>
        <v>6.6007685599343331</v>
      </c>
      <c r="AT77" s="335">
        <f>AS76*(1-Heifers!AR51)</f>
        <v>9.9052696137581933</v>
      </c>
      <c r="AU77" s="335">
        <f>AT76*(1-Heifers!AS51)</f>
        <v>8.5180297437808328</v>
      </c>
      <c r="AV77" s="335">
        <f>AU76*(1-Heifers!AT51)</f>
        <v>8.8940923367122373</v>
      </c>
      <c r="AW77" s="335">
        <f>AV76*(1-Heifers!AU51)</f>
        <v>10.002024104142723</v>
      </c>
      <c r="AX77" s="335">
        <f>AW76*(1-Heifers!AV51)</f>
        <v>6.7808494104897923</v>
      </c>
      <c r="AY77" s="335">
        <f>AX76*(1-Heifers!AW51)</f>
        <v>8.0654295545413497</v>
      </c>
      <c r="AZ77" s="335">
        <f>AY76*(1-Heifers!AX51)</f>
        <v>7.5821664943254383</v>
      </c>
      <c r="BA77" s="335">
        <f>AZ76*(1-Heifers!AY51)</f>
        <v>9.7356394761925333</v>
      </c>
      <c r="BB77" s="335">
        <f>BA76*(1-Heifers!AZ51)</f>
        <v>7.1247200658099779</v>
      </c>
      <c r="BC77" s="335">
        <f>BB76*(1-Heifers!BA51)</f>
        <v>8.5476192849335089</v>
      </c>
      <c r="BD77" s="335">
        <f>BC76*(1-Heifers!BB51)</f>
        <v>7.9676219350475392</v>
      </c>
      <c r="BE77" s="335">
        <f>BD76*(1-Heifers!BC51)</f>
        <v>7.3690557458256185</v>
      </c>
      <c r="BF77" s="337">
        <f>BE76*(1-Heifers!BD51)</f>
        <v>7.0996685688939785</v>
      </c>
      <c r="BG77" s="40"/>
      <c r="BH77" s="40"/>
      <c r="BI77" s="40"/>
      <c r="BJ77" s="40"/>
      <c r="BK77" s="40"/>
      <c r="BL77" s="40"/>
      <c r="BM77" s="40"/>
      <c r="BN77" s="40"/>
      <c r="BO77" s="40"/>
      <c r="BP77" s="39"/>
      <c r="BQ77" s="39"/>
      <c r="BR77" s="39"/>
      <c r="BS77" s="39"/>
      <c r="BT77" s="39"/>
      <c r="BU77" s="39"/>
      <c r="BV77" s="39"/>
      <c r="BW77" s="39"/>
      <c r="BX77" s="39"/>
      <c r="BY77" s="39"/>
      <c r="BZ77" s="39"/>
      <c r="CA77" s="39"/>
      <c r="CB77" s="39"/>
      <c r="CC77" s="39"/>
      <c r="CD77" s="39"/>
      <c r="CE77" s="39"/>
      <c r="CF77" s="39"/>
      <c r="CG77" s="39"/>
    </row>
    <row r="78" spans="1:85" s="38" customFormat="1">
      <c r="A78" s="342" t="s">
        <v>8</v>
      </c>
      <c r="B78" s="343"/>
      <c r="C78" s="343" t="s">
        <v>35</v>
      </c>
      <c r="D78" s="335">
        <f>'Final Summary'!C109</f>
        <v>4</v>
      </c>
      <c r="E78" s="335">
        <f>D77*(1-Heifers!C52)</f>
        <v>2.9975454545454543</v>
      </c>
      <c r="F78" s="335">
        <f>E77*(1-Heifers!D52)</f>
        <v>6.9885501404958674</v>
      </c>
      <c r="G78" s="335">
        <f>F77*(1-Heifers!E52)</f>
        <v>2.9926423867866263</v>
      </c>
      <c r="H78" s="335">
        <f>G77*(1-Heifers!F52)</f>
        <v>2.990193861197437</v>
      </c>
      <c r="I78" s="335">
        <f>H77*(1-Heifers!G52)</f>
        <v>2.9877473389473663</v>
      </c>
      <c r="J78" s="335">
        <f>I77*(1-Heifers!H52)</f>
        <v>4.9755046973288639</v>
      </c>
      <c r="K78" s="335">
        <f>J77*(1-Heifers!I52)</f>
        <v>2.9828602979095384</v>
      </c>
      <c r="L78" s="335">
        <f>K77*(1-Heifers!J52)</f>
        <v>3.973893034463484</v>
      </c>
      <c r="M78" s="335">
        <f>L77*(1-Heifers!K52)</f>
        <v>6.9486229180117522</v>
      </c>
      <c r="N78" s="335">
        <f>M77*(1-Heifers!L52)</f>
        <v>2.9755447204623562</v>
      </c>
      <c r="O78" s="335">
        <f>N77*(1-Heifers!M52)</f>
        <v>2.9731101838728868</v>
      </c>
      <c r="P78" s="335">
        <f>O77*(1-Heifers!N52)</f>
        <v>2.9706776391769907</v>
      </c>
      <c r="Q78" s="335">
        <f>P77*(1-Heifers!O52)</f>
        <v>5.9364941694898734</v>
      </c>
      <c r="R78" s="335">
        <f>Q77*(1-Heifers!P52)</f>
        <v>2.965818518948327</v>
      </c>
      <c r="S78" s="335">
        <f>R77*(1-Heifers!Q52)</f>
        <v>2.9633919401600965</v>
      </c>
      <c r="T78" s="335">
        <f>S77*(1-Heifers!R52)</f>
        <v>4.9349455779241875</v>
      </c>
      <c r="U78" s="335">
        <f>T77*(1-Heifers!S52)</f>
        <v>2.9585447371071663</v>
      </c>
      <c r="V78" s="335">
        <f>U77*(1-Heifers!T52)</f>
        <v>3.8756936056103894</v>
      </c>
      <c r="W78" s="335">
        <f>V77*(1-Heifers!U52)</f>
        <v>9.9123589060552177</v>
      </c>
      <c r="X78" s="335">
        <f>W77*(1-Heifers!V52)</f>
        <v>9.0949020391802353</v>
      </c>
      <c r="Y78" s="335">
        <f>X77*(1-Heifers!W52)</f>
        <v>8.7439100576084758</v>
      </c>
      <c r="Z78" s="335">
        <f>Y77*(1-Heifers!X52)</f>
        <v>10.642507822094812</v>
      </c>
      <c r="AA78" s="335">
        <f>Z77*(1-Heifers!Y52)</f>
        <v>7.1095840846438119</v>
      </c>
      <c r="AB78" s="335">
        <f>AA77*(1-Heifers!Z52)</f>
        <v>7.8553111397795004</v>
      </c>
      <c r="AC78" s="335">
        <f>AB77*(1-Heifers!AA52)</f>
        <v>8.8979332201345667</v>
      </c>
      <c r="AD78" s="335">
        <f>AC77*(1-Heifers!AB52)</f>
        <v>10.344233694587146</v>
      </c>
      <c r="AE78" s="335">
        <f>AD77*(1-Heifers!AC52)</f>
        <v>7.9777565960350181</v>
      </c>
      <c r="AF78" s="335">
        <f>AE77*(1-Heifers!AD52)</f>
        <v>8.345519012180608</v>
      </c>
      <c r="AG78" s="335">
        <f>AF77*(1-Heifers!AE52)</f>
        <v>8.1672116941189827</v>
      </c>
      <c r="AH78" s="335">
        <f>AG77*(1-Heifers!AF52)</f>
        <v>8.5967267452213392</v>
      </c>
      <c r="AI78" s="335">
        <f>AH77*(1-Heifers!AG52)</f>
        <v>7.2624809460815554</v>
      </c>
      <c r="AJ78" s="335">
        <f>AI77*(1-Heifers!AH52)</f>
        <v>8.4275879317143438</v>
      </c>
      <c r="AK78" s="335">
        <f>AJ77*(1-Heifers!AI52)</f>
        <v>8.3338768722697871</v>
      </c>
      <c r="AL78" s="335">
        <f>AK77*(1-Heifers!AJ52)</f>
        <v>6.4871712529962275</v>
      </c>
      <c r="AM78" s="335">
        <f>AL77*(1-Heifers!AK52)</f>
        <v>8.1914947056978527</v>
      </c>
      <c r="AN78" s="335">
        <f>AM77*(1-Heifers!AL52)</f>
        <v>6.1312832557200592</v>
      </c>
      <c r="AO78" s="335">
        <f>AN77*(1-Heifers!AM52)</f>
        <v>7.8693036989041225</v>
      </c>
      <c r="AP78" s="335">
        <f>AO77*(1-Heifers!AN52)</f>
        <v>6.5930082564305073</v>
      </c>
      <c r="AQ78" s="335">
        <f>AP77*(1-Heifers!AO52)</f>
        <v>8.13524421135042</v>
      </c>
      <c r="AR78" s="335">
        <f>AQ77*(1-Heifers!AP52)</f>
        <v>7.1626795177628928</v>
      </c>
      <c r="AS78" s="335">
        <f>AR77*(1-Heifers!AQ52)</f>
        <v>6.4671420070147221</v>
      </c>
      <c r="AT78" s="335">
        <f>AS77*(1-Heifers!AR52)</f>
        <v>6.5953679311125688</v>
      </c>
      <c r="AU78" s="335">
        <f>AT77*(1-Heifers!AS52)</f>
        <v>9.8971653022560275</v>
      </c>
      <c r="AV78" s="335">
        <f>AU77*(1-Heifers!AT52)</f>
        <v>8.5110604467177389</v>
      </c>
      <c r="AW78" s="335">
        <f>AV77*(1-Heifers!AU52)</f>
        <v>8.8868153520731088</v>
      </c>
      <c r="AX78" s="335">
        <f>AW77*(1-Heifers!AV52)</f>
        <v>9.993840629875697</v>
      </c>
      <c r="AY78" s="335">
        <f>AX77*(1-Heifers!AW52)</f>
        <v>6.7753014427903002</v>
      </c>
      <c r="AZ78" s="335">
        <f>AY77*(1-Heifers!AX52)</f>
        <v>8.0588305667239979</v>
      </c>
      <c r="BA78" s="335">
        <f>AZ77*(1-Heifers!AY52)</f>
        <v>7.5759629035573539</v>
      </c>
      <c r="BB78" s="335">
        <f>BA77*(1-Heifers!AZ52)</f>
        <v>9.7276739529847394</v>
      </c>
      <c r="BC78" s="335">
        <f>BB77*(1-Heifers!BA52)</f>
        <v>7.1188907493924969</v>
      </c>
      <c r="BD78" s="335">
        <f>BC77*(1-Heifers!BB52)</f>
        <v>8.5406257782458361</v>
      </c>
      <c r="BE78" s="335">
        <f>BD77*(1-Heifers!BC52)</f>
        <v>7.9611029716461363</v>
      </c>
      <c r="BF78" s="337">
        <f>BE77*(1-Heifers!BD52)</f>
        <v>7.3630265183972154</v>
      </c>
      <c r="BG78" s="40"/>
      <c r="BH78" s="40"/>
      <c r="BI78" s="40"/>
      <c r="BJ78" s="40"/>
      <c r="BK78" s="40"/>
      <c r="BL78" s="40"/>
      <c r="BM78" s="40"/>
      <c r="BN78" s="40"/>
      <c r="BO78" s="40"/>
      <c r="BP78" s="39"/>
      <c r="BQ78" s="39"/>
      <c r="BR78" s="39"/>
      <c r="BS78" s="39"/>
      <c r="BT78" s="39"/>
      <c r="BU78" s="39"/>
      <c r="BV78" s="39"/>
      <c r="BW78" s="39"/>
      <c r="BX78" s="39"/>
      <c r="BY78" s="39"/>
      <c r="BZ78" s="39"/>
      <c r="CA78" s="39"/>
      <c r="CB78" s="39"/>
      <c r="CC78" s="39"/>
      <c r="CD78" s="39"/>
      <c r="CE78" s="39"/>
      <c r="CF78" s="39"/>
      <c r="CG78" s="39"/>
    </row>
    <row r="79" spans="1:85" s="38" customFormat="1">
      <c r="A79" s="342" t="s">
        <v>7</v>
      </c>
      <c r="B79" s="343"/>
      <c r="C79" s="343" t="s">
        <v>35</v>
      </c>
      <c r="D79" s="335">
        <f>'Final Summary'!C111</f>
        <v>3</v>
      </c>
      <c r="E79" s="335">
        <f>D78*(1-Heifers!C53)</f>
        <v>3.9967272727272727</v>
      </c>
      <c r="F79" s="335">
        <f>E78*(1-Heifers!D53)</f>
        <v>2.9950929173553718</v>
      </c>
      <c r="G79" s="335">
        <f>F78*(1-Heifers!E53)</f>
        <v>6.9828322358354615</v>
      </c>
      <c r="H79" s="335">
        <f>G78*(1-Heifers!F53)</f>
        <v>2.990193861197437</v>
      </c>
      <c r="I79" s="335">
        <f>H78*(1-Heifers!G53)</f>
        <v>2.9877473389473663</v>
      </c>
      <c r="J79" s="335">
        <f>I78*(1-Heifers!H53)</f>
        <v>2.9853028183973183</v>
      </c>
      <c r="K79" s="335">
        <f>J78*(1-Heifers!I53)</f>
        <v>4.9714338298492313</v>
      </c>
      <c r="L79" s="335">
        <f>K78*(1-Heifers!J53)</f>
        <v>2.9804197758476123</v>
      </c>
      <c r="M79" s="335">
        <f>L78*(1-Heifers!K53)</f>
        <v>3.9706416674352867</v>
      </c>
      <c r="N79" s="335">
        <f>M78*(1-Heifers!L53)</f>
        <v>6.942937681078833</v>
      </c>
      <c r="O79" s="335">
        <f>N78*(1-Heifers!M53)</f>
        <v>2.9731101838728868</v>
      </c>
      <c r="P79" s="335">
        <f>O78*(1-Heifers!N53)</f>
        <v>2.9706776391769907</v>
      </c>
      <c r="Q79" s="335">
        <f>P78*(1-Heifers!O53)</f>
        <v>2.9682470847449367</v>
      </c>
      <c r="R79" s="335">
        <f>Q78*(1-Heifers!P53)</f>
        <v>5.9316370378966541</v>
      </c>
      <c r="S79" s="335">
        <f>R78*(1-Heifers!Q53)</f>
        <v>2.9633919401600965</v>
      </c>
      <c r="T79" s="335">
        <f>S78*(1-Heifers!R53)</f>
        <v>2.960967346754511</v>
      </c>
      <c r="U79" s="335">
        <f>T78*(1-Heifers!S53)</f>
        <v>4.9309078951786134</v>
      </c>
      <c r="V79" s="335">
        <f>U78*(1-Heifers!T53)</f>
        <v>2.9561241095949877</v>
      </c>
      <c r="W79" s="335">
        <f>V78*(1-Heifers!U53)</f>
        <v>3.8725225835694355</v>
      </c>
      <c r="X79" s="335">
        <f>W78*(1-Heifers!V53)</f>
        <v>9.9042487942229904</v>
      </c>
      <c r="Y79" s="335">
        <f>X78*(1-Heifers!W53)</f>
        <v>9.087460755693634</v>
      </c>
      <c r="Z79" s="335">
        <f>Y78*(1-Heifers!X53)</f>
        <v>8.736755949379523</v>
      </c>
      <c r="AA79" s="335">
        <f>Z78*(1-Heifers!Y53)</f>
        <v>10.633800315694916</v>
      </c>
      <c r="AB79" s="335">
        <f>AA78*(1-Heifers!Z53)</f>
        <v>7.1037671522109216</v>
      </c>
      <c r="AC79" s="335">
        <f>AB78*(1-Heifers!AA53)</f>
        <v>7.8488840670287718</v>
      </c>
      <c r="AD79" s="335">
        <f>AC78*(1-Heifers!AB53)</f>
        <v>8.8906530929544569</v>
      </c>
      <c r="AE79" s="335">
        <f>AD78*(1-Heifers!AC53)</f>
        <v>10.335770230655211</v>
      </c>
      <c r="AF79" s="335">
        <f>AE78*(1-Heifers!AD53)</f>
        <v>7.9712293406382617</v>
      </c>
      <c r="AG79" s="335">
        <f>AF78*(1-Heifers!AE53)</f>
        <v>8.3386908602615506</v>
      </c>
      <c r="AH79" s="335">
        <f>AG78*(1-Heifers!AF53)</f>
        <v>8.1605294300056119</v>
      </c>
      <c r="AI79" s="335">
        <f>AH78*(1-Heifers!AG53)</f>
        <v>8.5896930597025225</v>
      </c>
      <c r="AJ79" s="335">
        <f>AI78*(1-Heifers!AH53)</f>
        <v>7.2565389162165799</v>
      </c>
      <c r="AK79" s="335">
        <f>AJ78*(1-Heifers!AI53)</f>
        <v>8.4206926324974862</v>
      </c>
      <c r="AL79" s="335">
        <f>AK78*(1-Heifers!AJ53)</f>
        <v>8.3270582457379305</v>
      </c>
      <c r="AM79" s="335">
        <f>AL78*(1-Heifers!AK53)</f>
        <v>6.4818635674255942</v>
      </c>
      <c r="AN79" s="335">
        <f>AM78*(1-Heifers!AL53)</f>
        <v>8.1847925736659182</v>
      </c>
      <c r="AO79" s="335">
        <f>AN78*(1-Heifers!AM53)</f>
        <v>6.1262667512381066</v>
      </c>
      <c r="AP79" s="335">
        <f>AO78*(1-Heifers!AN53)</f>
        <v>7.8628651776959284</v>
      </c>
      <c r="AQ79" s="335">
        <f>AP78*(1-Heifers!AO53)</f>
        <v>6.5876139769479733</v>
      </c>
      <c r="AR79" s="335">
        <f>AQ78*(1-Heifers!AP53)</f>
        <v>8.1285881024502249</v>
      </c>
      <c r="AS79" s="335">
        <f>AR78*(1-Heifers!AQ53)</f>
        <v>7.1568191436119957</v>
      </c>
      <c r="AT79" s="335">
        <f>AS78*(1-Heifers!AR53)</f>
        <v>6.4618507090089823</v>
      </c>
      <c r="AU79" s="335">
        <f>AT78*(1-Heifers!AS53)</f>
        <v>6.5899717209871129</v>
      </c>
      <c r="AV79" s="335">
        <f>AU78*(1-Heifers!AT53)</f>
        <v>9.8890676215541813</v>
      </c>
      <c r="AW79" s="335">
        <f>AV78*(1-Heifers!AU53)</f>
        <v>8.5040968518067874</v>
      </c>
      <c r="AX79" s="335">
        <f>AW78*(1-Heifers!AV53)</f>
        <v>8.8795443213305028</v>
      </c>
      <c r="AY79" s="335">
        <f>AX78*(1-Heifers!AW53)</f>
        <v>9.9856638511785256</v>
      </c>
      <c r="AZ79" s="335">
        <f>AY78*(1-Heifers!AX53)</f>
        <v>6.7697580143371079</v>
      </c>
      <c r="BA79" s="335">
        <f>AZ78*(1-Heifers!AY53)</f>
        <v>8.052236978078497</v>
      </c>
      <c r="BB79" s="335">
        <f>BA78*(1-Heifers!AZ53)</f>
        <v>7.569764388454443</v>
      </c>
      <c r="BC79" s="335">
        <f>BB78*(1-Heifers!BA53)</f>
        <v>9.7197149470232063</v>
      </c>
      <c r="BD79" s="335">
        <f>BC78*(1-Heifers!BB53)</f>
        <v>7.1130662024157214</v>
      </c>
      <c r="BE79" s="335">
        <f>BD78*(1-Heifers!BC53)</f>
        <v>8.5336379935181803</v>
      </c>
      <c r="BF79" s="337">
        <f>BE78*(1-Heifers!BD53)</f>
        <v>7.9545893419420626</v>
      </c>
      <c r="BG79" s="40"/>
      <c r="BH79" s="40"/>
      <c r="BI79" s="40"/>
      <c r="BJ79" s="40"/>
      <c r="BK79" s="40"/>
      <c r="BL79" s="40"/>
      <c r="BM79" s="40"/>
      <c r="BN79" s="40"/>
      <c r="BO79" s="40"/>
      <c r="BP79" s="39"/>
      <c r="BQ79" s="39"/>
      <c r="BR79" s="39"/>
      <c r="BS79" s="39"/>
      <c r="BT79" s="39"/>
      <c r="BU79" s="39"/>
      <c r="BV79" s="39"/>
      <c r="BW79" s="39"/>
      <c r="BX79" s="39"/>
      <c r="BY79" s="39"/>
      <c r="BZ79" s="39"/>
      <c r="CA79" s="39"/>
      <c r="CB79" s="39"/>
      <c r="CC79" s="39"/>
      <c r="CD79" s="39"/>
      <c r="CE79" s="39"/>
      <c r="CF79" s="39"/>
      <c r="CG79" s="39"/>
    </row>
    <row r="80" spans="1:85" s="38" customFormat="1">
      <c r="A80" s="342" t="s">
        <v>6</v>
      </c>
      <c r="B80" s="343"/>
      <c r="C80" s="343" t="s">
        <v>35</v>
      </c>
      <c r="D80" s="335">
        <f>'Final Summary'!C113</f>
        <v>6</v>
      </c>
      <c r="E80" s="335">
        <f>D79*(1-Heifers!C54)</f>
        <v>2.9975454545454543</v>
      </c>
      <c r="F80" s="335">
        <f>E79*(1-Heifers!D54)</f>
        <v>3.9934572231404957</v>
      </c>
      <c r="G80" s="335">
        <f>F79*(1-Heifers!E54)</f>
        <v>2.9926423867866263</v>
      </c>
      <c r="H80" s="335">
        <f>G79*(1-Heifers!F54)</f>
        <v>6.9771190094606874</v>
      </c>
      <c r="I80" s="335">
        <f>H79*(1-Heifers!G54)</f>
        <v>2.9877473389473663</v>
      </c>
      <c r="J80" s="335">
        <f>I79*(1-Heifers!H54)</f>
        <v>2.9853028183973183</v>
      </c>
      <c r="K80" s="335">
        <f>J79*(1-Heifers!I54)</f>
        <v>2.9828602979095384</v>
      </c>
      <c r="L80" s="335">
        <f>K79*(1-Heifers!J54)</f>
        <v>4.9673662930793547</v>
      </c>
      <c r="M80" s="335">
        <f>L79*(1-Heifers!K54)</f>
        <v>2.9779812505764642</v>
      </c>
      <c r="N80" s="335">
        <f>M79*(1-Heifers!L54)</f>
        <v>3.9673929606164759</v>
      </c>
      <c r="O80" s="335">
        <f>N79*(1-Heifers!M54)</f>
        <v>6.937257095703405</v>
      </c>
      <c r="P80" s="335">
        <f>O79*(1-Heifers!N54)</f>
        <v>2.9706776391769907</v>
      </c>
      <c r="Q80" s="335">
        <f>P79*(1-Heifers!O54)</f>
        <v>2.9682470847449367</v>
      </c>
      <c r="R80" s="335">
        <f>Q79*(1-Heifers!P54)</f>
        <v>2.965818518948327</v>
      </c>
      <c r="S80" s="335">
        <f>R79*(1-Heifers!Q54)</f>
        <v>5.9267838803201931</v>
      </c>
      <c r="T80" s="335">
        <f>S79*(1-Heifers!R54)</f>
        <v>2.960967346754511</v>
      </c>
      <c r="U80" s="335">
        <f>T79*(1-Heifers!S54)</f>
        <v>2.9585447371071663</v>
      </c>
      <c r="V80" s="335">
        <f>U79*(1-Heifers!T54)</f>
        <v>4.926873515991649</v>
      </c>
      <c r="W80" s="335">
        <f>V79*(1-Heifers!U54)</f>
        <v>2.9537054625962282</v>
      </c>
      <c r="X80" s="335">
        <f>W79*(1-Heifers!V54)</f>
        <v>3.8693541560010605</v>
      </c>
      <c r="Y80" s="335">
        <f>X79*(1-Heifers!W54)</f>
        <v>9.8961453179368082</v>
      </c>
      <c r="Z80" s="335">
        <f>Y79*(1-Heifers!X54)</f>
        <v>9.0800255605298847</v>
      </c>
      <c r="AA80" s="335">
        <f>Z79*(1-Heifers!Y54)</f>
        <v>8.7296076945118486</v>
      </c>
      <c r="AB80" s="335">
        <f>AA79*(1-Heifers!Z54)</f>
        <v>10.625099933618438</v>
      </c>
      <c r="AC80" s="335">
        <f>AB79*(1-Heifers!AA54)</f>
        <v>7.097954979086385</v>
      </c>
      <c r="AD80" s="335">
        <f>AC79*(1-Heifers!AB54)</f>
        <v>7.842462252792112</v>
      </c>
      <c r="AE80" s="335">
        <f>AD79*(1-Heifers!AC54)</f>
        <v>8.8833789222420396</v>
      </c>
      <c r="AF80" s="335">
        <f>AE79*(1-Heifers!AD54)</f>
        <v>10.327313691375583</v>
      </c>
      <c r="AG80" s="335">
        <f>AF79*(1-Heifers!AE54)</f>
        <v>7.9647074257231942</v>
      </c>
      <c r="AH80" s="335">
        <f>AG79*(1-Heifers!AF54)</f>
        <v>8.3318682950122458</v>
      </c>
      <c r="AI80" s="335">
        <f>AH79*(1-Heifers!AG54)</f>
        <v>8.1538526331992429</v>
      </c>
      <c r="AJ80" s="335">
        <f>AI79*(1-Heifers!AH54)</f>
        <v>8.582665129017311</v>
      </c>
      <c r="AK80" s="335">
        <f>AJ79*(1-Heifers!AI54)</f>
        <v>7.2506017480124028</v>
      </c>
      <c r="AL80" s="335">
        <f>AK79*(1-Heifers!AJ54)</f>
        <v>8.4138029748890784</v>
      </c>
      <c r="AM80" s="335">
        <f>AL79*(1-Heifers!AK54)</f>
        <v>8.3202451980823273</v>
      </c>
      <c r="AN80" s="335">
        <f>AM79*(1-Heifers!AL54)</f>
        <v>6.476560224506791</v>
      </c>
      <c r="AO80" s="335">
        <f>AN79*(1-Heifers!AM54)</f>
        <v>8.1780959251965548</v>
      </c>
      <c r="AP80" s="335">
        <f>AO79*(1-Heifers!AN54)</f>
        <v>6.1212543511689121</v>
      </c>
      <c r="AQ80" s="335">
        <f>AP79*(1-Heifers!AO54)</f>
        <v>7.8564319243687226</v>
      </c>
      <c r="AR80" s="335">
        <f>AQ79*(1-Heifers!AP54)</f>
        <v>6.582224110966834</v>
      </c>
      <c r="AS80" s="335">
        <f>AR79*(1-Heifers!AQ54)</f>
        <v>8.1219374394573105</v>
      </c>
      <c r="AT80" s="335">
        <f>AS79*(1-Heifers!AR54)</f>
        <v>7.1509635643126765</v>
      </c>
      <c r="AU80" s="335">
        <f>AT79*(1-Heifers!AS54)</f>
        <v>6.4565637402470655</v>
      </c>
      <c r="AV80" s="335">
        <f>AU79*(1-Heifers!AT54)</f>
        <v>6.5845799259426689</v>
      </c>
      <c r="AW80" s="335">
        <f>AV79*(1-Heifers!AU54)</f>
        <v>9.8809765662274547</v>
      </c>
      <c r="AX80" s="335">
        <f>AW79*(1-Heifers!AV54)</f>
        <v>8.4971389543825815</v>
      </c>
      <c r="AY80" s="335">
        <f>AX79*(1-Heifers!AW54)</f>
        <v>8.8722792396130501</v>
      </c>
      <c r="AZ80" s="335">
        <f>AY79*(1-Heifers!AX54)</f>
        <v>9.9774937625730153</v>
      </c>
      <c r="BA80" s="335">
        <f>AZ79*(1-Heifers!AY54)</f>
        <v>6.7642191214162866</v>
      </c>
      <c r="BB80" s="335">
        <f>BA79*(1-Heifers!AZ54)</f>
        <v>8.0456487841873425</v>
      </c>
      <c r="BC80" s="335">
        <f>BB79*(1-Heifers!BA54)</f>
        <v>7.5635709448638897</v>
      </c>
      <c r="BD80" s="335">
        <f>BC79*(1-Heifers!BB54)</f>
        <v>9.7117624529756412</v>
      </c>
      <c r="BE80" s="335">
        <f>BD79*(1-Heifers!BC54)</f>
        <v>7.1072464209773809</v>
      </c>
      <c r="BF80" s="337">
        <f>BE79*(1-Heifers!BD54)</f>
        <v>8.5266559260689387</v>
      </c>
      <c r="BG80" s="40"/>
      <c r="BH80" s="40"/>
      <c r="BI80" s="40"/>
      <c r="BJ80" s="40"/>
      <c r="BK80" s="40"/>
      <c r="BL80" s="40"/>
      <c r="BM80" s="40"/>
      <c r="BN80" s="40"/>
      <c r="BO80" s="40"/>
      <c r="BP80" s="39"/>
      <c r="BQ80" s="39"/>
      <c r="BR80" s="39"/>
      <c r="BS80" s="39"/>
      <c r="BT80" s="39"/>
      <c r="BU80" s="39"/>
      <c r="BV80" s="39"/>
      <c r="BW80" s="39"/>
      <c r="BX80" s="39"/>
      <c r="BY80" s="39"/>
      <c r="BZ80" s="39"/>
      <c r="CA80" s="39"/>
      <c r="CB80" s="39"/>
      <c r="CC80" s="39"/>
      <c r="CD80" s="39"/>
      <c r="CE80" s="39"/>
      <c r="CF80" s="39"/>
      <c r="CG80" s="39"/>
    </row>
    <row r="81" spans="1:255" s="38" customFormat="1">
      <c r="A81" s="342" t="s">
        <v>5</v>
      </c>
      <c r="B81" s="343"/>
      <c r="C81" s="343" t="s">
        <v>35</v>
      </c>
      <c r="D81" s="335">
        <f>'Final Summary'!C115</f>
        <v>3</v>
      </c>
      <c r="E81" s="335">
        <f>D80*(1-Heifers!C55)</f>
        <v>5.9950909090909086</v>
      </c>
      <c r="F81" s="335">
        <f>E80*(1-Heifers!D55)</f>
        <v>2.9950929173553718</v>
      </c>
      <c r="G81" s="335">
        <f>F80*(1-Heifers!E55)</f>
        <v>3.9901898490488352</v>
      </c>
      <c r="H81" s="335">
        <f>G80*(1-Heifers!F55)</f>
        <v>2.990193861197437</v>
      </c>
      <c r="I81" s="335">
        <f>H80*(1-Heifers!G55)</f>
        <v>6.9714104575438558</v>
      </c>
      <c r="J81" s="335">
        <f>I80*(1-Heifers!H55)</f>
        <v>2.9853028183973183</v>
      </c>
      <c r="K81" s="335">
        <f>J80*(1-Heifers!I55)</f>
        <v>2.9828602979095384</v>
      </c>
      <c r="L81" s="335">
        <f>K80*(1-Heifers!J55)</f>
        <v>2.9804197758476123</v>
      </c>
      <c r="M81" s="335">
        <f>L80*(1-Heifers!K55)</f>
        <v>4.9633020842941082</v>
      </c>
      <c r="N81" s="335">
        <f>M80*(1-Heifers!L55)</f>
        <v>2.9755447204623562</v>
      </c>
      <c r="O81" s="335">
        <f>N80*(1-Heifers!M55)</f>
        <v>3.9641469118305168</v>
      </c>
      <c r="P81" s="335">
        <f>O80*(1-Heifers!N55)</f>
        <v>6.9315811580796476</v>
      </c>
      <c r="Q81" s="335">
        <f>P80*(1-Heifers!O55)</f>
        <v>2.9682470847449367</v>
      </c>
      <c r="R81" s="335">
        <f>Q80*(1-Heifers!P55)</f>
        <v>2.965818518948327</v>
      </c>
      <c r="S81" s="335">
        <f>R80*(1-Heifers!Q55)</f>
        <v>2.9633919401600965</v>
      </c>
      <c r="T81" s="335">
        <f>S80*(1-Heifers!R55)</f>
        <v>5.921934693509022</v>
      </c>
      <c r="U81" s="335">
        <f>T80*(1-Heifers!S55)</f>
        <v>2.9585447371071663</v>
      </c>
      <c r="V81" s="335">
        <f>U80*(1-Heifers!T55)</f>
        <v>2.9561241095949877</v>
      </c>
      <c r="W81" s="335">
        <f>V80*(1-Heifers!U55)</f>
        <v>4.9228424376603828</v>
      </c>
      <c r="X81" s="335">
        <f>W80*(1-Heifers!V55)</f>
        <v>2.9512887944904675</v>
      </c>
      <c r="Y81" s="335">
        <f>X80*(1-Heifers!W55)</f>
        <v>3.8661883207825141</v>
      </c>
      <c r="Z81" s="335">
        <f>Y80*(1-Heifers!X55)</f>
        <v>9.8880484717675863</v>
      </c>
      <c r="AA81" s="335">
        <f>Z80*(1-Heifers!Y55)</f>
        <v>9.0725964487076336</v>
      </c>
      <c r="AB81" s="335">
        <f>AA80*(1-Heifers!Z55)</f>
        <v>8.7224652882163394</v>
      </c>
      <c r="AC81" s="335">
        <f>AB80*(1-Heifers!AA55)</f>
        <v>10.616406670036387</v>
      </c>
      <c r="AD81" s="335">
        <f>AC80*(1-Heifers!AB55)</f>
        <v>7.0921475613762235</v>
      </c>
      <c r="AE81" s="335">
        <f>AD80*(1-Heifers!AC55)</f>
        <v>7.8360456927671001</v>
      </c>
      <c r="AF81" s="335">
        <f>AE80*(1-Heifers!AD55)</f>
        <v>8.8761107031238407</v>
      </c>
      <c r="AG81" s="335">
        <f>AF80*(1-Heifers!AE55)</f>
        <v>10.31886407108264</v>
      </c>
      <c r="AH81" s="335">
        <f>AG80*(1-Heifers!AF55)</f>
        <v>7.9581908469203295</v>
      </c>
      <c r="AI81" s="335">
        <f>AH80*(1-Heifers!AG55)</f>
        <v>8.325051311861781</v>
      </c>
      <c r="AJ81" s="335">
        <f>AI80*(1-Heifers!AH55)</f>
        <v>8.1471812992266255</v>
      </c>
      <c r="AK81" s="335">
        <f>AJ80*(1-Heifers!AI55)</f>
        <v>8.5756429484572063</v>
      </c>
      <c r="AL81" s="335">
        <f>AK80*(1-Heifers!AJ55)</f>
        <v>7.2446694374913019</v>
      </c>
      <c r="AM81" s="335">
        <f>AL80*(1-Heifers!AK55)</f>
        <v>8.4069189542732605</v>
      </c>
      <c r="AN81" s="335">
        <f>AM80*(1-Heifers!AL55)</f>
        <v>8.3134377247384421</v>
      </c>
      <c r="AO81" s="335">
        <f>AN80*(1-Heifers!AM55)</f>
        <v>6.4712612206867401</v>
      </c>
      <c r="AP81" s="335">
        <f>AO80*(1-Heifers!AN55)</f>
        <v>8.1714047558032128</v>
      </c>
      <c r="AQ81" s="335">
        <f>AP80*(1-Heifers!AO55)</f>
        <v>6.1162460521543194</v>
      </c>
      <c r="AR81" s="335">
        <f>AQ80*(1-Heifers!AP55)</f>
        <v>7.8500039346124204</v>
      </c>
      <c r="AS81" s="335">
        <f>AR80*(1-Heifers!AQ55)</f>
        <v>6.5768386548760427</v>
      </c>
      <c r="AT81" s="335">
        <f>AS80*(1-Heifers!AR55)</f>
        <v>8.1152922179159361</v>
      </c>
      <c r="AU81" s="335">
        <f>AT80*(1-Heifers!AS55)</f>
        <v>7.1451127759418753</v>
      </c>
      <c r="AV81" s="335">
        <f>AU80*(1-Heifers!AT55)</f>
        <v>6.4512810971868628</v>
      </c>
      <c r="AW81" s="335">
        <f>AV80*(1-Heifers!AU55)</f>
        <v>6.579192542366898</v>
      </c>
      <c r="AX81" s="335">
        <f>AW80*(1-Heifers!AV55)</f>
        <v>9.872892130855087</v>
      </c>
      <c r="AY81" s="335">
        <f>AX80*(1-Heifers!AW55)</f>
        <v>8.4901867497835415</v>
      </c>
      <c r="AZ81" s="335">
        <f>AY80*(1-Heifers!AX55)</f>
        <v>8.8650201020533661</v>
      </c>
      <c r="BA81" s="335">
        <f>AZ80*(1-Heifers!AY55)</f>
        <v>9.9693303585854558</v>
      </c>
      <c r="BB81" s="335">
        <f>BA80*(1-Heifers!AZ55)</f>
        <v>6.758684760316946</v>
      </c>
      <c r="BC81" s="335">
        <f>BB80*(1-Heifers!BA55)</f>
        <v>8.0390659806366429</v>
      </c>
      <c r="BD81" s="335">
        <f>BC80*(1-Heifers!BB55)</f>
        <v>7.5573825686362737</v>
      </c>
      <c r="BE81" s="335">
        <f>BD80*(1-Heifers!BC55)</f>
        <v>9.7038164655141159</v>
      </c>
      <c r="BF81" s="337">
        <f>BE80*(1-Heifers!BD55)</f>
        <v>7.1014314011783997</v>
      </c>
      <c r="BG81" s="40"/>
      <c r="BH81" s="40"/>
      <c r="BI81" s="40"/>
      <c r="BJ81" s="40"/>
      <c r="BK81" s="40"/>
      <c r="BL81" s="40"/>
      <c r="BM81" s="40"/>
      <c r="BN81" s="40"/>
      <c r="BO81" s="40"/>
      <c r="BP81" s="39"/>
      <c r="BQ81" s="39"/>
      <c r="BR81" s="39"/>
      <c r="BS81" s="39"/>
      <c r="BT81" s="39"/>
      <c r="BU81" s="39"/>
      <c r="BV81" s="39"/>
      <c r="BW81" s="39"/>
      <c r="BX81" s="39"/>
      <c r="BY81" s="39"/>
      <c r="BZ81" s="39"/>
      <c r="CA81" s="39"/>
      <c r="CB81" s="39"/>
      <c r="CC81" s="39"/>
      <c r="CD81" s="39"/>
      <c r="CE81" s="39"/>
      <c r="CF81" s="39"/>
      <c r="CG81" s="39"/>
    </row>
    <row r="82" spans="1:255" s="38" customFormat="1">
      <c r="A82" s="342" t="s">
        <v>4</v>
      </c>
      <c r="B82" s="343"/>
      <c r="C82" s="343" t="s">
        <v>35</v>
      </c>
      <c r="D82" s="335">
        <f>'Final Summary'!C117</f>
        <v>3</v>
      </c>
      <c r="E82" s="335">
        <f>D81*(1-Heifers!C56)</f>
        <v>2.9975454545454543</v>
      </c>
      <c r="F82" s="335">
        <f>E81*(1-Heifers!D56)</f>
        <v>5.9901858347107435</v>
      </c>
      <c r="G82" s="335">
        <f>F81*(1-Heifers!E56)</f>
        <v>2.9926423867866263</v>
      </c>
      <c r="H82" s="335">
        <f>G81*(1-Heifers!F56)</f>
        <v>3.98692514826325</v>
      </c>
      <c r="I82" s="335">
        <f>H81*(1-Heifers!G56)</f>
        <v>2.9877473389473663</v>
      </c>
      <c r="J82" s="335">
        <f>I81*(1-Heifers!H56)</f>
        <v>6.9657065762604109</v>
      </c>
      <c r="K82" s="335">
        <f>J81*(1-Heifers!I56)</f>
        <v>2.9828602979095384</v>
      </c>
      <c r="L82" s="335">
        <f>K81*(1-Heifers!J56)</f>
        <v>2.9804197758476123</v>
      </c>
      <c r="M82" s="335">
        <f>L81*(1-Heifers!K56)</f>
        <v>2.9779812505764642</v>
      </c>
      <c r="N82" s="335">
        <f>M81*(1-Heifers!L56)</f>
        <v>4.9592412007705944</v>
      </c>
      <c r="O82" s="335">
        <f>N81*(1-Heifers!M56)</f>
        <v>2.9731101838728868</v>
      </c>
      <c r="P82" s="335">
        <f>O81*(1-Heifers!N56)</f>
        <v>3.9609035189026556</v>
      </c>
      <c r="Q82" s="335">
        <f>P81*(1-Heifers!O56)</f>
        <v>6.9259098644048551</v>
      </c>
      <c r="R82" s="335">
        <f>Q81*(1-Heifers!P56)</f>
        <v>2.965818518948327</v>
      </c>
      <c r="S82" s="335">
        <f>R81*(1-Heifers!Q56)</f>
        <v>2.9633919401600965</v>
      </c>
      <c r="T82" s="335">
        <f>S81*(1-Heifers!R56)</f>
        <v>2.960967346754511</v>
      </c>
      <c r="U82" s="335">
        <f>T81*(1-Heifers!S56)</f>
        <v>5.9170894742143325</v>
      </c>
      <c r="V82" s="335">
        <f>U81*(1-Heifers!T56)</f>
        <v>2.9561241095949877</v>
      </c>
      <c r="W82" s="335">
        <f>V81*(1-Heifers!U56)</f>
        <v>2.9537054625962282</v>
      </c>
      <c r="X82" s="335">
        <f>W81*(1-Heifers!V56)</f>
        <v>4.9188146574841154</v>
      </c>
      <c r="Y82" s="335">
        <f>X81*(1-Heifers!W56)</f>
        <v>2.9488741036586115</v>
      </c>
      <c r="Z82" s="335">
        <f>Y81*(1-Heifers!X56)</f>
        <v>3.8630250757927831</v>
      </c>
      <c r="AA82" s="335">
        <f>Z81*(1-Heifers!Y56)</f>
        <v>9.8799582502906862</v>
      </c>
      <c r="AB82" s="335">
        <f>AA81*(1-Heifers!Z56)</f>
        <v>9.0651734152495997</v>
      </c>
      <c r="AC82" s="335">
        <f>AB81*(1-Heifers!AA56)</f>
        <v>8.7153287257077992</v>
      </c>
      <c r="AD82" s="335">
        <f>AC81*(1-Heifers!AB56)</f>
        <v>10.607720519124539</v>
      </c>
      <c r="AE82" s="335">
        <f>AD81*(1-Heifers!AC56)</f>
        <v>7.0863448951896428</v>
      </c>
      <c r="AF82" s="335">
        <f>AE81*(1-Heifers!AD56)</f>
        <v>7.8296343826548362</v>
      </c>
      <c r="AG82" s="335">
        <f>AF81*(1-Heifers!AE56)</f>
        <v>8.8688484307303757</v>
      </c>
      <c r="AH82" s="335">
        <f>AG81*(1-Heifers!AF56)</f>
        <v>10.31042136411539</v>
      </c>
      <c r="AI82" s="335">
        <f>AH81*(1-Heifers!AG56)</f>
        <v>7.9516795998637582</v>
      </c>
      <c r="AJ82" s="335">
        <f>AI81*(1-Heifers!AH56)</f>
        <v>8.3182399062429848</v>
      </c>
      <c r="AK82" s="335">
        <f>AJ81*(1-Heifers!AI56)</f>
        <v>8.1405154236181669</v>
      </c>
      <c r="AL82" s="335">
        <f>AK81*(1-Heifers!AJ56)</f>
        <v>8.5686265133175592</v>
      </c>
      <c r="AM82" s="335">
        <f>AL81*(1-Heifers!AK56)</f>
        <v>7.2387419806788085</v>
      </c>
      <c r="AN82" s="335">
        <f>AM81*(1-Heifers!AL56)</f>
        <v>8.400040566037946</v>
      </c>
      <c r="AO82" s="335">
        <f>AN81*(1-Heifers!AM56)</f>
        <v>8.3066358211454734</v>
      </c>
      <c r="AP82" s="335">
        <f>AO81*(1-Heifers!AN56)</f>
        <v>6.465966552415269</v>
      </c>
      <c r="AQ82" s="335">
        <f>AP81*(1-Heifers!AO56)</f>
        <v>8.1647190610030105</v>
      </c>
      <c r="AR82" s="335">
        <f>AQ81*(1-Heifers!AP56)</f>
        <v>6.1112418508389199</v>
      </c>
      <c r="AS82" s="335">
        <f>AR81*(1-Heifers!AQ56)</f>
        <v>7.8435812041204649</v>
      </c>
      <c r="AT82" s="335">
        <f>AS81*(1-Heifers!AR56)</f>
        <v>6.5714576050675078</v>
      </c>
      <c r="AU82" s="335">
        <f>AT81*(1-Heifers!AS56)</f>
        <v>8.1086524333740044</v>
      </c>
      <c r="AV82" s="335">
        <f>AU81*(1-Heifers!AT56)</f>
        <v>7.1392667745797409</v>
      </c>
      <c r="AW82" s="335">
        <f>AV81*(1-Heifers!AU56)</f>
        <v>6.4460027762891645</v>
      </c>
      <c r="AX82" s="335">
        <f>AW81*(1-Heifers!AV56)</f>
        <v>6.5738095666504162</v>
      </c>
      <c r="AY82" s="335">
        <f>AX81*(1-Heifers!AW56)</f>
        <v>9.8648143100207513</v>
      </c>
      <c r="AZ82" s="335">
        <f>AY81*(1-Heifers!AX56)</f>
        <v>8.4832402333518999</v>
      </c>
      <c r="BA82" s="335">
        <f>AZ81*(1-Heifers!AY56)</f>
        <v>8.8577669037880504</v>
      </c>
      <c r="BB82" s="335">
        <f>BA81*(1-Heifers!AZ56)</f>
        <v>9.961173633746613</v>
      </c>
      <c r="BC82" s="335">
        <f>BB81*(1-Heifers!BA56)</f>
        <v>6.7531549273312317</v>
      </c>
      <c r="BD82" s="335">
        <f>BC81*(1-Heifers!BB56)</f>
        <v>8.0324885630161216</v>
      </c>
      <c r="BE82" s="335">
        <f>BD81*(1-Heifers!BC56)</f>
        <v>7.5511992556255709</v>
      </c>
      <c r="BF82" s="337">
        <f>BE81*(1-Heifers!BD56)</f>
        <v>9.6958769793150594</v>
      </c>
      <c r="BG82" s="40"/>
      <c r="BH82" s="40"/>
      <c r="BI82" s="40"/>
      <c r="BJ82" s="40"/>
      <c r="BK82" s="40"/>
      <c r="BL82" s="40"/>
      <c r="BM82" s="40"/>
      <c r="BN82" s="40"/>
      <c r="BO82" s="40"/>
      <c r="BP82" s="39"/>
      <c r="BQ82" s="39"/>
      <c r="BR82" s="39"/>
      <c r="BS82" s="39"/>
      <c r="BT82" s="39"/>
      <c r="BU82" s="39"/>
      <c r="BV82" s="39"/>
      <c r="BW82" s="39"/>
      <c r="BX82" s="39"/>
      <c r="BY82" s="39"/>
      <c r="BZ82" s="39"/>
      <c r="CA82" s="39"/>
      <c r="CB82" s="39"/>
      <c r="CC82" s="39"/>
      <c r="CD82" s="39"/>
      <c r="CE82" s="39"/>
      <c r="CF82" s="39"/>
      <c r="CG82" s="39"/>
    </row>
    <row r="83" spans="1:255" s="38" customFormat="1" ht="13" thickBot="1">
      <c r="A83" s="344" t="s">
        <v>3</v>
      </c>
      <c r="B83" s="345"/>
      <c r="C83" s="345" t="s">
        <v>35</v>
      </c>
      <c r="D83" s="338">
        <f>'Final Summary'!C119</f>
        <v>6</v>
      </c>
      <c r="E83" s="338">
        <f>D82*(1-Heifers!C57)</f>
        <v>2.9975454545454543</v>
      </c>
      <c r="F83" s="338">
        <f>E82*(1-Heifers!D57)</f>
        <v>2.9950929173553718</v>
      </c>
      <c r="G83" s="338">
        <f>F82*(1-Heifers!E57)</f>
        <v>5.9852847735732526</v>
      </c>
      <c r="H83" s="338">
        <f>G82*(1-Heifers!F57)</f>
        <v>2.990193861197437</v>
      </c>
      <c r="I83" s="338">
        <f>H82*(1-Heifers!G57)</f>
        <v>3.983663118596489</v>
      </c>
      <c r="J83" s="338">
        <f>I82*(1-Heifers!H57)</f>
        <v>2.9853028183973183</v>
      </c>
      <c r="K83" s="338">
        <f>J82*(1-Heifers!I57)</f>
        <v>6.9600073617889251</v>
      </c>
      <c r="L83" s="338">
        <f>K82*(1-Heifers!J57)</f>
        <v>2.9804197758476123</v>
      </c>
      <c r="M83" s="338">
        <f>L82*(1-Heifers!K57)</f>
        <v>2.9779812505764642</v>
      </c>
      <c r="N83" s="338">
        <f>M82*(1-Heifers!L57)</f>
        <v>2.9755447204623562</v>
      </c>
      <c r="O83" s="338">
        <f>N82*(1-Heifers!M57)</f>
        <v>4.9551836397881459</v>
      </c>
      <c r="P83" s="338">
        <f>O82*(1-Heifers!N57)</f>
        <v>2.9706776391769907</v>
      </c>
      <c r="Q83" s="338">
        <f>P82*(1-Heifers!O57)</f>
        <v>3.9576627796599171</v>
      </c>
      <c r="R83" s="338">
        <f>Q82*(1-Heifers!P57)</f>
        <v>6.9202432108794332</v>
      </c>
      <c r="S83" s="338">
        <f>R82*(1-Heifers!Q57)</f>
        <v>2.9633919401600965</v>
      </c>
      <c r="T83" s="338">
        <f>S82*(1-Heifers!R57)</f>
        <v>2.960967346754511</v>
      </c>
      <c r="U83" s="338">
        <f>T82*(1-Heifers!S57)</f>
        <v>2.9585447371071663</v>
      </c>
      <c r="V83" s="338">
        <f>U82*(1-Heifers!T57)</f>
        <v>5.9122482191899755</v>
      </c>
      <c r="W83" s="338">
        <f>V82*(1-Heifers!U57)</f>
        <v>2.9537054625962282</v>
      </c>
      <c r="X83" s="338">
        <f>W82*(1-Heifers!V57)</f>
        <v>2.9512887944904675</v>
      </c>
      <c r="Y83" s="338">
        <f>X82*(1-Heifers!W57)</f>
        <v>4.9147901727643557</v>
      </c>
      <c r="Z83" s="338">
        <f>Y82*(1-Heifers!X57)</f>
        <v>2.946461388482891</v>
      </c>
      <c r="AA83" s="338">
        <f>Z82*(1-Heifers!Y57)</f>
        <v>3.859864418912589</v>
      </c>
      <c r="AB83" s="338">
        <f>AA82*(1-Heifers!Z57)</f>
        <v>9.8718746480859032</v>
      </c>
      <c r="AC83" s="338">
        <f>AB82*(1-Heifers!AA57)</f>
        <v>9.0577564551825773</v>
      </c>
      <c r="AD83" s="338">
        <f>AC82*(1-Heifers!AB57)</f>
        <v>8.7081980022049468</v>
      </c>
      <c r="AE83" s="338">
        <f>AD82*(1-Heifers!AC57)</f>
        <v>10.599041475063437</v>
      </c>
      <c r="AF83" s="338">
        <f>AE82*(1-Heifers!AD57)</f>
        <v>7.0805469766390328</v>
      </c>
      <c r="AG83" s="338">
        <f>AF82*(1-Heifers!AE57)</f>
        <v>7.8232283181599369</v>
      </c>
      <c r="AH83" s="338">
        <f>AG82*(1-Heifers!AF57)</f>
        <v>8.8615921001961411</v>
      </c>
      <c r="AI83" s="338">
        <f>AH82*(1-Heifers!AG57)</f>
        <v>10.301985564817478</v>
      </c>
      <c r="AJ83" s="338">
        <f>AI82*(1-Heifers!AH57)</f>
        <v>7.9451736801911421</v>
      </c>
      <c r="AK83" s="338">
        <f>AJ82*(1-Heifers!AI57)</f>
        <v>8.311434073592423</v>
      </c>
      <c r="AL83" s="338">
        <f>AK82*(1-Heifers!AJ57)</f>
        <v>8.1338550019079339</v>
      </c>
      <c r="AM83" s="338">
        <f>AL82*(1-Heifers!AK57)</f>
        <v>8.5616158188975717</v>
      </c>
      <c r="AN83" s="338">
        <f>AM82*(1-Heifers!AL57)</f>
        <v>7.2328193736037072</v>
      </c>
      <c r="AO83" s="338">
        <f>AN82*(1-Heifers!AM57)</f>
        <v>8.3931678055748247</v>
      </c>
      <c r="AP83" s="338">
        <f>AO82*(1-Heifers!AN57)</f>
        <v>8.2998394827463535</v>
      </c>
      <c r="AQ83" s="338">
        <f>AP82*(1-Heifers!AO57)</f>
        <v>6.460676216145111</v>
      </c>
      <c r="AR83" s="338">
        <f>AQ82*(1-Heifers!AP57)</f>
        <v>8.1580388363167344</v>
      </c>
      <c r="AS83" s="338">
        <f>AR82*(1-Heifers!AQ57)</f>
        <v>6.1062417438700516</v>
      </c>
      <c r="AT83" s="338">
        <f>AS82*(1-Heifers!AR57)</f>
        <v>7.8371637285898208</v>
      </c>
      <c r="AU83" s="338">
        <f>AT82*(1-Heifers!AS57)</f>
        <v>6.566080957936089</v>
      </c>
      <c r="AV83" s="338">
        <f>AU82*(1-Heifers!AT57)</f>
        <v>8.1020180813830613</v>
      </c>
      <c r="AW83" s="338">
        <f>AV82*(1-Heifers!AU57)</f>
        <v>7.1334255563096303</v>
      </c>
      <c r="AX83" s="338">
        <f>AW82*(1-Heifers!AV57)</f>
        <v>6.4407287740176553</v>
      </c>
      <c r="AY83" s="338">
        <f>AX82*(1-Heifers!AW57)</f>
        <v>6.5684309951867927</v>
      </c>
      <c r="AZ83" s="338">
        <f>AY82*(1-Heifers!AX57)</f>
        <v>9.8567430983125526</v>
      </c>
      <c r="BA83" s="338">
        <f>AZ82*(1-Heifers!AY57)</f>
        <v>8.4762994004337031</v>
      </c>
      <c r="BB83" s="338">
        <f>BA82*(1-Heifers!AZ57)</f>
        <v>8.8505196399576782</v>
      </c>
      <c r="BC83" s="338">
        <f>BB82*(1-Heifers!BA57)</f>
        <v>9.9530235825917295</v>
      </c>
      <c r="BD83" s="338">
        <f>BC82*(1-Heifers!BB57)</f>
        <v>6.7476296187543241</v>
      </c>
      <c r="BE83" s="338">
        <f>BD82*(1-Heifers!BC57)</f>
        <v>8.025916526919108</v>
      </c>
      <c r="BF83" s="339">
        <f>BE82*(1-Heifers!BD57)</f>
        <v>7.5450210016891504</v>
      </c>
      <c r="BG83" s="40"/>
      <c r="BH83" s="40"/>
      <c r="BI83" s="40"/>
      <c r="BJ83" s="40"/>
      <c r="BK83" s="40"/>
      <c r="BL83" s="40"/>
      <c r="BM83" s="40"/>
      <c r="BN83" s="40"/>
      <c r="BO83" s="40"/>
      <c r="BP83" s="39"/>
      <c r="BQ83" s="39"/>
      <c r="BR83" s="39"/>
      <c r="BS83" s="39"/>
      <c r="BT83" s="39"/>
      <c r="BU83" s="39"/>
      <c r="BV83" s="39"/>
      <c r="BW83" s="39"/>
      <c r="BX83" s="39"/>
      <c r="BY83" s="39"/>
      <c r="BZ83" s="39"/>
      <c r="CA83" s="39"/>
      <c r="CB83" s="39"/>
      <c r="CC83" s="39"/>
      <c r="CD83" s="39"/>
      <c r="CE83" s="39"/>
      <c r="CF83" s="39"/>
      <c r="CG83" s="39"/>
    </row>
    <row r="84" spans="1:255" s="38" customFormat="1" ht="13">
      <c r="A84" s="278" t="s">
        <v>163</v>
      </c>
      <c r="B84" s="278"/>
      <c r="C84" s="278"/>
      <c r="D84" s="281">
        <f t="shared" ref="D84:AI84" si="10">SUM(D60:D83)</f>
        <v>96</v>
      </c>
      <c r="E84" s="281">
        <f t="shared" si="10"/>
        <v>100.08991761363639</v>
      </c>
      <c r="F84" s="281">
        <f t="shared" si="10"/>
        <v>106.2288790741994</v>
      </c>
      <c r="G84" s="281">
        <f t="shared" si="10"/>
        <v>112.01709285608501</v>
      </c>
      <c r="H84" s="281">
        <f t="shared" si="10"/>
        <v>116.77836058513952</v>
      </c>
      <c r="I84" s="281">
        <f t="shared" si="10"/>
        <v>120.84944886253277</v>
      </c>
      <c r="J84" s="281">
        <f t="shared" si="10"/>
        <v>124.75502068661469</v>
      </c>
      <c r="K84" s="281">
        <f t="shared" si="10"/>
        <v>130.71816386566971</v>
      </c>
      <c r="L84" s="281">
        <f t="shared" si="10"/>
        <v>134.1797130637618</v>
      </c>
      <c r="M84" s="281">
        <f t="shared" si="10"/>
        <v>139.1474829966881</v>
      </c>
      <c r="N84" s="281">
        <f t="shared" si="10"/>
        <v>144.53392600563424</v>
      </c>
      <c r="O84" s="281">
        <f t="shared" si="10"/>
        <v>149.72803852028653</v>
      </c>
      <c r="P84" s="281">
        <f t="shared" si="10"/>
        <v>153.38624301228151</v>
      </c>
      <c r="Q84" s="281">
        <f t="shared" si="10"/>
        <v>157.63990233839104</v>
      </c>
      <c r="R84" s="281">
        <f t="shared" si="10"/>
        <v>162.1293511579959</v>
      </c>
      <c r="S84" s="281">
        <f t="shared" si="10"/>
        <v>163.53819412197302</v>
      </c>
      <c r="T84" s="281">
        <f t="shared" si="10"/>
        <v>166.99517603801556</v>
      </c>
      <c r="U84" s="281">
        <f t="shared" si="10"/>
        <v>172.24253337412091</v>
      </c>
      <c r="V84" s="281">
        <f t="shared" si="10"/>
        <v>175.33238565904011</v>
      </c>
      <c r="W84" s="281">
        <f t="shared" si="10"/>
        <v>177.29765798261045</v>
      </c>
      <c r="X84" s="281">
        <f t="shared" si="10"/>
        <v>180.87029074728486</v>
      </c>
      <c r="Y84" s="281">
        <f t="shared" si="10"/>
        <v>186.05608953449402</v>
      </c>
      <c r="Z84" s="281">
        <f t="shared" si="10"/>
        <v>188.24543997779847</v>
      </c>
      <c r="AA84" s="281">
        <f t="shared" si="10"/>
        <v>191.69861626378022</v>
      </c>
      <c r="AB84" s="281">
        <f t="shared" si="10"/>
        <v>194.38062505100407</v>
      </c>
      <c r="AC84" s="281">
        <f t="shared" si="10"/>
        <v>194.45883751100317</v>
      </c>
      <c r="AD84" s="281">
        <f t="shared" si="10"/>
        <v>193.86302964138497</v>
      </c>
      <c r="AE84" s="281">
        <f t="shared" si="10"/>
        <v>194.02865269014325</v>
      </c>
      <c r="AF84" s="281">
        <f t="shared" si="10"/>
        <v>193.44090575382614</v>
      </c>
      <c r="AG84" s="281">
        <f t="shared" si="10"/>
        <v>193.02842748086522</v>
      </c>
      <c r="AH84" s="281">
        <f t="shared" si="10"/>
        <v>193.25432230956875</v>
      </c>
      <c r="AI84" s="281">
        <f t="shared" si="10"/>
        <v>191.92206492644428</v>
      </c>
      <c r="AJ84" s="281">
        <f t="shared" ref="AJ84:BF84" si="11">SUM(AJ60:AJ83)</f>
        <v>191.38071966085099</v>
      </c>
      <c r="AK84" s="281">
        <f t="shared" si="11"/>
        <v>190.46519962662114</v>
      </c>
      <c r="AL84" s="281">
        <f t="shared" si="11"/>
        <v>190.69671778617024</v>
      </c>
      <c r="AM84" s="281">
        <f t="shared" si="11"/>
        <v>190.48289245710203</v>
      </c>
      <c r="AN84" s="281">
        <f t="shared" si="11"/>
        <v>189.23455005213518</v>
      </c>
      <c r="AO84" s="281">
        <f t="shared" si="11"/>
        <v>189.04743542129785</v>
      </c>
      <c r="AP84" s="281">
        <f t="shared" si="11"/>
        <v>191.37384495851111</v>
      </c>
      <c r="AQ84" s="281">
        <f t="shared" si="11"/>
        <v>192.61696553160749</v>
      </c>
      <c r="AR84" s="281">
        <f t="shared" si="11"/>
        <v>195.0102642234645</v>
      </c>
      <c r="AS84" s="281">
        <f t="shared" si="11"/>
        <v>197.69438994632273</v>
      </c>
      <c r="AT84" s="281">
        <f t="shared" si="11"/>
        <v>198.65895977705409</v>
      </c>
      <c r="AU84" s="281">
        <f t="shared" si="11"/>
        <v>199.68160146750441</v>
      </c>
      <c r="AV84" s="281">
        <f t="shared" si="11"/>
        <v>201.16978166131051</v>
      </c>
      <c r="AW84" s="281">
        <f t="shared" si="11"/>
        <v>203.63211881132483</v>
      </c>
      <c r="AX84" s="281">
        <f t="shared" si="11"/>
        <v>204.41520399952023</v>
      </c>
      <c r="AY84" s="281">
        <f t="shared" si="11"/>
        <v>206.53135340377031</v>
      </c>
      <c r="AZ84" s="281">
        <f t="shared" si="11"/>
        <v>208.35868427990917</v>
      </c>
      <c r="BA84" s="281">
        <f t="shared" si="11"/>
        <v>208.01349536568998</v>
      </c>
      <c r="BB84" s="281">
        <f t="shared" si="11"/>
        <v>208.11784315103941</v>
      </c>
      <c r="BC84" s="281">
        <f t="shared" si="11"/>
        <v>210.88440120131779</v>
      </c>
      <c r="BD84" s="281">
        <f t="shared" si="11"/>
        <v>212.33139456189426</v>
      </c>
      <c r="BE84" s="281">
        <f t="shared" si="11"/>
        <v>214.762649305878</v>
      </c>
      <c r="BF84" s="281">
        <f t="shared" si="11"/>
        <v>218.46874536962284</v>
      </c>
      <c r="BG84" s="40"/>
      <c r="BH84" s="40"/>
      <c r="BI84" s="40"/>
      <c r="BJ84" s="40"/>
      <c r="BK84" s="40"/>
      <c r="BL84" s="40"/>
      <c r="BM84" s="40"/>
      <c r="BN84" s="40"/>
      <c r="BO84" s="40"/>
      <c r="BP84" s="39"/>
      <c r="BQ84" s="39"/>
      <c r="BR84" s="39"/>
      <c r="BS84" s="39"/>
      <c r="BT84" s="39"/>
      <c r="BU84" s="39"/>
      <c r="BV84" s="39"/>
      <c r="BW84" s="39"/>
      <c r="BX84" s="39"/>
      <c r="BY84" s="39"/>
      <c r="BZ84" s="39"/>
      <c r="CA84" s="39"/>
      <c r="CB84" s="39"/>
      <c r="CC84" s="39"/>
      <c r="CD84" s="39"/>
      <c r="CE84" s="39"/>
      <c r="CF84" s="39"/>
      <c r="CG84" s="39"/>
    </row>
    <row r="85" spans="1:255" s="38" customFormat="1" ht="13">
      <c r="A85" s="277" t="s">
        <v>164</v>
      </c>
      <c r="B85" s="277"/>
      <c r="C85" s="277"/>
      <c r="D85" s="288">
        <f>'Final Summary'!H70</f>
        <v>0</v>
      </c>
      <c r="E85" s="288">
        <f>'Final Summary'!I70</f>
        <v>0</v>
      </c>
      <c r="F85" s="288">
        <f>'Final Summary'!J70</f>
        <v>0</v>
      </c>
      <c r="G85" s="288">
        <f>'Final Summary'!K70</f>
        <v>0</v>
      </c>
      <c r="H85" s="288">
        <f>'Final Summary'!L70</f>
        <v>0</v>
      </c>
      <c r="I85" s="288">
        <f>'Final Summary'!M70</f>
        <v>0</v>
      </c>
      <c r="J85" s="288">
        <f>'Final Summary'!N70</f>
        <v>0</v>
      </c>
      <c r="K85" s="288">
        <f>'Final Summary'!O70</f>
        <v>0</v>
      </c>
      <c r="L85" s="288">
        <f>'Final Summary'!P70</f>
        <v>0</v>
      </c>
      <c r="M85" s="288">
        <f>'Final Summary'!Q70</f>
        <v>0</v>
      </c>
      <c r="N85" s="288">
        <f>'Final Summary'!R70</f>
        <v>0</v>
      </c>
      <c r="O85" s="288">
        <f>'Final Summary'!S70</f>
        <v>0</v>
      </c>
      <c r="P85" s="288">
        <f>'Final Summary'!T70</f>
        <v>0</v>
      </c>
      <c r="Q85" s="288">
        <f>'Final Summary'!U70</f>
        <v>0</v>
      </c>
      <c r="R85" s="288">
        <f>'Final Summary'!V70</f>
        <v>0</v>
      </c>
      <c r="S85" s="288">
        <f>'Final Summary'!W70</f>
        <v>0</v>
      </c>
      <c r="T85" s="288">
        <f>'Final Summary'!X70</f>
        <v>0</v>
      </c>
      <c r="U85" s="288">
        <f>'Final Summary'!Y70</f>
        <v>0</v>
      </c>
      <c r="V85" s="288">
        <f>'Final Summary'!Z70</f>
        <v>0</v>
      </c>
      <c r="W85" s="288">
        <f>'Final Summary'!AA70</f>
        <v>0</v>
      </c>
      <c r="X85" s="288">
        <f>'Final Summary'!AB70</f>
        <v>0</v>
      </c>
      <c r="Y85" s="288">
        <f>'Final Summary'!AC70</f>
        <v>0</v>
      </c>
      <c r="Z85" s="288">
        <f>'Final Summary'!AD70</f>
        <v>0</v>
      </c>
      <c r="AA85" s="288">
        <f>'Final Summary'!AE70</f>
        <v>0</v>
      </c>
      <c r="AB85" s="288">
        <f>'Final Summary'!AF70</f>
        <v>0</v>
      </c>
      <c r="AC85" s="288">
        <f>'Final Summary'!AG70</f>
        <v>0</v>
      </c>
      <c r="AD85" s="288">
        <f>'Final Summary'!AH70</f>
        <v>0</v>
      </c>
      <c r="AE85" s="288">
        <f>'Final Summary'!AI70</f>
        <v>0</v>
      </c>
      <c r="AF85" s="288">
        <f>'Final Summary'!AJ70</f>
        <v>0</v>
      </c>
      <c r="AG85" s="288">
        <f>'Final Summary'!AK70</f>
        <v>0</v>
      </c>
      <c r="AH85" s="288">
        <f>'Final Summary'!AL70</f>
        <v>0</v>
      </c>
      <c r="AI85" s="288">
        <f>'Final Summary'!AM70</f>
        <v>0</v>
      </c>
      <c r="AJ85" s="288">
        <f>'Final Summary'!AN70</f>
        <v>0</v>
      </c>
      <c r="AK85" s="288">
        <f>'Final Summary'!AO70</f>
        <v>0</v>
      </c>
      <c r="AL85" s="288">
        <f>'Final Summary'!AP70</f>
        <v>0</v>
      </c>
      <c r="AM85" s="288">
        <f>'Final Summary'!AQ70</f>
        <v>0</v>
      </c>
      <c r="AN85" s="288">
        <f>'Final Summary'!AR70</f>
        <v>0</v>
      </c>
      <c r="AO85" s="288">
        <f>'Final Summary'!AS70</f>
        <v>0</v>
      </c>
      <c r="AP85" s="288">
        <f>'Final Summary'!AT70</f>
        <v>0</v>
      </c>
      <c r="AQ85" s="288">
        <f>'Final Summary'!AU70</f>
        <v>0</v>
      </c>
      <c r="AR85" s="288">
        <f>'Final Summary'!AV70</f>
        <v>0</v>
      </c>
      <c r="AS85" s="288">
        <f>'Final Summary'!AW70</f>
        <v>0</v>
      </c>
      <c r="AT85" s="288">
        <f>'Final Summary'!AX70</f>
        <v>0</v>
      </c>
      <c r="AU85" s="288">
        <f>'Final Summary'!AY70</f>
        <v>0</v>
      </c>
      <c r="AV85" s="288">
        <f>'Final Summary'!AZ70</f>
        <v>0</v>
      </c>
      <c r="AW85" s="288">
        <f>'Final Summary'!BA70</f>
        <v>0</v>
      </c>
      <c r="AX85" s="288">
        <f>'Final Summary'!BB70</f>
        <v>0</v>
      </c>
      <c r="AY85" s="288">
        <f>'Final Summary'!BC70</f>
        <v>0</v>
      </c>
      <c r="AZ85" s="288">
        <f>'Final Summary'!BD70</f>
        <v>0</v>
      </c>
      <c r="BA85" s="288">
        <f>'Final Summary'!BE70</f>
        <v>0</v>
      </c>
      <c r="BB85" s="288">
        <f>'Final Summary'!BF70</f>
        <v>0</v>
      </c>
      <c r="BC85" s="288">
        <f>'Final Summary'!BG70</f>
        <v>0</v>
      </c>
      <c r="BD85" s="288">
        <f>'Final Summary'!BH70</f>
        <v>0</v>
      </c>
      <c r="BE85" s="288">
        <f>'Final Summary'!BI70</f>
        <v>0</v>
      </c>
      <c r="BF85" s="288">
        <f>'Final Summary'!BJ70</f>
        <v>0</v>
      </c>
      <c r="BG85" s="40"/>
      <c r="BH85" s="40"/>
      <c r="BI85" s="40"/>
      <c r="BJ85" s="40"/>
      <c r="BK85" s="40"/>
      <c r="BL85" s="40"/>
      <c r="BM85" s="40"/>
      <c r="BN85" s="40"/>
      <c r="BO85" s="40"/>
      <c r="BP85" s="39"/>
      <c r="BQ85" s="39"/>
      <c r="BR85" s="39"/>
      <c r="BS85" s="39"/>
      <c r="BT85" s="39"/>
      <c r="BU85" s="39"/>
      <c r="BV85" s="39"/>
      <c r="BW85" s="39"/>
      <c r="BX85" s="39"/>
      <c r="BY85" s="39"/>
      <c r="BZ85" s="39"/>
      <c r="CA85" s="39"/>
      <c r="CB85" s="39"/>
      <c r="CC85" s="39"/>
      <c r="CD85" s="39"/>
      <c r="CE85" s="39"/>
      <c r="CF85" s="39"/>
      <c r="CG85" s="39"/>
    </row>
    <row r="86" spans="1:255" s="38" customFormat="1" ht="13">
      <c r="A86" s="278" t="s">
        <v>204</v>
      </c>
      <c r="B86" s="278"/>
      <c r="C86" s="278"/>
      <c r="D86" s="279">
        <f t="shared" ref="D86:BF86" si="12">D83-D85</f>
        <v>6</v>
      </c>
      <c r="E86" s="279">
        <f t="shared" si="12"/>
        <v>2.9975454545454543</v>
      </c>
      <c r="F86" s="279">
        <f t="shared" si="12"/>
        <v>2.9950929173553718</v>
      </c>
      <c r="G86" s="279">
        <f t="shared" si="12"/>
        <v>5.9852847735732526</v>
      </c>
      <c r="H86" s="279">
        <f t="shared" si="12"/>
        <v>2.990193861197437</v>
      </c>
      <c r="I86" s="279">
        <f t="shared" si="12"/>
        <v>3.983663118596489</v>
      </c>
      <c r="J86" s="279">
        <f t="shared" si="12"/>
        <v>2.9853028183973183</v>
      </c>
      <c r="K86" s="279">
        <f t="shared" si="12"/>
        <v>6.9600073617889251</v>
      </c>
      <c r="L86" s="279">
        <f t="shared" si="12"/>
        <v>2.9804197758476123</v>
      </c>
      <c r="M86" s="279">
        <f t="shared" si="12"/>
        <v>2.9779812505764642</v>
      </c>
      <c r="N86" s="279">
        <f t="shared" si="12"/>
        <v>2.9755447204623562</v>
      </c>
      <c r="O86" s="279">
        <f t="shared" si="12"/>
        <v>4.9551836397881459</v>
      </c>
      <c r="P86" s="279">
        <f t="shared" si="12"/>
        <v>2.9706776391769907</v>
      </c>
      <c r="Q86" s="279">
        <f t="shared" si="12"/>
        <v>3.9576627796599171</v>
      </c>
      <c r="R86" s="279">
        <f t="shared" si="12"/>
        <v>6.9202432108794332</v>
      </c>
      <c r="S86" s="279">
        <f t="shared" si="12"/>
        <v>2.9633919401600965</v>
      </c>
      <c r="T86" s="279">
        <f t="shared" si="12"/>
        <v>2.960967346754511</v>
      </c>
      <c r="U86" s="279">
        <f t="shared" si="12"/>
        <v>2.9585447371071663</v>
      </c>
      <c r="V86" s="279">
        <f t="shared" si="12"/>
        <v>5.9122482191899755</v>
      </c>
      <c r="W86" s="279">
        <f t="shared" si="12"/>
        <v>2.9537054625962282</v>
      </c>
      <c r="X86" s="279">
        <f t="shared" si="12"/>
        <v>2.9512887944904675</v>
      </c>
      <c r="Y86" s="279">
        <f t="shared" si="12"/>
        <v>4.9147901727643557</v>
      </c>
      <c r="Z86" s="279">
        <f t="shared" si="12"/>
        <v>2.946461388482891</v>
      </c>
      <c r="AA86" s="279">
        <f t="shared" si="12"/>
        <v>3.859864418912589</v>
      </c>
      <c r="AB86" s="279">
        <f t="shared" si="12"/>
        <v>9.8718746480859032</v>
      </c>
      <c r="AC86" s="279">
        <f t="shared" si="12"/>
        <v>9.0577564551825773</v>
      </c>
      <c r="AD86" s="279">
        <f t="shared" si="12"/>
        <v>8.7081980022049468</v>
      </c>
      <c r="AE86" s="279">
        <f t="shared" si="12"/>
        <v>10.599041475063437</v>
      </c>
      <c r="AF86" s="279">
        <f t="shared" si="12"/>
        <v>7.0805469766390328</v>
      </c>
      <c r="AG86" s="279">
        <f t="shared" si="12"/>
        <v>7.8232283181599369</v>
      </c>
      <c r="AH86" s="279">
        <f t="shared" si="12"/>
        <v>8.8615921001961411</v>
      </c>
      <c r="AI86" s="279">
        <f t="shared" si="12"/>
        <v>10.301985564817478</v>
      </c>
      <c r="AJ86" s="279">
        <f t="shared" si="12"/>
        <v>7.9451736801911421</v>
      </c>
      <c r="AK86" s="279">
        <f t="shared" si="12"/>
        <v>8.311434073592423</v>
      </c>
      <c r="AL86" s="279">
        <f t="shared" si="12"/>
        <v>8.1338550019079339</v>
      </c>
      <c r="AM86" s="279">
        <f t="shared" si="12"/>
        <v>8.5616158188975717</v>
      </c>
      <c r="AN86" s="279">
        <f t="shared" si="12"/>
        <v>7.2328193736037072</v>
      </c>
      <c r="AO86" s="279">
        <f t="shared" si="12"/>
        <v>8.3931678055748247</v>
      </c>
      <c r="AP86" s="279">
        <f t="shared" si="12"/>
        <v>8.2998394827463535</v>
      </c>
      <c r="AQ86" s="279">
        <f t="shared" si="12"/>
        <v>6.460676216145111</v>
      </c>
      <c r="AR86" s="279">
        <f t="shared" si="12"/>
        <v>8.1580388363167344</v>
      </c>
      <c r="AS86" s="279">
        <f t="shared" si="12"/>
        <v>6.1062417438700516</v>
      </c>
      <c r="AT86" s="279">
        <f t="shared" si="12"/>
        <v>7.8371637285898208</v>
      </c>
      <c r="AU86" s="279">
        <f t="shared" si="12"/>
        <v>6.566080957936089</v>
      </c>
      <c r="AV86" s="279">
        <f t="shared" si="12"/>
        <v>8.1020180813830613</v>
      </c>
      <c r="AW86" s="279">
        <f t="shared" si="12"/>
        <v>7.1334255563096303</v>
      </c>
      <c r="AX86" s="279">
        <f t="shared" si="12"/>
        <v>6.4407287740176553</v>
      </c>
      <c r="AY86" s="279">
        <f t="shared" si="12"/>
        <v>6.5684309951867927</v>
      </c>
      <c r="AZ86" s="279">
        <f t="shared" si="12"/>
        <v>9.8567430983125526</v>
      </c>
      <c r="BA86" s="279">
        <f t="shared" si="12"/>
        <v>8.4762994004337031</v>
      </c>
      <c r="BB86" s="279">
        <f t="shared" si="12"/>
        <v>8.8505196399576782</v>
      </c>
      <c r="BC86" s="279">
        <f t="shared" si="12"/>
        <v>9.9530235825917295</v>
      </c>
      <c r="BD86" s="279">
        <f t="shared" si="12"/>
        <v>6.7476296187543241</v>
      </c>
      <c r="BE86" s="279">
        <f t="shared" si="12"/>
        <v>8.025916526919108</v>
      </c>
      <c r="BF86" s="279">
        <f t="shared" si="12"/>
        <v>7.5450210016891504</v>
      </c>
      <c r="BG86" s="40"/>
      <c r="BH86" s="40"/>
      <c r="BI86" s="40"/>
      <c r="BJ86" s="40"/>
      <c r="BK86" s="40"/>
      <c r="BL86" s="40"/>
      <c r="BM86" s="40"/>
      <c r="BN86" s="40"/>
      <c r="BO86" s="40"/>
      <c r="BP86" s="39"/>
      <c r="BQ86" s="39"/>
      <c r="BR86" s="39"/>
      <c r="BS86" s="39"/>
      <c r="BT86" s="39"/>
      <c r="BU86" s="39"/>
      <c r="BV86" s="39"/>
      <c r="BW86" s="39"/>
      <c r="BX86" s="39"/>
      <c r="BY86" s="39"/>
      <c r="BZ86" s="39"/>
      <c r="CA86" s="39"/>
      <c r="CB86" s="39"/>
      <c r="CC86" s="39"/>
      <c r="CD86" s="39"/>
      <c r="CE86" s="39"/>
      <c r="CF86" s="39"/>
      <c r="CG86" s="39"/>
      <c r="CH86" s="39"/>
      <c r="CI86" s="39"/>
      <c r="CJ86" s="39"/>
      <c r="CK86" s="39"/>
      <c r="CL86" s="39"/>
      <c r="CM86" s="39"/>
      <c r="CN86" s="39"/>
      <c r="CO86" s="39"/>
    </row>
    <row r="87" spans="1:255">
      <c r="D87" s="2"/>
      <c r="E87" s="32"/>
      <c r="F87" s="27"/>
      <c r="G87" s="27"/>
      <c r="H87" s="27"/>
      <c r="I87" s="27"/>
      <c r="J87" s="27"/>
      <c r="AJ87" s="9"/>
      <c r="AK87" s="9"/>
      <c r="AL87" s="9"/>
      <c r="AM87" s="9"/>
      <c r="AN87" s="9"/>
      <c r="AO87" s="9"/>
      <c r="AP87" s="9"/>
      <c r="AQ87" s="9"/>
      <c r="AR87" s="9"/>
      <c r="AS87" s="9"/>
      <c r="AT87" s="9"/>
      <c r="AU87" s="9"/>
      <c r="AV87" s="9"/>
      <c r="AW87" s="9"/>
      <c r="AX87" s="9"/>
      <c r="AY87" s="9"/>
      <c r="AZ87" s="9"/>
      <c r="BA87" s="9"/>
      <c r="BB87" s="2"/>
      <c r="BC87" s="2"/>
      <c r="BD87" s="2"/>
      <c r="BE87" s="2"/>
      <c r="BF87" s="2"/>
      <c r="BG87" s="32"/>
      <c r="BH87" s="32"/>
      <c r="BI87" s="32"/>
      <c r="BJ87" s="32"/>
      <c r="BK87" s="32"/>
      <c r="BL87" s="32"/>
      <c r="BM87" s="32"/>
      <c r="BN87" s="32"/>
      <c r="BO87" s="32"/>
      <c r="BP87" s="2"/>
      <c r="BQ87" s="2"/>
      <c r="BR87" s="2"/>
      <c r="BS87" s="2"/>
      <c r="BT87" s="2"/>
      <c r="BU87" s="2"/>
      <c r="BV87" s="2"/>
      <c r="BW87" s="2"/>
      <c r="BX87" s="2"/>
      <c r="BY87" s="2"/>
      <c r="BZ87" s="2"/>
      <c r="CA87" s="2"/>
      <c r="CB87" s="2"/>
      <c r="CC87" s="2"/>
      <c r="CD87" s="2"/>
      <c r="CE87" s="2"/>
      <c r="CF87" s="2"/>
      <c r="CG87" s="2"/>
      <c r="CH87" s="2"/>
      <c r="CI87" s="2"/>
      <c r="CJ87" s="2"/>
      <c r="CK87" s="2"/>
      <c r="CL87" s="2"/>
      <c r="CM87" s="2"/>
      <c r="CN87" s="2"/>
      <c r="CO87" s="2"/>
    </row>
    <row r="88" spans="1:255">
      <c r="D88" s="2"/>
      <c r="E88" s="2"/>
      <c r="AJ88" s="9"/>
      <c r="AK88" s="9"/>
      <c r="AL88" s="9"/>
      <c r="AM88" s="9"/>
      <c r="AN88" s="9"/>
      <c r="AO88" s="9"/>
      <c r="AP88" s="9"/>
      <c r="AQ88" s="9"/>
      <c r="AR88" s="9"/>
      <c r="AS88" s="9"/>
      <c r="AT88" s="9"/>
      <c r="AU88" s="9"/>
      <c r="AV88" s="9"/>
      <c r="AW88" s="9"/>
      <c r="AX88" s="9"/>
      <c r="AY88" s="9"/>
      <c r="AZ88" s="9"/>
      <c r="BA88" s="9"/>
      <c r="BB88" s="2"/>
      <c r="BC88" s="2"/>
      <c r="BD88" s="2"/>
      <c r="BE88" s="2"/>
      <c r="BF88" s="2"/>
      <c r="BG88" s="32"/>
      <c r="BH88" s="32"/>
      <c r="BI88" s="32"/>
      <c r="BJ88" s="32"/>
      <c r="BK88" s="32"/>
      <c r="BL88" s="32"/>
      <c r="BM88" s="32"/>
      <c r="BN88" s="32"/>
      <c r="BO88" s="32"/>
      <c r="BP88" s="32"/>
      <c r="BQ88" s="32"/>
      <c r="BR88" s="32"/>
      <c r="BS88" s="32"/>
      <c r="BT88" s="32"/>
      <c r="BU88" s="32"/>
      <c r="BV88" s="32"/>
      <c r="BW88" s="32"/>
      <c r="BX88" s="32"/>
      <c r="BY88" s="32"/>
      <c r="BZ88" s="32"/>
      <c r="CA88" s="32"/>
      <c r="CB88" s="32"/>
      <c r="CC88" s="32"/>
      <c r="CD88" s="32"/>
      <c r="CE88" s="32"/>
      <c r="CF88" s="32"/>
      <c r="CG88" s="32"/>
      <c r="CH88" s="32"/>
      <c r="CI88" s="32"/>
      <c r="CJ88" s="32"/>
      <c r="CK88" s="32"/>
      <c r="CL88" s="32"/>
      <c r="CM88" s="32"/>
      <c r="CN88" s="32"/>
      <c r="CO88" s="32"/>
      <c r="CP88" s="32">
        <f t="shared" ref="CP88:FA88" si="13">IF(CP86&gt;35,CP86-35,0)</f>
        <v>0</v>
      </c>
      <c r="CQ88" s="32">
        <f t="shared" si="13"/>
        <v>0</v>
      </c>
      <c r="CR88" s="32">
        <f t="shared" si="13"/>
        <v>0</v>
      </c>
      <c r="CS88" s="32">
        <f t="shared" si="13"/>
        <v>0</v>
      </c>
      <c r="CT88" s="32">
        <f t="shared" si="13"/>
        <v>0</v>
      </c>
      <c r="CU88" s="32">
        <f t="shared" si="13"/>
        <v>0</v>
      </c>
      <c r="CV88" s="32">
        <f t="shared" si="13"/>
        <v>0</v>
      </c>
      <c r="CW88" s="32">
        <f t="shared" si="13"/>
        <v>0</v>
      </c>
      <c r="CX88" s="32">
        <f t="shared" si="13"/>
        <v>0</v>
      </c>
      <c r="CY88" s="32">
        <f t="shared" si="13"/>
        <v>0</v>
      </c>
      <c r="CZ88" s="32">
        <f t="shared" si="13"/>
        <v>0</v>
      </c>
      <c r="DA88" s="32">
        <f t="shared" si="13"/>
        <v>0</v>
      </c>
      <c r="DB88" s="32">
        <f t="shared" si="13"/>
        <v>0</v>
      </c>
      <c r="DC88" s="32">
        <f t="shared" si="13"/>
        <v>0</v>
      </c>
      <c r="DD88" s="32">
        <f t="shared" si="13"/>
        <v>0</v>
      </c>
      <c r="DE88" s="32">
        <f t="shared" si="13"/>
        <v>0</v>
      </c>
      <c r="DF88" s="32">
        <f t="shared" si="13"/>
        <v>0</v>
      </c>
      <c r="DG88" s="32">
        <f t="shared" si="13"/>
        <v>0</v>
      </c>
      <c r="DH88" s="32">
        <f t="shared" si="13"/>
        <v>0</v>
      </c>
      <c r="DI88" s="32">
        <f t="shared" si="13"/>
        <v>0</v>
      </c>
      <c r="DJ88" s="32">
        <f t="shared" si="13"/>
        <v>0</v>
      </c>
      <c r="DK88" s="32">
        <f t="shared" si="13"/>
        <v>0</v>
      </c>
      <c r="DL88" s="32">
        <f t="shared" si="13"/>
        <v>0</v>
      </c>
      <c r="DM88" s="32">
        <f t="shared" si="13"/>
        <v>0</v>
      </c>
      <c r="DN88" s="32">
        <f t="shared" si="13"/>
        <v>0</v>
      </c>
      <c r="DO88" s="32">
        <f t="shared" si="13"/>
        <v>0</v>
      </c>
      <c r="DP88" s="32">
        <f t="shared" si="13"/>
        <v>0</v>
      </c>
      <c r="DQ88" s="32">
        <f t="shared" si="13"/>
        <v>0</v>
      </c>
      <c r="DR88" s="32">
        <f t="shared" si="13"/>
        <v>0</v>
      </c>
      <c r="DS88" s="32">
        <f t="shared" si="13"/>
        <v>0</v>
      </c>
      <c r="DT88" s="32">
        <f t="shared" si="13"/>
        <v>0</v>
      </c>
      <c r="DU88" s="32">
        <f t="shared" si="13"/>
        <v>0</v>
      </c>
      <c r="DV88" s="32">
        <f t="shared" si="13"/>
        <v>0</v>
      </c>
      <c r="DW88" s="32">
        <f t="shared" si="13"/>
        <v>0</v>
      </c>
      <c r="DX88" s="32">
        <f t="shared" si="13"/>
        <v>0</v>
      </c>
      <c r="DY88" s="32">
        <f t="shared" si="13"/>
        <v>0</v>
      </c>
      <c r="DZ88" s="32">
        <f t="shared" si="13"/>
        <v>0</v>
      </c>
      <c r="EA88" s="32">
        <f t="shared" si="13"/>
        <v>0</v>
      </c>
      <c r="EB88" s="32">
        <f t="shared" si="13"/>
        <v>0</v>
      </c>
      <c r="EC88" s="32">
        <f t="shared" si="13"/>
        <v>0</v>
      </c>
      <c r="ED88" s="32">
        <f t="shared" si="13"/>
        <v>0</v>
      </c>
      <c r="EE88" s="32">
        <f t="shared" si="13"/>
        <v>0</v>
      </c>
      <c r="EF88" s="32">
        <f t="shared" si="13"/>
        <v>0</v>
      </c>
      <c r="EG88" s="32">
        <f t="shared" si="13"/>
        <v>0</v>
      </c>
      <c r="EH88" s="32">
        <f t="shared" si="13"/>
        <v>0</v>
      </c>
      <c r="EI88" s="32">
        <f t="shared" si="13"/>
        <v>0</v>
      </c>
      <c r="EJ88" s="32">
        <f t="shared" si="13"/>
        <v>0</v>
      </c>
      <c r="EK88" s="32">
        <f t="shared" si="13"/>
        <v>0</v>
      </c>
      <c r="EL88" s="32">
        <f t="shared" si="13"/>
        <v>0</v>
      </c>
      <c r="EM88" s="32">
        <f t="shared" si="13"/>
        <v>0</v>
      </c>
      <c r="EN88" s="32">
        <f t="shared" si="13"/>
        <v>0</v>
      </c>
      <c r="EO88" s="32">
        <f t="shared" si="13"/>
        <v>0</v>
      </c>
      <c r="EP88" s="32">
        <f t="shared" si="13"/>
        <v>0</v>
      </c>
      <c r="EQ88" s="32">
        <f t="shared" si="13"/>
        <v>0</v>
      </c>
      <c r="ER88" s="32">
        <f t="shared" si="13"/>
        <v>0</v>
      </c>
      <c r="ES88" s="32">
        <f t="shared" si="13"/>
        <v>0</v>
      </c>
      <c r="ET88" s="32">
        <f t="shared" si="13"/>
        <v>0</v>
      </c>
      <c r="EU88" s="32">
        <f t="shared" si="13"/>
        <v>0</v>
      </c>
      <c r="EV88" s="32">
        <f t="shared" si="13"/>
        <v>0</v>
      </c>
      <c r="EW88" s="32">
        <f t="shared" si="13"/>
        <v>0</v>
      </c>
      <c r="EX88" s="32">
        <f t="shared" si="13"/>
        <v>0</v>
      </c>
      <c r="EY88" s="32">
        <f t="shared" si="13"/>
        <v>0</v>
      </c>
      <c r="EZ88" s="32">
        <f t="shared" si="13"/>
        <v>0</v>
      </c>
      <c r="FA88" s="32">
        <f t="shared" si="13"/>
        <v>0</v>
      </c>
      <c r="FB88" s="32">
        <f t="shared" ref="FB88:HM88" si="14">IF(FB86&gt;35,FB86-35,0)</f>
        <v>0</v>
      </c>
      <c r="FC88" s="32">
        <f t="shared" si="14"/>
        <v>0</v>
      </c>
      <c r="FD88" s="32">
        <f t="shared" si="14"/>
        <v>0</v>
      </c>
      <c r="FE88" s="32">
        <f t="shared" si="14"/>
        <v>0</v>
      </c>
      <c r="FF88" s="32">
        <f t="shared" si="14"/>
        <v>0</v>
      </c>
      <c r="FG88" s="32">
        <f t="shared" si="14"/>
        <v>0</v>
      </c>
      <c r="FH88" s="32">
        <f t="shared" si="14"/>
        <v>0</v>
      </c>
      <c r="FI88" s="32">
        <f t="shared" si="14"/>
        <v>0</v>
      </c>
      <c r="FJ88" s="32">
        <f t="shared" si="14"/>
        <v>0</v>
      </c>
      <c r="FK88" s="32">
        <f t="shared" si="14"/>
        <v>0</v>
      </c>
      <c r="FL88" s="32">
        <f t="shared" si="14"/>
        <v>0</v>
      </c>
      <c r="FM88" s="32">
        <f t="shared" si="14"/>
        <v>0</v>
      </c>
      <c r="FN88" s="32">
        <f t="shared" si="14"/>
        <v>0</v>
      </c>
      <c r="FO88" s="32">
        <f t="shared" si="14"/>
        <v>0</v>
      </c>
      <c r="FP88" s="32">
        <f t="shared" si="14"/>
        <v>0</v>
      </c>
      <c r="FQ88" s="32">
        <f t="shared" si="14"/>
        <v>0</v>
      </c>
      <c r="FR88" s="32">
        <f t="shared" si="14"/>
        <v>0</v>
      </c>
      <c r="FS88" s="32">
        <f t="shared" si="14"/>
        <v>0</v>
      </c>
      <c r="FT88" s="32">
        <f t="shared" si="14"/>
        <v>0</v>
      </c>
      <c r="FU88" s="32">
        <f t="shared" si="14"/>
        <v>0</v>
      </c>
      <c r="FV88" s="32">
        <f t="shared" si="14"/>
        <v>0</v>
      </c>
      <c r="FW88" s="32">
        <f t="shared" si="14"/>
        <v>0</v>
      </c>
      <c r="FX88" s="32">
        <f t="shared" si="14"/>
        <v>0</v>
      </c>
      <c r="FY88" s="32">
        <f t="shared" si="14"/>
        <v>0</v>
      </c>
      <c r="FZ88" s="32">
        <f t="shared" si="14"/>
        <v>0</v>
      </c>
      <c r="GA88" s="32">
        <f t="shared" si="14"/>
        <v>0</v>
      </c>
      <c r="GB88" s="32">
        <f t="shared" si="14"/>
        <v>0</v>
      </c>
      <c r="GC88" s="32">
        <f t="shared" si="14"/>
        <v>0</v>
      </c>
      <c r="GD88" s="32">
        <f t="shared" si="14"/>
        <v>0</v>
      </c>
      <c r="GE88" s="32">
        <f t="shared" si="14"/>
        <v>0</v>
      </c>
      <c r="GF88" s="32">
        <f t="shared" si="14"/>
        <v>0</v>
      </c>
      <c r="GG88" s="32">
        <f t="shared" si="14"/>
        <v>0</v>
      </c>
      <c r="GH88" s="32">
        <f t="shared" si="14"/>
        <v>0</v>
      </c>
      <c r="GI88" s="32">
        <f t="shared" si="14"/>
        <v>0</v>
      </c>
      <c r="GJ88" s="32">
        <f t="shared" si="14"/>
        <v>0</v>
      </c>
      <c r="GK88" s="32">
        <f t="shared" si="14"/>
        <v>0</v>
      </c>
      <c r="GL88" s="32">
        <f t="shared" si="14"/>
        <v>0</v>
      </c>
      <c r="GM88" s="32">
        <f t="shared" si="14"/>
        <v>0</v>
      </c>
      <c r="GN88" s="32">
        <f t="shared" si="14"/>
        <v>0</v>
      </c>
      <c r="GO88" s="32">
        <f t="shared" si="14"/>
        <v>0</v>
      </c>
      <c r="GP88" s="32">
        <f t="shared" si="14"/>
        <v>0</v>
      </c>
      <c r="GQ88" s="32">
        <f t="shared" si="14"/>
        <v>0</v>
      </c>
      <c r="GR88" s="32">
        <f t="shared" si="14"/>
        <v>0</v>
      </c>
      <c r="GS88" s="32">
        <f t="shared" si="14"/>
        <v>0</v>
      </c>
      <c r="GT88" s="32">
        <f t="shared" si="14"/>
        <v>0</v>
      </c>
      <c r="GU88" s="32">
        <f t="shared" si="14"/>
        <v>0</v>
      </c>
      <c r="GV88" s="32">
        <f t="shared" si="14"/>
        <v>0</v>
      </c>
      <c r="GW88" s="32">
        <f t="shared" si="14"/>
        <v>0</v>
      </c>
      <c r="GX88" s="32">
        <f t="shared" si="14"/>
        <v>0</v>
      </c>
      <c r="GY88" s="32">
        <f t="shared" si="14"/>
        <v>0</v>
      </c>
      <c r="GZ88" s="32">
        <f t="shared" si="14"/>
        <v>0</v>
      </c>
      <c r="HA88" s="32">
        <f t="shared" si="14"/>
        <v>0</v>
      </c>
      <c r="HB88" s="32">
        <f t="shared" si="14"/>
        <v>0</v>
      </c>
      <c r="HC88" s="32">
        <f t="shared" si="14"/>
        <v>0</v>
      </c>
      <c r="HD88" s="32">
        <f t="shared" si="14"/>
        <v>0</v>
      </c>
      <c r="HE88" s="32">
        <f t="shared" si="14"/>
        <v>0</v>
      </c>
      <c r="HF88" s="32">
        <f t="shared" si="14"/>
        <v>0</v>
      </c>
      <c r="HG88" s="32">
        <f t="shared" si="14"/>
        <v>0</v>
      </c>
      <c r="HH88" s="32">
        <f t="shared" si="14"/>
        <v>0</v>
      </c>
      <c r="HI88" s="32">
        <f t="shared" si="14"/>
        <v>0</v>
      </c>
      <c r="HJ88" s="32">
        <f t="shared" si="14"/>
        <v>0</v>
      </c>
      <c r="HK88" s="32">
        <f t="shared" si="14"/>
        <v>0</v>
      </c>
      <c r="HL88" s="32">
        <f t="shared" si="14"/>
        <v>0</v>
      </c>
      <c r="HM88" s="32">
        <f t="shared" si="14"/>
        <v>0</v>
      </c>
      <c r="HN88" s="32">
        <f t="shared" ref="HN88:IU88" si="15">IF(HN86&gt;35,HN86-35,0)</f>
        <v>0</v>
      </c>
      <c r="HO88" s="32">
        <f t="shared" si="15"/>
        <v>0</v>
      </c>
      <c r="HP88" s="32">
        <f t="shared" si="15"/>
        <v>0</v>
      </c>
      <c r="HQ88" s="32">
        <f t="shared" si="15"/>
        <v>0</v>
      </c>
      <c r="HR88" s="32">
        <f t="shared" si="15"/>
        <v>0</v>
      </c>
      <c r="HS88" s="32">
        <f t="shared" si="15"/>
        <v>0</v>
      </c>
      <c r="HT88" s="32">
        <f t="shared" si="15"/>
        <v>0</v>
      </c>
      <c r="HU88" s="32">
        <f t="shared" si="15"/>
        <v>0</v>
      </c>
      <c r="HV88" s="32">
        <f t="shared" si="15"/>
        <v>0</v>
      </c>
      <c r="HW88" s="32">
        <f t="shared" si="15"/>
        <v>0</v>
      </c>
      <c r="HX88" s="32">
        <f t="shared" si="15"/>
        <v>0</v>
      </c>
      <c r="HY88" s="32">
        <f t="shared" si="15"/>
        <v>0</v>
      </c>
      <c r="HZ88" s="32">
        <f t="shared" si="15"/>
        <v>0</v>
      </c>
      <c r="IA88" s="32">
        <f t="shared" si="15"/>
        <v>0</v>
      </c>
      <c r="IB88" s="32">
        <f t="shared" si="15"/>
        <v>0</v>
      </c>
      <c r="IC88" s="32">
        <f t="shared" si="15"/>
        <v>0</v>
      </c>
      <c r="ID88" s="32">
        <f t="shared" si="15"/>
        <v>0</v>
      </c>
      <c r="IE88" s="32">
        <f t="shared" si="15"/>
        <v>0</v>
      </c>
      <c r="IF88" s="32">
        <f t="shared" si="15"/>
        <v>0</v>
      </c>
      <c r="IG88" s="32">
        <f t="shared" si="15"/>
        <v>0</v>
      </c>
      <c r="IH88" s="32">
        <f t="shared" si="15"/>
        <v>0</v>
      </c>
      <c r="II88" s="32">
        <f t="shared" si="15"/>
        <v>0</v>
      </c>
      <c r="IJ88" s="32">
        <f t="shared" si="15"/>
        <v>0</v>
      </c>
      <c r="IK88" s="32">
        <f t="shared" si="15"/>
        <v>0</v>
      </c>
      <c r="IL88" s="32">
        <f t="shared" si="15"/>
        <v>0</v>
      </c>
      <c r="IM88" s="32">
        <f t="shared" si="15"/>
        <v>0</v>
      </c>
      <c r="IN88" s="32">
        <f t="shared" si="15"/>
        <v>0</v>
      </c>
      <c r="IO88" s="32">
        <f t="shared" si="15"/>
        <v>0</v>
      </c>
      <c r="IP88" s="32">
        <f t="shared" si="15"/>
        <v>0</v>
      </c>
      <c r="IQ88" s="32">
        <f t="shared" si="15"/>
        <v>0</v>
      </c>
      <c r="IR88" s="32">
        <f t="shared" si="15"/>
        <v>0</v>
      </c>
      <c r="IS88" s="32">
        <f t="shared" si="15"/>
        <v>0</v>
      </c>
      <c r="IT88" s="32">
        <f t="shared" si="15"/>
        <v>0</v>
      </c>
      <c r="IU88" s="32">
        <f t="shared" si="15"/>
        <v>0</v>
      </c>
    </row>
    <row r="89" spans="1:255">
      <c r="A89" s="4" t="s">
        <v>2</v>
      </c>
      <c r="D89" s="28">
        <f>D52</f>
        <v>5.677777777777778</v>
      </c>
      <c r="E89" s="28">
        <f>E52</f>
        <v>8.6427722222222219</v>
      </c>
      <c r="F89" s="28">
        <f>F52</f>
        <v>7.5869903156565659</v>
      </c>
      <c r="G89" s="28">
        <f t="shared" ref="G89:BF89" si="16">G52</f>
        <v>6.5156706216735536</v>
      </c>
      <c r="H89" s="28">
        <f t="shared" si="16"/>
        <v>4.5753689103546709</v>
      </c>
      <c r="I89" s="28">
        <f t="shared" si="16"/>
        <v>5.5023448121056333</v>
      </c>
      <c r="J89" s="28">
        <f t="shared" si="16"/>
        <v>7.3457983072691135</v>
      </c>
      <c r="K89" s="28">
        <f t="shared" si="16"/>
        <v>6.3273981963471453</v>
      </c>
      <c r="L89" s="28">
        <f t="shared" si="16"/>
        <v>6.3085977586975179</v>
      </c>
      <c r="M89" s="28">
        <f t="shared" si="16"/>
        <v>6.2391708233356571</v>
      </c>
      <c r="N89" s="28">
        <f t="shared" si="16"/>
        <v>7.0863940157405469</v>
      </c>
      <c r="O89" s="28">
        <f t="shared" si="16"/>
        <v>6.9924996382559188</v>
      </c>
      <c r="P89" s="28">
        <f t="shared" si="16"/>
        <v>6.6661942215740151</v>
      </c>
      <c r="Q89" s="28">
        <f t="shared" si="16"/>
        <v>7.9061880185966453</v>
      </c>
      <c r="R89" s="28">
        <f t="shared" si="16"/>
        <v>7.0617421791252948</v>
      </c>
      <c r="S89" s="28">
        <f t="shared" si="16"/>
        <v>7.0468761271411697</v>
      </c>
      <c r="T89" s="28">
        <f t="shared" si="16"/>
        <v>8.4930643765092491</v>
      </c>
      <c r="U89" s="28">
        <f t="shared" si="16"/>
        <v>6.0458298337935759</v>
      </c>
      <c r="V89" s="28">
        <f t="shared" si="16"/>
        <v>5.9720288066477423</v>
      </c>
      <c r="W89" s="28">
        <f t="shared" si="16"/>
        <v>7.432220576337234</v>
      </c>
      <c r="X89" s="28">
        <f t="shared" si="16"/>
        <v>7.3128678114580961</v>
      </c>
      <c r="Y89" s="28">
        <f t="shared" si="16"/>
        <v>6.4592199269245585</v>
      </c>
      <c r="Z89" s="28">
        <f t="shared" si="16"/>
        <v>7.1149299918212918</v>
      </c>
      <c r="AA89" s="28">
        <f t="shared" si="16"/>
        <v>6.2798741295445364</v>
      </c>
      <c r="AB89" s="28">
        <f t="shared" si="16"/>
        <v>5.4864548338648031</v>
      </c>
      <c r="AC89" s="28">
        <f t="shared" si="16"/>
        <v>5.2931274528678642</v>
      </c>
      <c r="AD89" s="28">
        <f t="shared" si="16"/>
        <v>5.7298669682396426</v>
      </c>
      <c r="AE89" s="28">
        <f t="shared" si="16"/>
        <v>5.7476788447963614</v>
      </c>
      <c r="AF89" s="28">
        <f t="shared" si="16"/>
        <v>5.7622948356186345</v>
      </c>
      <c r="AG89" s="28">
        <f t="shared" si="16"/>
        <v>5.7058277597638103</v>
      </c>
      <c r="AH89" s="28">
        <f t="shared" si="16"/>
        <v>5.6819961581997207</v>
      </c>
      <c r="AI89" s="28">
        <f t="shared" si="16"/>
        <v>5.646839834912468</v>
      </c>
      <c r="AJ89" s="28">
        <f t="shared" si="16"/>
        <v>5.6340853907546133</v>
      </c>
      <c r="AK89" s="28">
        <f t="shared" si="16"/>
        <v>5.5906822601369424</v>
      </c>
      <c r="AL89" s="28">
        <f t="shared" si="16"/>
        <v>5.5818688538078742</v>
      </c>
      <c r="AM89" s="28">
        <f t="shared" si="16"/>
        <v>5.5412478790387603</v>
      </c>
      <c r="AN89" s="28">
        <f t="shared" si="16"/>
        <v>5.5098657301572569</v>
      </c>
      <c r="AO89" s="28">
        <f t="shared" si="16"/>
        <v>5.4668287726673599</v>
      </c>
      <c r="AP89" s="28">
        <f t="shared" si="16"/>
        <v>5.258931010038487</v>
      </c>
      <c r="AQ89" s="28">
        <f t="shared" si="16"/>
        <v>5.2595088113735651</v>
      </c>
      <c r="AR89" s="28">
        <f t="shared" si="16"/>
        <v>3.64870474639745</v>
      </c>
      <c r="AS89" s="28">
        <f t="shared" si="16"/>
        <v>3.7082124709315138</v>
      </c>
      <c r="AT89" s="28">
        <f t="shared" si="16"/>
        <v>5.3137794870513355</v>
      </c>
      <c r="AU89" s="28">
        <f t="shared" si="16"/>
        <v>3.7161907675891266</v>
      </c>
      <c r="AV89" s="28">
        <f t="shared" si="16"/>
        <v>4.2650893517415538</v>
      </c>
      <c r="AW89" s="28">
        <f t="shared" si="16"/>
        <v>3.7750372662082947</v>
      </c>
      <c r="AX89" s="28">
        <f t="shared" si="16"/>
        <v>5.9159314955098816</v>
      </c>
      <c r="AY89" s="28">
        <f t="shared" si="16"/>
        <v>3.76583269864412</v>
      </c>
      <c r="AZ89" s="28">
        <f t="shared" si="16"/>
        <v>3.796801493424276</v>
      </c>
      <c r="BA89" s="28">
        <f t="shared" si="16"/>
        <v>3.8461874145023516</v>
      </c>
      <c r="BB89" s="28">
        <f t="shared" si="16"/>
        <v>4.9449187040788303</v>
      </c>
      <c r="BC89" s="28">
        <f t="shared" si="16"/>
        <v>3.9506005501770205</v>
      </c>
      <c r="BD89" s="28">
        <f t="shared" si="16"/>
        <v>4.5638094318068259</v>
      </c>
      <c r="BE89" s="28">
        <f t="shared" si="16"/>
        <v>6.1846704480686716</v>
      </c>
      <c r="BF89" s="28">
        <f t="shared" si="16"/>
        <v>4.1083447804177577</v>
      </c>
      <c r="BG89" s="32"/>
      <c r="BH89" s="32"/>
      <c r="BI89" s="32"/>
      <c r="BJ89" s="32"/>
      <c r="BK89" s="32"/>
      <c r="BL89" s="32"/>
      <c r="BM89" s="32"/>
      <c r="BN89" s="32"/>
      <c r="BO89" s="32"/>
      <c r="BP89" s="32"/>
      <c r="BQ89" s="32"/>
      <c r="BR89" s="32"/>
      <c r="BS89" s="32"/>
      <c r="BT89" s="32"/>
      <c r="BU89" s="32"/>
      <c r="BV89" s="32"/>
      <c r="BW89" s="32"/>
      <c r="BX89" s="32"/>
      <c r="BY89" s="2"/>
      <c r="BZ89" s="2"/>
      <c r="CA89" s="2"/>
      <c r="CB89" s="2"/>
      <c r="CC89" s="2"/>
      <c r="CD89" s="2"/>
      <c r="CE89" s="2"/>
      <c r="CF89" s="2"/>
      <c r="CG89" s="2"/>
      <c r="CH89" s="2"/>
      <c r="CI89" s="2"/>
      <c r="CJ89" s="2"/>
      <c r="CK89" s="2"/>
      <c r="CL89" s="2"/>
      <c r="CM89" s="2"/>
      <c r="CN89" s="2"/>
      <c r="CO89" s="2"/>
    </row>
    <row r="90" spans="1:255">
      <c r="A90" s="4" t="s">
        <v>152</v>
      </c>
      <c r="D90" s="21">
        <f>'Final Summary'!$D$32</f>
        <v>1188</v>
      </c>
      <c r="E90" s="21">
        <f>'Final Summary'!$D$32</f>
        <v>1188</v>
      </c>
      <c r="F90" s="21">
        <f>'Final Summary'!$D$32</f>
        <v>1188</v>
      </c>
      <c r="G90" s="21">
        <f>'Final Summary'!$D$32</f>
        <v>1188</v>
      </c>
      <c r="H90" s="21">
        <f>'Final Summary'!$D$32</f>
        <v>1188</v>
      </c>
      <c r="I90" s="21">
        <f>'Final Summary'!$D$32</f>
        <v>1188</v>
      </c>
      <c r="J90" s="21">
        <f>'Final Summary'!$D$32</f>
        <v>1188</v>
      </c>
      <c r="K90" s="21">
        <f>'Final Summary'!$D$32</f>
        <v>1188</v>
      </c>
      <c r="L90" s="21">
        <f>'Final Summary'!$D$32</f>
        <v>1188</v>
      </c>
      <c r="M90" s="21">
        <f>'Final Summary'!$D$32</f>
        <v>1188</v>
      </c>
      <c r="N90" s="21">
        <f>'Final Summary'!$D$32</f>
        <v>1188</v>
      </c>
      <c r="O90" s="21">
        <f>'Final Summary'!$D$32</f>
        <v>1188</v>
      </c>
      <c r="P90" s="21">
        <f>'Final Summary'!$D$32</f>
        <v>1188</v>
      </c>
      <c r="Q90" s="21">
        <f>'Final Summary'!$D$32</f>
        <v>1188</v>
      </c>
      <c r="R90" s="21">
        <f>'Final Summary'!$D$32</f>
        <v>1188</v>
      </c>
      <c r="S90" s="21">
        <f>'Final Summary'!$D$32</f>
        <v>1188</v>
      </c>
      <c r="T90" s="21">
        <f>'Final Summary'!$D$32</f>
        <v>1188</v>
      </c>
      <c r="U90" s="21">
        <f>'Final Summary'!$D$32</f>
        <v>1188</v>
      </c>
      <c r="V90" s="21">
        <f>'Final Summary'!$D$32</f>
        <v>1188</v>
      </c>
      <c r="W90" s="21">
        <f>'Final Summary'!$D$32</f>
        <v>1188</v>
      </c>
      <c r="X90" s="21">
        <f>'Final Summary'!$D$32</f>
        <v>1188</v>
      </c>
      <c r="Y90" s="21">
        <f>'Final Summary'!$D$32</f>
        <v>1188</v>
      </c>
      <c r="Z90" s="21">
        <f>'Final Summary'!$D$32</f>
        <v>1188</v>
      </c>
      <c r="AA90" s="21">
        <f>'Final Summary'!$D$32</f>
        <v>1188</v>
      </c>
      <c r="AB90" s="21">
        <f>'Final Summary'!$D$32</f>
        <v>1188</v>
      </c>
      <c r="AC90" s="21">
        <f>'Final Summary'!$D$32</f>
        <v>1188</v>
      </c>
      <c r="AD90" s="21">
        <f>'Final Summary'!$D$32</f>
        <v>1188</v>
      </c>
      <c r="AE90" s="21">
        <f>'Final Summary'!$D$32</f>
        <v>1188</v>
      </c>
      <c r="AF90" s="21">
        <f>'Final Summary'!$D$32</f>
        <v>1188</v>
      </c>
      <c r="AG90" s="21">
        <f>'Final Summary'!$D$32</f>
        <v>1188</v>
      </c>
      <c r="AH90" s="21">
        <f>'Final Summary'!$D$32</f>
        <v>1188</v>
      </c>
      <c r="AI90" s="21">
        <f>'Final Summary'!$D$32</f>
        <v>1188</v>
      </c>
      <c r="AJ90" s="21">
        <f>'Final Summary'!$D$32</f>
        <v>1188</v>
      </c>
      <c r="AK90" s="21">
        <f>'Final Summary'!$D$32</f>
        <v>1188</v>
      </c>
      <c r="AL90" s="21">
        <f>'Final Summary'!$D$32</f>
        <v>1188</v>
      </c>
      <c r="AM90" s="21">
        <f>'Final Summary'!$D$32</f>
        <v>1188</v>
      </c>
      <c r="AN90" s="21">
        <f>'Final Summary'!$D$32</f>
        <v>1188</v>
      </c>
      <c r="AO90" s="21">
        <f>'Final Summary'!$D$32</f>
        <v>1188</v>
      </c>
      <c r="AP90" s="21">
        <f>'Final Summary'!$D$32</f>
        <v>1188</v>
      </c>
      <c r="AQ90" s="21">
        <f>'Final Summary'!$D$32</f>
        <v>1188</v>
      </c>
      <c r="AR90" s="21">
        <f>'Final Summary'!$D$32</f>
        <v>1188</v>
      </c>
      <c r="AS90" s="21">
        <f>'Final Summary'!$D$32</f>
        <v>1188</v>
      </c>
      <c r="AT90" s="21">
        <f>'Final Summary'!$D$32</f>
        <v>1188</v>
      </c>
      <c r="AU90" s="21">
        <f>'Final Summary'!$D$32</f>
        <v>1188</v>
      </c>
      <c r="AV90" s="21">
        <f>'Final Summary'!$D$32</f>
        <v>1188</v>
      </c>
      <c r="AW90" s="21">
        <f>'Final Summary'!$D$32</f>
        <v>1188</v>
      </c>
      <c r="AX90" s="21">
        <f>'Final Summary'!$D$32</f>
        <v>1188</v>
      </c>
      <c r="AY90" s="21">
        <f>'Final Summary'!$D$32</f>
        <v>1188</v>
      </c>
      <c r="AZ90" s="21">
        <f>'Final Summary'!$D$32</f>
        <v>1188</v>
      </c>
      <c r="BA90" s="21">
        <f>'Final Summary'!$D$32</f>
        <v>1188</v>
      </c>
      <c r="BB90" s="21">
        <f>'Final Summary'!$D$32</f>
        <v>1188</v>
      </c>
      <c r="BC90" s="21">
        <f>'Final Summary'!$D$32</f>
        <v>1188</v>
      </c>
      <c r="BD90" s="21">
        <f>'Final Summary'!$D$32</f>
        <v>1188</v>
      </c>
      <c r="BE90" s="21">
        <f>'Final Summary'!$D$32</f>
        <v>1188</v>
      </c>
      <c r="BF90" s="21">
        <f>'Final Summary'!$D$32</f>
        <v>1188</v>
      </c>
      <c r="BG90" s="2"/>
      <c r="BH90" s="2"/>
      <c r="BI90" s="2"/>
      <c r="BJ90" s="2"/>
      <c r="BK90" s="2"/>
      <c r="BL90" s="2"/>
      <c r="BM90" s="2"/>
      <c r="BN90" s="2"/>
      <c r="BO90" s="2"/>
      <c r="BP90" s="2"/>
      <c r="BQ90" s="2"/>
      <c r="BR90" s="2"/>
      <c r="BS90" s="2"/>
      <c r="BT90" s="2"/>
      <c r="BU90" s="2"/>
      <c r="BV90" s="2"/>
      <c r="BW90" s="2"/>
      <c r="BX90" s="2"/>
      <c r="BY90" s="2"/>
      <c r="BZ90" s="2"/>
      <c r="CA90" s="2"/>
      <c r="CB90" s="2"/>
      <c r="CC90" s="2"/>
      <c r="CD90" s="2"/>
      <c r="CE90" s="2"/>
      <c r="CF90" s="2"/>
      <c r="CG90" s="2"/>
      <c r="CH90" s="2"/>
      <c r="CI90" s="2"/>
      <c r="CJ90" s="2"/>
      <c r="CK90" s="2"/>
      <c r="CL90" s="2"/>
      <c r="CM90" s="2"/>
      <c r="CN90" s="2"/>
      <c r="CO90" s="2"/>
    </row>
    <row r="91" spans="1:255">
      <c r="A91" s="4" t="s">
        <v>203</v>
      </c>
      <c r="B91" s="78"/>
      <c r="C91" s="23"/>
      <c r="D91" s="185">
        <f>D89*D90</f>
        <v>6745.2000000000007</v>
      </c>
      <c r="E91" s="185">
        <f t="shared" ref="E91:BF91" si="17">E89*E90</f>
        <v>10267.6134</v>
      </c>
      <c r="F91" s="185">
        <f t="shared" si="17"/>
        <v>9013.3444950000012</v>
      </c>
      <c r="G91" s="185">
        <f t="shared" si="17"/>
        <v>7740.6166985481814</v>
      </c>
      <c r="H91" s="185">
        <f t="shared" si="17"/>
        <v>5435.5382655013491</v>
      </c>
      <c r="I91" s="185">
        <f t="shared" si="17"/>
        <v>6536.785636781492</v>
      </c>
      <c r="J91" s="185">
        <f t="shared" si="17"/>
        <v>8726.8083890357066</v>
      </c>
      <c r="K91" s="185">
        <f t="shared" si="17"/>
        <v>7516.9490572604082</v>
      </c>
      <c r="L91" s="185">
        <f t="shared" si="17"/>
        <v>7494.6141373326509</v>
      </c>
      <c r="M91" s="185">
        <f t="shared" si="17"/>
        <v>7412.134938122761</v>
      </c>
      <c r="N91" s="185">
        <f t="shared" si="17"/>
        <v>8418.6360906997706</v>
      </c>
      <c r="O91" s="185">
        <f t="shared" si="17"/>
        <v>8307.089570248032</v>
      </c>
      <c r="P91" s="185">
        <f t="shared" si="17"/>
        <v>7919.43873522993</v>
      </c>
      <c r="Q91" s="185">
        <f t="shared" si="17"/>
        <v>9392.5513660928154</v>
      </c>
      <c r="R91" s="185">
        <f t="shared" si="17"/>
        <v>8389.3497088008498</v>
      </c>
      <c r="S91" s="185">
        <f t="shared" si="17"/>
        <v>8371.6888390437089</v>
      </c>
      <c r="T91" s="185">
        <f t="shared" si="17"/>
        <v>10089.760479292989</v>
      </c>
      <c r="U91" s="185">
        <f t="shared" si="17"/>
        <v>7182.4458425467683</v>
      </c>
      <c r="V91" s="185">
        <f t="shared" si="17"/>
        <v>7094.7702222975176</v>
      </c>
      <c r="W91" s="185">
        <f t="shared" si="17"/>
        <v>8829.4780446886343</v>
      </c>
      <c r="X91" s="185">
        <f t="shared" si="17"/>
        <v>8687.6869600122172</v>
      </c>
      <c r="Y91" s="185">
        <f t="shared" si="17"/>
        <v>7673.5532731863759</v>
      </c>
      <c r="Z91" s="185">
        <f t="shared" si="17"/>
        <v>8452.5368302836941</v>
      </c>
      <c r="AA91" s="185">
        <f t="shared" si="17"/>
        <v>7460.490465898909</v>
      </c>
      <c r="AB91" s="185">
        <f t="shared" si="17"/>
        <v>6517.9083426313864</v>
      </c>
      <c r="AC91" s="185">
        <f t="shared" si="17"/>
        <v>6288.2354140070229</v>
      </c>
      <c r="AD91" s="185">
        <f t="shared" si="17"/>
        <v>6807.0819582686954</v>
      </c>
      <c r="AE91" s="185">
        <f t="shared" si="17"/>
        <v>6828.2424676180772</v>
      </c>
      <c r="AF91" s="185">
        <f t="shared" si="17"/>
        <v>6845.6062647149374</v>
      </c>
      <c r="AG91" s="185">
        <f t="shared" si="17"/>
        <v>6778.5233785994069</v>
      </c>
      <c r="AH91" s="185">
        <f t="shared" si="17"/>
        <v>6750.2114359412681</v>
      </c>
      <c r="AI91" s="185">
        <f t="shared" si="17"/>
        <v>6708.4457238760124</v>
      </c>
      <c r="AJ91" s="185">
        <f t="shared" si="17"/>
        <v>6693.2934442164806</v>
      </c>
      <c r="AK91" s="185">
        <f t="shared" si="17"/>
        <v>6641.7305250426871</v>
      </c>
      <c r="AL91" s="185">
        <f t="shared" si="17"/>
        <v>6631.2601983237546</v>
      </c>
      <c r="AM91" s="185">
        <f t="shared" si="17"/>
        <v>6583.002480298047</v>
      </c>
      <c r="AN91" s="185">
        <f t="shared" si="17"/>
        <v>6545.7204874268209</v>
      </c>
      <c r="AO91" s="185">
        <f t="shared" si="17"/>
        <v>6494.5925819288232</v>
      </c>
      <c r="AP91" s="185">
        <f t="shared" si="17"/>
        <v>6247.610039925722</v>
      </c>
      <c r="AQ91" s="185">
        <f t="shared" si="17"/>
        <v>6248.2964679117949</v>
      </c>
      <c r="AR91" s="185">
        <f t="shared" si="17"/>
        <v>4334.6612387201703</v>
      </c>
      <c r="AS91" s="185">
        <f t="shared" si="17"/>
        <v>4405.3564154666383</v>
      </c>
      <c r="AT91" s="185">
        <f t="shared" si="17"/>
        <v>6312.7700306169863</v>
      </c>
      <c r="AU91" s="185">
        <f t="shared" si="17"/>
        <v>4414.834631895882</v>
      </c>
      <c r="AV91" s="185">
        <f t="shared" si="17"/>
        <v>5066.9261498689657</v>
      </c>
      <c r="AW91" s="185">
        <f t="shared" si="17"/>
        <v>4484.7442722554542</v>
      </c>
      <c r="AX91" s="185">
        <f t="shared" si="17"/>
        <v>7028.1266166657397</v>
      </c>
      <c r="AY91" s="185">
        <f t="shared" si="17"/>
        <v>4473.8092459892141</v>
      </c>
      <c r="AZ91" s="185">
        <f t="shared" si="17"/>
        <v>4510.60017418804</v>
      </c>
      <c r="BA91" s="185">
        <f t="shared" si="17"/>
        <v>4569.2706484287937</v>
      </c>
      <c r="BB91" s="185">
        <f t="shared" si="17"/>
        <v>5874.5634204456501</v>
      </c>
      <c r="BC91" s="185">
        <f t="shared" si="17"/>
        <v>4693.3134536103007</v>
      </c>
      <c r="BD91" s="185">
        <f t="shared" si="17"/>
        <v>5421.805604986509</v>
      </c>
      <c r="BE91" s="185">
        <f t="shared" si="17"/>
        <v>7347.3884923055821</v>
      </c>
      <c r="BF91" s="185">
        <f t="shared" si="17"/>
        <v>4880.7135991362966</v>
      </c>
      <c r="BG91" s="2"/>
      <c r="BH91" s="2"/>
      <c r="BI91" s="2"/>
      <c r="BJ91" s="2"/>
      <c r="BK91" s="2"/>
      <c r="BL91" s="2"/>
      <c r="BM91" s="2"/>
      <c r="BN91" s="2"/>
      <c r="BO91" s="2"/>
      <c r="BP91" s="2"/>
      <c r="BQ91" s="2"/>
      <c r="BR91" s="2"/>
      <c r="BS91" s="2"/>
      <c r="BT91" s="2"/>
      <c r="BU91" s="2"/>
      <c r="BV91" s="2"/>
      <c r="BW91" s="2"/>
      <c r="BX91" s="2"/>
      <c r="BY91" s="2"/>
      <c r="BZ91" s="2"/>
      <c r="CA91" s="2"/>
      <c r="CB91" s="2"/>
      <c r="CC91" s="2"/>
      <c r="CD91" s="2"/>
      <c r="CE91" s="2"/>
      <c r="CF91" s="2"/>
      <c r="CG91" s="2"/>
      <c r="CH91" s="2"/>
      <c r="CI91" s="2"/>
      <c r="CJ91" s="2"/>
      <c r="CK91" s="2"/>
      <c r="CL91" s="2"/>
      <c r="CM91" s="2"/>
      <c r="CN91" s="2"/>
      <c r="CO91" s="2"/>
    </row>
    <row r="92" spans="1:255">
      <c r="A92" s="23"/>
      <c r="B92" s="30"/>
      <c r="C92" s="23"/>
      <c r="D92" s="29"/>
      <c r="E92" s="29"/>
      <c r="F92" s="29"/>
      <c r="G92" s="29"/>
      <c r="H92" s="29"/>
      <c r="I92" s="29"/>
      <c r="J92" s="29"/>
      <c r="K92" s="29"/>
      <c r="L92" s="29"/>
      <c r="M92" s="29"/>
      <c r="N92" s="29"/>
      <c r="O92" s="29"/>
      <c r="P92" s="29"/>
      <c r="Q92" s="29"/>
      <c r="R92" s="29"/>
      <c r="S92" s="29"/>
      <c r="T92" s="29"/>
      <c r="U92" s="29"/>
      <c r="V92" s="29"/>
      <c r="W92" s="29"/>
      <c r="X92" s="29"/>
      <c r="Y92" s="29"/>
      <c r="Z92" s="29"/>
      <c r="AA92" s="29"/>
      <c r="AB92" s="29"/>
      <c r="AC92" s="29"/>
      <c r="AD92" s="29"/>
      <c r="AE92" s="29"/>
      <c r="AF92" s="29"/>
      <c r="AG92" s="29"/>
      <c r="AH92" s="29"/>
      <c r="AI92" s="29"/>
      <c r="AJ92" s="29"/>
      <c r="AK92" s="29"/>
      <c r="AL92" s="29"/>
      <c r="AM92" s="29"/>
      <c r="AN92" s="29"/>
      <c r="AO92" s="29"/>
      <c r="AP92" s="29"/>
      <c r="AQ92" s="29"/>
      <c r="AR92" s="29"/>
      <c r="AS92" s="29"/>
      <c r="AT92" s="29"/>
      <c r="AU92" s="29"/>
      <c r="AV92" s="29"/>
      <c r="AW92" s="29"/>
      <c r="AX92" s="29"/>
      <c r="AY92" s="29"/>
      <c r="AZ92" s="29"/>
      <c r="BA92" s="29"/>
      <c r="BB92" s="29"/>
      <c r="BC92" s="29"/>
      <c r="BD92" s="29"/>
      <c r="BE92" s="29"/>
      <c r="BF92" s="29"/>
      <c r="BG92" s="34"/>
      <c r="BH92" s="34"/>
      <c r="BI92" s="34"/>
      <c r="BJ92" s="34"/>
      <c r="BK92" s="34"/>
      <c r="BL92" s="34"/>
      <c r="BM92" s="34"/>
      <c r="BN92" s="34"/>
      <c r="BO92" s="34"/>
      <c r="BP92" s="33"/>
      <c r="BQ92" s="33"/>
      <c r="BR92" s="33"/>
      <c r="BS92" s="33"/>
      <c r="BT92" s="33"/>
      <c r="BU92" s="33"/>
      <c r="BV92" s="33"/>
      <c r="BW92" s="33"/>
      <c r="BX92" s="33"/>
      <c r="BY92" s="33"/>
      <c r="BZ92" s="33"/>
      <c r="CA92" s="33"/>
      <c r="CB92" s="33"/>
      <c r="CC92" s="33"/>
      <c r="CD92" s="33"/>
      <c r="CE92" s="33"/>
      <c r="CF92" s="33"/>
      <c r="CG92" s="33"/>
      <c r="CH92" s="33"/>
      <c r="CI92" s="2"/>
      <c r="CJ92" s="2"/>
      <c r="CK92" s="2"/>
      <c r="CL92" s="2"/>
      <c r="CM92" s="2"/>
      <c r="CN92" s="2"/>
      <c r="CO92" s="2"/>
    </row>
    <row r="93" spans="1:255">
      <c r="A93" s="4" t="s">
        <v>1</v>
      </c>
      <c r="B93" s="23"/>
      <c r="C93" s="23"/>
      <c r="D93" s="467">
        <f>'Final Summary'!H68</f>
        <v>0</v>
      </c>
      <c r="E93" s="467">
        <f>'Final Summary'!I68</f>
        <v>0</v>
      </c>
      <c r="F93" s="467">
        <f>'Final Summary'!J68</f>
        <v>0</v>
      </c>
      <c r="G93" s="467">
        <f>'Final Summary'!K68</f>
        <v>0</v>
      </c>
      <c r="H93" s="467">
        <f>'Final Summary'!L68</f>
        <v>0</v>
      </c>
      <c r="I93" s="467">
        <f>'Final Summary'!M68</f>
        <v>0</v>
      </c>
      <c r="J93" s="467">
        <f>'Final Summary'!N68</f>
        <v>0</v>
      </c>
      <c r="K93" s="467">
        <f>'Final Summary'!O68</f>
        <v>0</v>
      </c>
      <c r="L93" s="467">
        <f>'Final Summary'!P68</f>
        <v>0</v>
      </c>
      <c r="M93" s="467">
        <f>'Final Summary'!Q68</f>
        <v>0</v>
      </c>
      <c r="N93" s="467">
        <f>'Final Summary'!R68</f>
        <v>0</v>
      </c>
      <c r="O93" s="467">
        <f>'Final Summary'!S68</f>
        <v>0</v>
      </c>
      <c r="P93" s="467">
        <f>'Final Summary'!T68</f>
        <v>0</v>
      </c>
      <c r="Q93" s="467">
        <f>'Final Summary'!U68</f>
        <v>0</v>
      </c>
      <c r="R93" s="467">
        <f>'Final Summary'!V68</f>
        <v>0</v>
      </c>
      <c r="S93" s="467">
        <f>'Final Summary'!W68</f>
        <v>0</v>
      </c>
      <c r="T93" s="467">
        <f>'Final Summary'!X68</f>
        <v>0</v>
      </c>
      <c r="U93" s="467">
        <f>'Final Summary'!Y68</f>
        <v>0</v>
      </c>
      <c r="V93" s="467">
        <f>'Final Summary'!Z68</f>
        <v>0</v>
      </c>
      <c r="W93" s="467">
        <f>'Final Summary'!AA68</f>
        <v>0</v>
      </c>
      <c r="X93" s="467">
        <f>'Final Summary'!AB68</f>
        <v>0</v>
      </c>
      <c r="Y93" s="467">
        <f>'Final Summary'!AC68</f>
        <v>0</v>
      </c>
      <c r="Z93" s="467">
        <f>'Final Summary'!AD68</f>
        <v>0</v>
      </c>
      <c r="AA93" s="467">
        <f>'Final Summary'!AE68</f>
        <v>0</v>
      </c>
      <c r="AB93" s="467">
        <f>'Final Summary'!AF68</f>
        <v>0</v>
      </c>
      <c r="AC93" s="467">
        <f>'Final Summary'!AG68</f>
        <v>0</v>
      </c>
      <c r="AD93" s="467">
        <f>'Final Summary'!AH68</f>
        <v>0</v>
      </c>
      <c r="AE93" s="467">
        <f>'Final Summary'!AI68</f>
        <v>0</v>
      </c>
      <c r="AF93" s="467">
        <f>'Final Summary'!AJ68</f>
        <v>0</v>
      </c>
      <c r="AG93" s="467">
        <f>'Final Summary'!AK68</f>
        <v>0</v>
      </c>
      <c r="AH93" s="467">
        <f>'Final Summary'!AL68</f>
        <v>0</v>
      </c>
      <c r="AI93" s="467">
        <f>'Final Summary'!AM68</f>
        <v>0</v>
      </c>
      <c r="AJ93" s="467">
        <f>'Final Summary'!AN68</f>
        <v>0</v>
      </c>
      <c r="AK93" s="467">
        <f>'Final Summary'!AO68</f>
        <v>0</v>
      </c>
      <c r="AL93" s="467">
        <f>'Final Summary'!AP68</f>
        <v>0</v>
      </c>
      <c r="AM93" s="467">
        <f>'Final Summary'!AQ68</f>
        <v>0</v>
      </c>
      <c r="AN93" s="467">
        <f>'Final Summary'!AR68</f>
        <v>0</v>
      </c>
      <c r="AO93" s="467">
        <f>'Final Summary'!AS68</f>
        <v>0</v>
      </c>
      <c r="AP93" s="467">
        <f>'Final Summary'!AT68</f>
        <v>0</v>
      </c>
      <c r="AQ93" s="467">
        <f>'Final Summary'!AU68</f>
        <v>0</v>
      </c>
      <c r="AR93" s="467">
        <f>'Final Summary'!AV68</f>
        <v>0</v>
      </c>
      <c r="AS93" s="467">
        <f>'Final Summary'!AW68</f>
        <v>0</v>
      </c>
      <c r="AT93" s="467">
        <f>'Final Summary'!AX68</f>
        <v>0</v>
      </c>
      <c r="AU93" s="467">
        <f>'Final Summary'!AY68</f>
        <v>0</v>
      </c>
      <c r="AV93" s="467">
        <f>'Final Summary'!AZ68</f>
        <v>0</v>
      </c>
      <c r="AW93" s="467">
        <f>'Final Summary'!BA68</f>
        <v>0</v>
      </c>
      <c r="AX93" s="467">
        <f>'Final Summary'!BB68</f>
        <v>0</v>
      </c>
      <c r="AY93" s="467">
        <f>'Final Summary'!BC68</f>
        <v>0</v>
      </c>
      <c r="AZ93" s="467">
        <f>'Final Summary'!BD68</f>
        <v>0</v>
      </c>
      <c r="BA93" s="467">
        <f>'Final Summary'!BE68</f>
        <v>0</v>
      </c>
      <c r="BB93" s="467">
        <f>'Final Summary'!BF68</f>
        <v>0</v>
      </c>
      <c r="BC93" s="467">
        <f>'Final Summary'!BG68</f>
        <v>0</v>
      </c>
      <c r="BD93" s="467">
        <f>'Final Summary'!BH68</f>
        <v>0</v>
      </c>
      <c r="BE93" s="467">
        <f>'Final Summary'!BI68</f>
        <v>0</v>
      </c>
      <c r="BF93" s="467">
        <f>'Final Summary'!BJ68</f>
        <v>0</v>
      </c>
      <c r="BG93" s="32"/>
      <c r="BH93" s="32"/>
      <c r="BI93" s="32"/>
      <c r="BJ93" s="32"/>
      <c r="BK93" s="32"/>
      <c r="BL93" s="32"/>
      <c r="BM93" s="32"/>
      <c r="BN93" s="32"/>
      <c r="BO93" s="32"/>
      <c r="BP93" s="2"/>
      <c r="BQ93" s="2"/>
      <c r="BR93" s="2"/>
      <c r="BS93" s="2"/>
      <c r="BT93" s="2"/>
      <c r="BU93" s="2"/>
      <c r="BV93" s="2"/>
      <c r="BW93" s="2"/>
      <c r="BX93" s="2"/>
      <c r="BY93" s="2"/>
      <c r="BZ93" s="2"/>
      <c r="CA93" s="2"/>
      <c r="CB93" s="2"/>
      <c r="CC93" s="2"/>
      <c r="CD93" s="2"/>
      <c r="CE93" s="2"/>
      <c r="CF93" s="2"/>
      <c r="CG93" s="2"/>
      <c r="CH93" s="2"/>
      <c r="CI93" s="2"/>
      <c r="CJ93" s="2"/>
      <c r="CK93" s="2"/>
      <c r="CL93" s="2"/>
      <c r="CM93" s="2"/>
      <c r="CN93" s="2"/>
      <c r="CO93" s="2"/>
    </row>
    <row r="94" spans="1:255" s="23" customFormat="1">
      <c r="A94" s="4" t="s">
        <v>154</v>
      </c>
      <c r="B94" s="4"/>
      <c r="C94" s="4"/>
      <c r="D94" s="48">
        <f>'Final Summary'!$D$34</f>
        <v>1450</v>
      </c>
      <c r="E94" s="48">
        <f>'Final Summary'!$D$34</f>
        <v>1450</v>
      </c>
      <c r="F94" s="48">
        <f>'Final Summary'!$D$34</f>
        <v>1450</v>
      </c>
      <c r="G94" s="48">
        <f>'Final Summary'!$D$34</f>
        <v>1450</v>
      </c>
      <c r="H94" s="48">
        <f>'Final Summary'!$D$34</f>
        <v>1450</v>
      </c>
      <c r="I94" s="48">
        <f>'Final Summary'!$D$34</f>
        <v>1450</v>
      </c>
      <c r="J94" s="48">
        <f>'Final Summary'!$D$34</f>
        <v>1450</v>
      </c>
      <c r="K94" s="48">
        <f>'Final Summary'!$D$34</f>
        <v>1450</v>
      </c>
      <c r="L94" s="48">
        <f>'Final Summary'!$D$34</f>
        <v>1450</v>
      </c>
      <c r="M94" s="48">
        <f>'Final Summary'!$D$34</f>
        <v>1450</v>
      </c>
      <c r="N94" s="48">
        <f>'Final Summary'!$D$34</f>
        <v>1450</v>
      </c>
      <c r="O94" s="48">
        <f>'Final Summary'!$D$34</f>
        <v>1450</v>
      </c>
      <c r="P94" s="48">
        <f>'Final Summary'!$D$34</f>
        <v>1450</v>
      </c>
      <c r="Q94" s="48">
        <f>'Final Summary'!$D$34</f>
        <v>1450</v>
      </c>
      <c r="R94" s="48">
        <f>'Final Summary'!$D$34</f>
        <v>1450</v>
      </c>
      <c r="S94" s="48">
        <f>'Final Summary'!$D$34</f>
        <v>1450</v>
      </c>
      <c r="T94" s="48">
        <f>'Final Summary'!$D$34</f>
        <v>1450</v>
      </c>
      <c r="U94" s="48">
        <f>'Final Summary'!$D$34</f>
        <v>1450</v>
      </c>
      <c r="V94" s="48">
        <f>'Final Summary'!$D$34</f>
        <v>1450</v>
      </c>
      <c r="W94" s="48">
        <f>'Final Summary'!$D$34</f>
        <v>1450</v>
      </c>
      <c r="X94" s="48">
        <f>'Final Summary'!$D$34</f>
        <v>1450</v>
      </c>
      <c r="Y94" s="48">
        <f>'Final Summary'!$D$34</f>
        <v>1450</v>
      </c>
      <c r="Z94" s="48">
        <f>'Final Summary'!$D$34</f>
        <v>1450</v>
      </c>
      <c r="AA94" s="48">
        <f>'Final Summary'!$D$34</f>
        <v>1450</v>
      </c>
      <c r="AB94" s="48">
        <f>'Final Summary'!$D$34</f>
        <v>1450</v>
      </c>
      <c r="AC94" s="48">
        <f>'Final Summary'!$D$34</f>
        <v>1450</v>
      </c>
      <c r="AD94" s="48">
        <f>'Final Summary'!$D$34</f>
        <v>1450</v>
      </c>
      <c r="AE94" s="48">
        <f>'Final Summary'!$D$34</f>
        <v>1450</v>
      </c>
      <c r="AF94" s="48">
        <f>'Final Summary'!$D$34</f>
        <v>1450</v>
      </c>
      <c r="AG94" s="48">
        <f>'Final Summary'!$D$34</f>
        <v>1450</v>
      </c>
      <c r="AH94" s="48">
        <f>'Final Summary'!$D$34</f>
        <v>1450</v>
      </c>
      <c r="AI94" s="48">
        <f>'Final Summary'!$D$34</f>
        <v>1450</v>
      </c>
      <c r="AJ94" s="48">
        <f>'Final Summary'!$D$34</f>
        <v>1450</v>
      </c>
      <c r="AK94" s="48">
        <f>'Final Summary'!$D$34</f>
        <v>1450</v>
      </c>
      <c r="AL94" s="48">
        <f>'Final Summary'!$D$34</f>
        <v>1450</v>
      </c>
      <c r="AM94" s="48">
        <f>'Final Summary'!$D$34</f>
        <v>1450</v>
      </c>
      <c r="AN94" s="48">
        <f>'Final Summary'!$D$34</f>
        <v>1450</v>
      </c>
      <c r="AO94" s="48">
        <f>'Final Summary'!$D$34</f>
        <v>1450</v>
      </c>
      <c r="AP94" s="48">
        <f>'Final Summary'!$D$34</f>
        <v>1450</v>
      </c>
      <c r="AQ94" s="48">
        <f>'Final Summary'!$D$34</f>
        <v>1450</v>
      </c>
      <c r="AR94" s="48">
        <f>'Final Summary'!$D$34</f>
        <v>1450</v>
      </c>
      <c r="AS94" s="48">
        <f>'Final Summary'!$D$34</f>
        <v>1450</v>
      </c>
      <c r="AT94" s="48">
        <f>'Final Summary'!$D$34</f>
        <v>1450</v>
      </c>
      <c r="AU94" s="48">
        <f>'Final Summary'!$D$34</f>
        <v>1450</v>
      </c>
      <c r="AV94" s="48">
        <f>'Final Summary'!$D$34</f>
        <v>1450</v>
      </c>
      <c r="AW94" s="48">
        <f>'Final Summary'!$D$34</f>
        <v>1450</v>
      </c>
      <c r="AX94" s="48">
        <f>'Final Summary'!$D$34</f>
        <v>1450</v>
      </c>
      <c r="AY94" s="48">
        <f>'Final Summary'!$D$34</f>
        <v>1450</v>
      </c>
      <c r="AZ94" s="48">
        <f>'Final Summary'!$D$34</f>
        <v>1450</v>
      </c>
      <c r="BA94" s="48">
        <f>'Final Summary'!$D$34</f>
        <v>1450</v>
      </c>
      <c r="BB94" s="48">
        <f>'Final Summary'!$D$34</f>
        <v>1450</v>
      </c>
      <c r="BC94" s="48">
        <f>'Final Summary'!$D$34</f>
        <v>1450</v>
      </c>
      <c r="BD94" s="48">
        <f>'Final Summary'!$D$34</f>
        <v>1450</v>
      </c>
      <c r="BE94" s="48">
        <f>'Final Summary'!$D$34</f>
        <v>1450</v>
      </c>
      <c r="BF94" s="48">
        <f>'Final Summary'!$D$34</f>
        <v>1450</v>
      </c>
      <c r="BG94" s="31"/>
      <c r="BH94" s="31"/>
      <c r="BI94" s="31"/>
      <c r="BJ94" s="31"/>
      <c r="BK94" s="31"/>
      <c r="BL94" s="31"/>
      <c r="BM94" s="31"/>
      <c r="BN94" s="31"/>
      <c r="BO94" s="31"/>
      <c r="BP94" s="9"/>
      <c r="BQ94" s="9"/>
      <c r="BR94" s="9"/>
      <c r="BS94" s="9"/>
      <c r="BT94" s="9"/>
      <c r="BU94" s="9"/>
      <c r="BV94" s="9"/>
      <c r="BW94" s="9"/>
      <c r="BX94" s="9"/>
      <c r="BY94" s="9"/>
      <c r="BZ94" s="9"/>
      <c r="CA94" s="9"/>
      <c r="CB94" s="9"/>
      <c r="CC94" s="9"/>
      <c r="CD94" s="9"/>
      <c r="CE94" s="9"/>
      <c r="CF94" s="9"/>
      <c r="CG94" s="9"/>
      <c r="CH94" s="9"/>
      <c r="CI94" s="9"/>
      <c r="CJ94" s="9"/>
      <c r="CK94" s="9"/>
      <c r="CL94" s="9"/>
      <c r="CM94" s="9"/>
      <c r="CN94" s="9"/>
      <c r="CO94" s="9"/>
    </row>
    <row r="95" spans="1:255" s="23" customFormat="1">
      <c r="A95" s="4" t="s">
        <v>180</v>
      </c>
      <c r="B95"/>
      <c r="C95"/>
      <c r="D95" s="21">
        <f>Heifers!F29</f>
        <v>227.13</v>
      </c>
      <c r="E95" s="21">
        <f>Heifers!G29</f>
        <v>259.0694307386363</v>
      </c>
      <c r="F95" s="21">
        <f>Heifers!H29</f>
        <v>290.02775827778049</v>
      </c>
      <c r="G95" s="21">
        <f>Heifers!I29</f>
        <v>296.82406583280073</v>
      </c>
      <c r="H95" s="21">
        <f>Heifers!J29</f>
        <v>309.12985886836026</v>
      </c>
      <c r="I95" s="21">
        <f>Heifers!K29</f>
        <v>310.29535357186944</v>
      </c>
      <c r="J95" s="21">
        <f>Heifers!L29</f>
        <v>305.37224854419128</v>
      </c>
      <c r="K95" s="21">
        <f>Heifers!M29</f>
        <v>322.90904197338585</v>
      </c>
      <c r="L95" s="21">
        <f>Heifers!N29</f>
        <v>335.28513979218337</v>
      </c>
      <c r="M95" s="21">
        <f>Heifers!O29</f>
        <v>340.19560613447516</v>
      </c>
      <c r="N95" s="21">
        <f>Heifers!P29</f>
        <v>343.27664424371903</v>
      </c>
      <c r="O95" s="21">
        <f>Heifers!Q29</f>
        <v>354.94095317815612</v>
      </c>
      <c r="P95" s="21">
        <f>Heifers!R29</f>
        <v>363.65357255521189</v>
      </c>
      <c r="Q95" s="21">
        <f>Heifers!S29</f>
        <v>370.84489984244209</v>
      </c>
      <c r="R95" s="21">
        <f>Heifers!T29</f>
        <v>381.67679940867691</v>
      </c>
      <c r="S95" s="21">
        <f>Heifers!U29</f>
        <v>389.77254193070956</v>
      </c>
      <c r="T95" s="21">
        <f>Heifers!V29</f>
        <v>391.90909245669712</v>
      </c>
      <c r="U95" s="21">
        <f>Heifers!W29</f>
        <v>403.96839021411716</v>
      </c>
      <c r="V95" s="21">
        <f>Heifers!X29</f>
        <v>411.98972998236468</v>
      </c>
      <c r="W95" s="21">
        <f>Heifers!Y29</f>
        <v>414.86762817375671</v>
      </c>
      <c r="X95" s="21">
        <f>Heifers!Z29</f>
        <v>427.18013928177965</v>
      </c>
      <c r="Y95" s="21">
        <f>Heifers!AA29</f>
        <v>442.5919083413329</v>
      </c>
      <c r="Z95" s="21">
        <f>Heifers!AB29</f>
        <v>451.3396250886525</v>
      </c>
      <c r="AA95" s="21">
        <f>Heifers!AC29</f>
        <v>456.00295492278894</v>
      </c>
      <c r="AB95" s="21">
        <f>Heifers!AD29</f>
        <v>462.34724958545945</v>
      </c>
      <c r="AC95" s="21">
        <f>Heifers!AE29</f>
        <v>473.75157231512219</v>
      </c>
      <c r="AD95" s="21">
        <f>Heifers!AF29</f>
        <v>478.63695612732664</v>
      </c>
      <c r="AE95" s="21">
        <f>Heifers!AG29</f>
        <v>474.56059198986907</v>
      </c>
      <c r="AF95" s="21">
        <f>Heifers!AH29</f>
        <v>476.7040591066459</v>
      </c>
      <c r="AG95" s="21">
        <f>Heifers!AI29</f>
        <v>468.28300636376377</v>
      </c>
      <c r="AH95" s="21">
        <f>Heifers!AJ29</f>
        <v>460.67870940764226</v>
      </c>
      <c r="AI95" s="21">
        <f>Heifers!AK29</f>
        <v>460.34074248758628</v>
      </c>
      <c r="AJ95" s="21">
        <f>Heifers!AL29</f>
        <v>463.07751440984163</v>
      </c>
      <c r="AK95" s="21">
        <f>Heifers!AM29</f>
        <v>459.00272800167483</v>
      </c>
      <c r="AL95" s="21">
        <f>Heifers!AN29</f>
        <v>454.44202472381528</v>
      </c>
      <c r="AM95" s="21">
        <f>Heifers!AO29</f>
        <v>456.48216383707171</v>
      </c>
      <c r="AN95" s="21">
        <f>Heifers!AP29</f>
        <v>449.66820016772556</v>
      </c>
      <c r="AO95" s="21">
        <f>Heifers!AQ29</f>
        <v>446.93874916620069</v>
      </c>
      <c r="AP95" s="21">
        <f>Heifers!AR29</f>
        <v>463.66345594557163</v>
      </c>
      <c r="AQ95" s="21">
        <f>Heifers!AS29</f>
        <v>475.25852768428496</v>
      </c>
      <c r="AR95" s="21">
        <f>Heifers!AT29</f>
        <v>474.00175605569035</v>
      </c>
      <c r="AS95" s="21">
        <f>Heifers!AU29</f>
        <v>482.9240311538523</v>
      </c>
      <c r="AT95" s="21">
        <f>Heifers!AV29</f>
        <v>479.61184234091638</v>
      </c>
      <c r="AU95" s="21">
        <f>Heifers!AW29</f>
        <v>473.39993880098075</v>
      </c>
      <c r="AV95" s="21">
        <f>Heifers!AX29</f>
        <v>480.75922560482337</v>
      </c>
      <c r="AW95" s="21">
        <f>Heifers!AY29</f>
        <v>491.63019735195473</v>
      </c>
      <c r="AX95" s="21">
        <f>Heifers!AZ29</f>
        <v>493.07528983113809</v>
      </c>
      <c r="AY95" s="21">
        <f>Heifers!BA29</f>
        <v>491.1493378973629</v>
      </c>
      <c r="AZ95" s="21">
        <f>Heifers!BB29</f>
        <v>497.32630812788108</v>
      </c>
      <c r="BA95" s="21">
        <f>Heifers!BC29</f>
        <v>499.36429722590611</v>
      </c>
      <c r="BB95" s="21">
        <f>Heifers!BD29</f>
        <v>500.45109474818122</v>
      </c>
      <c r="BC95" s="21">
        <f>Heifers!BE29</f>
        <v>513.58759355746156</v>
      </c>
      <c r="BD95" s="21">
        <f>Heifers!BF29</f>
        <v>525.88912311958359</v>
      </c>
      <c r="BE95" s="21">
        <f>Heifers!BG29</f>
        <v>522.82894504272429</v>
      </c>
      <c r="BF95" s="21">
        <f>Heifers!BH29</f>
        <v>530.455197824778</v>
      </c>
      <c r="BG95" s="9"/>
      <c r="BH95" s="9"/>
      <c r="BI95" s="9"/>
      <c r="BJ95" s="9"/>
      <c r="BK95" s="9"/>
      <c r="BL95" s="9"/>
      <c r="BM95" s="9"/>
      <c r="BN95" s="9"/>
      <c r="BO95" s="9"/>
      <c r="BP95" s="9"/>
      <c r="BQ95" s="9"/>
      <c r="BR95" s="9"/>
      <c r="BS95" s="9"/>
      <c r="BT95" s="9"/>
      <c r="BU95" s="9"/>
      <c r="BV95" s="9"/>
      <c r="BW95" s="9"/>
      <c r="BX95" s="9"/>
      <c r="BY95" s="9"/>
      <c r="BZ95" s="9"/>
      <c r="CA95" s="9"/>
      <c r="CB95" s="9"/>
      <c r="CC95" s="9"/>
      <c r="CD95" s="9"/>
      <c r="CE95" s="9"/>
      <c r="CF95" s="9"/>
      <c r="CG95" s="9"/>
      <c r="CH95" s="9"/>
    </row>
    <row r="96" spans="1:255" s="23" customFormat="1">
      <c r="A96" s="4" t="s">
        <v>156</v>
      </c>
      <c r="B96"/>
      <c r="C96"/>
      <c r="D96" s="21">
        <f>(D93*D94)+D95</f>
        <v>227.13</v>
      </c>
      <c r="E96" s="21">
        <f t="shared" ref="E96:BF96" si="18">(E93*E94)+E95</f>
        <v>259.0694307386363</v>
      </c>
      <c r="F96" s="21">
        <f t="shared" si="18"/>
        <v>290.02775827778049</v>
      </c>
      <c r="G96" s="21">
        <f t="shared" si="18"/>
        <v>296.82406583280073</v>
      </c>
      <c r="H96" s="21">
        <f t="shared" si="18"/>
        <v>309.12985886836026</v>
      </c>
      <c r="I96" s="21">
        <f t="shared" si="18"/>
        <v>310.29535357186944</v>
      </c>
      <c r="J96" s="21">
        <f t="shared" si="18"/>
        <v>305.37224854419128</v>
      </c>
      <c r="K96" s="21">
        <f t="shared" si="18"/>
        <v>322.90904197338585</v>
      </c>
      <c r="L96" s="21">
        <f t="shared" si="18"/>
        <v>335.28513979218337</v>
      </c>
      <c r="M96" s="21">
        <f t="shared" si="18"/>
        <v>340.19560613447516</v>
      </c>
      <c r="N96" s="21">
        <f t="shared" si="18"/>
        <v>343.27664424371903</v>
      </c>
      <c r="O96" s="21">
        <f t="shared" si="18"/>
        <v>354.94095317815612</v>
      </c>
      <c r="P96" s="21">
        <f t="shared" si="18"/>
        <v>363.65357255521189</v>
      </c>
      <c r="Q96" s="21">
        <f t="shared" si="18"/>
        <v>370.84489984244209</v>
      </c>
      <c r="R96" s="21">
        <f t="shared" si="18"/>
        <v>381.67679940867691</v>
      </c>
      <c r="S96" s="21">
        <f t="shared" si="18"/>
        <v>389.77254193070956</v>
      </c>
      <c r="T96" s="21">
        <f t="shared" si="18"/>
        <v>391.90909245669712</v>
      </c>
      <c r="U96" s="21">
        <f t="shared" si="18"/>
        <v>403.96839021411716</v>
      </c>
      <c r="V96" s="21">
        <f t="shared" si="18"/>
        <v>411.98972998236468</v>
      </c>
      <c r="W96" s="21">
        <f t="shared" si="18"/>
        <v>414.86762817375671</v>
      </c>
      <c r="X96" s="21">
        <f t="shared" si="18"/>
        <v>427.18013928177965</v>
      </c>
      <c r="Y96" s="21">
        <f t="shared" si="18"/>
        <v>442.5919083413329</v>
      </c>
      <c r="Z96" s="21">
        <f t="shared" si="18"/>
        <v>451.3396250886525</v>
      </c>
      <c r="AA96" s="21">
        <f t="shared" si="18"/>
        <v>456.00295492278894</v>
      </c>
      <c r="AB96" s="21">
        <f t="shared" si="18"/>
        <v>462.34724958545945</v>
      </c>
      <c r="AC96" s="21">
        <f t="shared" si="18"/>
        <v>473.75157231512219</v>
      </c>
      <c r="AD96" s="21">
        <f t="shared" si="18"/>
        <v>478.63695612732664</v>
      </c>
      <c r="AE96" s="21">
        <f t="shared" si="18"/>
        <v>474.56059198986907</v>
      </c>
      <c r="AF96" s="21">
        <f t="shared" si="18"/>
        <v>476.7040591066459</v>
      </c>
      <c r="AG96" s="21">
        <f t="shared" si="18"/>
        <v>468.28300636376377</v>
      </c>
      <c r="AH96" s="21">
        <f t="shared" si="18"/>
        <v>460.67870940764226</v>
      </c>
      <c r="AI96" s="21">
        <f t="shared" si="18"/>
        <v>460.34074248758628</v>
      </c>
      <c r="AJ96" s="21">
        <f t="shared" si="18"/>
        <v>463.07751440984163</v>
      </c>
      <c r="AK96" s="21">
        <f t="shared" si="18"/>
        <v>459.00272800167483</v>
      </c>
      <c r="AL96" s="21">
        <f t="shared" si="18"/>
        <v>454.44202472381528</v>
      </c>
      <c r="AM96" s="21">
        <f t="shared" si="18"/>
        <v>456.48216383707171</v>
      </c>
      <c r="AN96" s="21">
        <f t="shared" si="18"/>
        <v>449.66820016772556</v>
      </c>
      <c r="AO96" s="21">
        <f t="shared" si="18"/>
        <v>446.93874916620069</v>
      </c>
      <c r="AP96" s="21">
        <f t="shared" si="18"/>
        <v>463.66345594557163</v>
      </c>
      <c r="AQ96" s="21">
        <f t="shared" si="18"/>
        <v>475.25852768428496</v>
      </c>
      <c r="AR96" s="21">
        <f t="shared" si="18"/>
        <v>474.00175605569035</v>
      </c>
      <c r="AS96" s="21">
        <f t="shared" si="18"/>
        <v>482.9240311538523</v>
      </c>
      <c r="AT96" s="21">
        <f t="shared" si="18"/>
        <v>479.61184234091638</v>
      </c>
      <c r="AU96" s="21">
        <f t="shared" si="18"/>
        <v>473.39993880098075</v>
      </c>
      <c r="AV96" s="21">
        <f t="shared" si="18"/>
        <v>480.75922560482337</v>
      </c>
      <c r="AW96" s="21">
        <f t="shared" si="18"/>
        <v>491.63019735195473</v>
      </c>
      <c r="AX96" s="21">
        <f t="shared" si="18"/>
        <v>493.07528983113809</v>
      </c>
      <c r="AY96" s="21">
        <f t="shared" si="18"/>
        <v>491.1493378973629</v>
      </c>
      <c r="AZ96" s="21">
        <f t="shared" si="18"/>
        <v>497.32630812788108</v>
      </c>
      <c r="BA96" s="21">
        <f t="shared" si="18"/>
        <v>499.36429722590611</v>
      </c>
      <c r="BB96" s="21">
        <f t="shared" si="18"/>
        <v>500.45109474818122</v>
      </c>
      <c r="BC96" s="21">
        <f t="shared" si="18"/>
        <v>513.58759355746156</v>
      </c>
      <c r="BD96" s="21">
        <f t="shared" si="18"/>
        <v>525.88912311958359</v>
      </c>
      <c r="BE96" s="21">
        <f t="shared" si="18"/>
        <v>522.82894504272429</v>
      </c>
      <c r="BF96" s="21">
        <f t="shared" si="18"/>
        <v>530.455197824778</v>
      </c>
      <c r="BO96" s="9"/>
      <c r="BP96" s="9"/>
    </row>
    <row r="97" spans="1:67">
      <c r="D97" s="21"/>
      <c r="E97" s="21"/>
      <c r="F97" s="21"/>
      <c r="G97" s="21"/>
      <c r="H97" s="21"/>
      <c r="I97" s="21"/>
      <c r="J97" s="21"/>
      <c r="K97" s="21"/>
      <c r="L97" s="21"/>
      <c r="M97" s="21"/>
      <c r="N97" s="21"/>
      <c r="O97" s="21"/>
      <c r="P97" s="21"/>
      <c r="Q97" s="21"/>
      <c r="R97" s="21"/>
      <c r="S97" s="21"/>
      <c r="T97" s="21"/>
      <c r="U97" s="21"/>
      <c r="V97" s="21"/>
      <c r="W97" s="21"/>
      <c r="X97" s="21"/>
      <c r="Y97" s="21"/>
      <c r="Z97" s="21"/>
      <c r="AA97" s="21"/>
      <c r="AB97" s="21"/>
      <c r="AC97" s="21"/>
      <c r="AD97" s="21"/>
      <c r="AE97" s="21"/>
      <c r="AF97" s="21"/>
      <c r="AG97" s="21"/>
      <c r="AH97" s="21"/>
      <c r="AI97" s="21"/>
      <c r="AJ97" s="21"/>
      <c r="AK97" s="21"/>
      <c r="AL97" s="21"/>
      <c r="AM97" s="21"/>
      <c r="AN97" s="21"/>
      <c r="AO97" s="21"/>
      <c r="AP97" s="21"/>
      <c r="AQ97" s="21"/>
      <c r="AR97" s="21"/>
      <c r="AS97" s="21"/>
      <c r="AT97" s="21"/>
      <c r="AU97" s="21"/>
      <c r="AV97" s="21"/>
      <c r="AW97" s="21"/>
      <c r="AX97" s="21"/>
      <c r="AY97" s="21"/>
      <c r="AZ97" s="21"/>
      <c r="BA97" s="21"/>
      <c r="BB97" s="21"/>
      <c r="BC97" s="21"/>
      <c r="BD97" s="21"/>
      <c r="BE97" s="21"/>
      <c r="BF97" s="21"/>
      <c r="BG97" s="4"/>
      <c r="BH97" s="4"/>
      <c r="BI97" s="4"/>
      <c r="BJ97" s="4"/>
      <c r="BK97" s="4"/>
      <c r="BL97" s="4"/>
      <c r="BM97" s="4"/>
      <c r="BN97" s="4"/>
      <c r="BO97" s="4"/>
    </row>
    <row r="98" spans="1:67">
      <c r="D98" s="2"/>
      <c r="E98" s="2"/>
      <c r="BG98" s="27"/>
      <c r="BH98" s="27"/>
      <c r="BI98" s="27"/>
      <c r="BJ98" s="27"/>
      <c r="BK98" s="27"/>
      <c r="BL98" s="27"/>
      <c r="BM98" s="27"/>
      <c r="BN98" s="27"/>
      <c r="BO98" s="27"/>
    </row>
    <row r="99" spans="1:67">
      <c r="A99" s="4" t="s">
        <v>0</v>
      </c>
      <c r="B99" s="4"/>
      <c r="C99" s="4"/>
      <c r="D99" s="327">
        <f>'Final Summary'!H70</f>
        <v>0</v>
      </c>
      <c r="E99" s="327">
        <f>'Final Summary'!I70</f>
        <v>0</v>
      </c>
      <c r="F99" s="327">
        <f>'Final Summary'!J70</f>
        <v>0</v>
      </c>
      <c r="G99" s="327">
        <f>'Final Summary'!K70</f>
        <v>0</v>
      </c>
      <c r="H99" s="327">
        <f>'Final Summary'!L70</f>
        <v>0</v>
      </c>
      <c r="I99" s="327">
        <f>'Final Summary'!M70</f>
        <v>0</v>
      </c>
      <c r="J99" s="327">
        <f>'Final Summary'!N70</f>
        <v>0</v>
      </c>
      <c r="K99" s="327">
        <f>'Final Summary'!O70</f>
        <v>0</v>
      </c>
      <c r="L99" s="327">
        <f>'Final Summary'!P70</f>
        <v>0</v>
      </c>
      <c r="M99" s="327">
        <f>'Final Summary'!Q70</f>
        <v>0</v>
      </c>
      <c r="N99" s="327">
        <f>'Final Summary'!R70</f>
        <v>0</v>
      </c>
      <c r="O99" s="327">
        <f>'Final Summary'!S70</f>
        <v>0</v>
      </c>
      <c r="P99" s="327">
        <f>'Final Summary'!T70</f>
        <v>0</v>
      </c>
      <c r="Q99" s="327">
        <f>'Final Summary'!U70</f>
        <v>0</v>
      </c>
      <c r="R99" s="327">
        <f>'Final Summary'!V70</f>
        <v>0</v>
      </c>
      <c r="S99" s="327">
        <f>'Final Summary'!W70</f>
        <v>0</v>
      </c>
      <c r="T99" s="327">
        <f>'Final Summary'!X70</f>
        <v>0</v>
      </c>
      <c r="U99" s="327">
        <f>'Final Summary'!Y70</f>
        <v>0</v>
      </c>
      <c r="V99" s="327">
        <f>'Final Summary'!Z70</f>
        <v>0</v>
      </c>
      <c r="W99" s="327">
        <f>'Final Summary'!AA70</f>
        <v>0</v>
      </c>
      <c r="X99" s="327">
        <f>'Final Summary'!AB70</f>
        <v>0</v>
      </c>
      <c r="Y99" s="327">
        <f>'Final Summary'!AC70</f>
        <v>0</v>
      </c>
      <c r="Z99" s="327">
        <f>'Final Summary'!AD70</f>
        <v>0</v>
      </c>
      <c r="AA99" s="327">
        <f>'Final Summary'!AE70</f>
        <v>0</v>
      </c>
      <c r="AB99" s="327">
        <f>'Final Summary'!AF70</f>
        <v>0</v>
      </c>
      <c r="AC99" s="327">
        <f>'Final Summary'!AG70</f>
        <v>0</v>
      </c>
      <c r="AD99" s="327">
        <f>'Final Summary'!AH70</f>
        <v>0</v>
      </c>
      <c r="AE99" s="327">
        <f>'Final Summary'!AI70</f>
        <v>0</v>
      </c>
      <c r="AF99" s="327">
        <f>'Final Summary'!AJ70</f>
        <v>0</v>
      </c>
      <c r="AG99" s="327">
        <f>'Final Summary'!AK70</f>
        <v>0</v>
      </c>
      <c r="AH99" s="327">
        <f>'Final Summary'!AL70</f>
        <v>0</v>
      </c>
      <c r="AI99" s="327">
        <f>'Final Summary'!AM70</f>
        <v>0</v>
      </c>
      <c r="AJ99" s="327">
        <f>'Final Summary'!AN70</f>
        <v>0</v>
      </c>
      <c r="AK99" s="327">
        <f>'Final Summary'!AO70</f>
        <v>0</v>
      </c>
      <c r="AL99" s="327">
        <f>'Final Summary'!AP70</f>
        <v>0</v>
      </c>
      <c r="AM99" s="327">
        <f>'Final Summary'!AQ70</f>
        <v>0</v>
      </c>
      <c r="AN99" s="327">
        <f>'Final Summary'!AR70</f>
        <v>0</v>
      </c>
      <c r="AO99" s="327">
        <f>'Final Summary'!AS70</f>
        <v>0</v>
      </c>
      <c r="AP99" s="327">
        <f>'Final Summary'!AT70</f>
        <v>0</v>
      </c>
      <c r="AQ99" s="327">
        <f>'Final Summary'!AU70</f>
        <v>0</v>
      </c>
      <c r="AR99" s="327">
        <f>'Final Summary'!AV70</f>
        <v>0</v>
      </c>
      <c r="AS99" s="327">
        <f>'Final Summary'!AW70</f>
        <v>0</v>
      </c>
      <c r="AT99" s="327">
        <f>'Final Summary'!AX70</f>
        <v>0</v>
      </c>
      <c r="AU99" s="327">
        <f>'Final Summary'!AY70</f>
        <v>0</v>
      </c>
      <c r="AV99" s="327">
        <f>'Final Summary'!AZ70</f>
        <v>0</v>
      </c>
      <c r="AW99" s="327">
        <f>'Final Summary'!BA70</f>
        <v>0</v>
      </c>
      <c r="AX99" s="327">
        <f>'Final Summary'!BB70</f>
        <v>0</v>
      </c>
      <c r="AY99" s="327">
        <f>'Final Summary'!BC70</f>
        <v>0</v>
      </c>
      <c r="AZ99" s="327">
        <f>'Final Summary'!BD70</f>
        <v>0</v>
      </c>
      <c r="BA99" s="327">
        <f>'Final Summary'!BE70</f>
        <v>0</v>
      </c>
      <c r="BB99" s="327">
        <f>'Final Summary'!BF70</f>
        <v>0</v>
      </c>
      <c r="BC99" s="327">
        <f>'Final Summary'!BG70</f>
        <v>0</v>
      </c>
      <c r="BD99" s="327">
        <f>'Final Summary'!BH70</f>
        <v>0</v>
      </c>
      <c r="BE99" s="327">
        <f>'Final Summary'!BI70</f>
        <v>0</v>
      </c>
      <c r="BF99" s="327">
        <f>'Final Summary'!BJ70</f>
        <v>0</v>
      </c>
      <c r="BG99" s="26"/>
      <c r="BH99" s="26"/>
      <c r="BI99" s="26"/>
      <c r="BJ99" s="26"/>
      <c r="BK99" s="26"/>
      <c r="BL99" s="26"/>
      <c r="BM99" s="26"/>
      <c r="BN99" s="26"/>
      <c r="BO99" s="26"/>
    </row>
    <row r="100" spans="1:67">
      <c r="A100" s="4" t="s">
        <v>155</v>
      </c>
      <c r="B100" s="4"/>
      <c r="C100" s="4"/>
      <c r="D100" s="48">
        <f>'Final Summary'!$D$36</f>
        <v>1450</v>
      </c>
      <c r="E100" s="48">
        <f>'Final Summary'!$D$36</f>
        <v>1450</v>
      </c>
      <c r="F100" s="48">
        <f>'Final Summary'!$D$36</f>
        <v>1450</v>
      </c>
      <c r="G100" s="48">
        <f>'Final Summary'!$D$36</f>
        <v>1450</v>
      </c>
      <c r="H100" s="48">
        <f>'Final Summary'!$D$36</f>
        <v>1450</v>
      </c>
      <c r="I100" s="48">
        <f>'Final Summary'!$D$36</f>
        <v>1450</v>
      </c>
      <c r="J100" s="48">
        <f>'Final Summary'!$D$36</f>
        <v>1450</v>
      </c>
      <c r="K100" s="48">
        <f>'Final Summary'!$D$36</f>
        <v>1450</v>
      </c>
      <c r="L100" s="48">
        <f>'Final Summary'!$D$36</f>
        <v>1450</v>
      </c>
      <c r="M100" s="48">
        <f>'Final Summary'!$D$36</f>
        <v>1450</v>
      </c>
      <c r="N100" s="48">
        <f>'Final Summary'!$D$36</f>
        <v>1450</v>
      </c>
      <c r="O100" s="48">
        <f>'Final Summary'!$D$36</f>
        <v>1450</v>
      </c>
      <c r="P100" s="48">
        <f>'Final Summary'!$D$36</f>
        <v>1450</v>
      </c>
      <c r="Q100" s="48">
        <f>'Final Summary'!$D$36</f>
        <v>1450</v>
      </c>
      <c r="R100" s="48">
        <f>'Final Summary'!$D$36</f>
        <v>1450</v>
      </c>
      <c r="S100" s="48">
        <f>'Final Summary'!$D$36</f>
        <v>1450</v>
      </c>
      <c r="T100" s="48">
        <f>'Final Summary'!$D$36</f>
        <v>1450</v>
      </c>
      <c r="U100" s="48">
        <f>'Final Summary'!$D$36</f>
        <v>1450</v>
      </c>
      <c r="V100" s="48">
        <f>'Final Summary'!$D$36</f>
        <v>1450</v>
      </c>
      <c r="W100" s="48">
        <f>'Final Summary'!$D$36</f>
        <v>1450</v>
      </c>
      <c r="X100" s="48">
        <f>'Final Summary'!$D$36</f>
        <v>1450</v>
      </c>
      <c r="Y100" s="48">
        <f>'Final Summary'!$D$36</f>
        <v>1450</v>
      </c>
      <c r="Z100" s="48">
        <f>'Final Summary'!$D$36</f>
        <v>1450</v>
      </c>
      <c r="AA100" s="48">
        <f>'Final Summary'!$D$36</f>
        <v>1450</v>
      </c>
      <c r="AB100" s="48">
        <f>'Final Summary'!$D$36</f>
        <v>1450</v>
      </c>
      <c r="AC100" s="48">
        <f>'Final Summary'!$D$36</f>
        <v>1450</v>
      </c>
      <c r="AD100" s="48">
        <f>'Final Summary'!$D$36</f>
        <v>1450</v>
      </c>
      <c r="AE100" s="48">
        <f>'Final Summary'!$D$36</f>
        <v>1450</v>
      </c>
      <c r="AF100" s="48">
        <f>'Final Summary'!$D$36</f>
        <v>1450</v>
      </c>
      <c r="AG100" s="48">
        <f>'Final Summary'!$D$36</f>
        <v>1450</v>
      </c>
      <c r="AH100" s="48">
        <f>'Final Summary'!$D$36</f>
        <v>1450</v>
      </c>
      <c r="AI100" s="48">
        <f>'Final Summary'!$D$36</f>
        <v>1450</v>
      </c>
      <c r="AJ100" s="48">
        <f>'Final Summary'!$D$36</f>
        <v>1450</v>
      </c>
      <c r="AK100" s="48">
        <f>'Final Summary'!$D$36</f>
        <v>1450</v>
      </c>
      <c r="AL100" s="48">
        <f>'Final Summary'!$D$36</f>
        <v>1450</v>
      </c>
      <c r="AM100" s="48">
        <f>'Final Summary'!$D$36</f>
        <v>1450</v>
      </c>
      <c r="AN100" s="48">
        <f>'Final Summary'!$D$36</f>
        <v>1450</v>
      </c>
      <c r="AO100" s="48">
        <f>'Final Summary'!$D$36</f>
        <v>1450</v>
      </c>
      <c r="AP100" s="48">
        <f>'Final Summary'!$D$36</f>
        <v>1450</v>
      </c>
      <c r="AQ100" s="48">
        <f>'Final Summary'!$D$36</f>
        <v>1450</v>
      </c>
      <c r="AR100" s="48">
        <f>'Final Summary'!$D$36</f>
        <v>1450</v>
      </c>
      <c r="AS100" s="48">
        <f>'Final Summary'!$D$36</f>
        <v>1450</v>
      </c>
      <c r="AT100" s="48">
        <f>'Final Summary'!$D$36</f>
        <v>1450</v>
      </c>
      <c r="AU100" s="48">
        <f>'Final Summary'!$D$36</f>
        <v>1450</v>
      </c>
      <c r="AV100" s="48">
        <f>'Final Summary'!$D$36</f>
        <v>1450</v>
      </c>
      <c r="AW100" s="48">
        <f>'Final Summary'!$D$36</f>
        <v>1450</v>
      </c>
      <c r="AX100" s="48">
        <f>'Final Summary'!$D$36</f>
        <v>1450</v>
      </c>
      <c r="AY100" s="48">
        <f>'Final Summary'!$D$36</f>
        <v>1450</v>
      </c>
      <c r="AZ100" s="48">
        <f>'Final Summary'!$D$36</f>
        <v>1450</v>
      </c>
      <c r="BA100" s="48">
        <f>'Final Summary'!$D$36</f>
        <v>1450</v>
      </c>
      <c r="BB100" s="48">
        <f>'Final Summary'!$D$36</f>
        <v>1450</v>
      </c>
      <c r="BC100" s="48">
        <f>'Final Summary'!$D$36</f>
        <v>1450</v>
      </c>
      <c r="BD100" s="48">
        <f>'Final Summary'!$D$36</f>
        <v>1450</v>
      </c>
      <c r="BE100" s="48">
        <f>'Final Summary'!$D$36</f>
        <v>1450</v>
      </c>
      <c r="BF100" s="48">
        <f>'Final Summary'!$D$36</f>
        <v>1450</v>
      </c>
      <c r="BG100" s="4"/>
      <c r="BH100" s="4"/>
      <c r="BI100" s="4"/>
      <c r="BJ100" s="4"/>
      <c r="BK100" s="4"/>
      <c r="BL100" s="4"/>
      <c r="BM100" s="4"/>
      <c r="BN100" s="4"/>
      <c r="BO100" s="4"/>
    </row>
    <row r="101" spans="1:67">
      <c r="A101" s="4" t="s">
        <v>157</v>
      </c>
      <c r="B101" s="4"/>
      <c r="C101" s="4"/>
      <c r="D101" s="48">
        <f>D99*D100</f>
        <v>0</v>
      </c>
      <c r="E101" s="48">
        <f t="shared" ref="E101:BF101" si="19">E99*E100</f>
        <v>0</v>
      </c>
      <c r="F101" s="48">
        <f t="shared" si="19"/>
        <v>0</v>
      </c>
      <c r="G101" s="48">
        <f t="shared" si="19"/>
        <v>0</v>
      </c>
      <c r="H101" s="48">
        <f t="shared" si="19"/>
        <v>0</v>
      </c>
      <c r="I101" s="48">
        <f t="shared" si="19"/>
        <v>0</v>
      </c>
      <c r="J101" s="48">
        <f t="shared" si="19"/>
        <v>0</v>
      </c>
      <c r="K101" s="48">
        <f t="shared" si="19"/>
        <v>0</v>
      </c>
      <c r="L101" s="48">
        <f t="shared" si="19"/>
        <v>0</v>
      </c>
      <c r="M101" s="48">
        <f t="shared" si="19"/>
        <v>0</v>
      </c>
      <c r="N101" s="48">
        <f t="shared" si="19"/>
        <v>0</v>
      </c>
      <c r="O101" s="48">
        <f t="shared" si="19"/>
        <v>0</v>
      </c>
      <c r="P101" s="48">
        <f t="shared" si="19"/>
        <v>0</v>
      </c>
      <c r="Q101" s="48">
        <f t="shared" si="19"/>
        <v>0</v>
      </c>
      <c r="R101" s="48">
        <f t="shared" si="19"/>
        <v>0</v>
      </c>
      <c r="S101" s="48">
        <f t="shared" si="19"/>
        <v>0</v>
      </c>
      <c r="T101" s="48">
        <f t="shared" si="19"/>
        <v>0</v>
      </c>
      <c r="U101" s="48">
        <f t="shared" si="19"/>
        <v>0</v>
      </c>
      <c r="V101" s="48">
        <f t="shared" si="19"/>
        <v>0</v>
      </c>
      <c r="W101" s="48">
        <f t="shared" si="19"/>
        <v>0</v>
      </c>
      <c r="X101" s="48">
        <f t="shared" si="19"/>
        <v>0</v>
      </c>
      <c r="Y101" s="48">
        <f t="shared" si="19"/>
        <v>0</v>
      </c>
      <c r="Z101" s="48">
        <f t="shared" si="19"/>
        <v>0</v>
      </c>
      <c r="AA101" s="48">
        <f t="shared" si="19"/>
        <v>0</v>
      </c>
      <c r="AB101" s="48">
        <f t="shared" si="19"/>
        <v>0</v>
      </c>
      <c r="AC101" s="48">
        <f t="shared" si="19"/>
        <v>0</v>
      </c>
      <c r="AD101" s="48">
        <f t="shared" si="19"/>
        <v>0</v>
      </c>
      <c r="AE101" s="48">
        <f t="shared" si="19"/>
        <v>0</v>
      </c>
      <c r="AF101" s="48">
        <f t="shared" si="19"/>
        <v>0</v>
      </c>
      <c r="AG101" s="48">
        <f t="shared" si="19"/>
        <v>0</v>
      </c>
      <c r="AH101" s="48">
        <f t="shared" si="19"/>
        <v>0</v>
      </c>
      <c r="AI101" s="48">
        <f t="shared" si="19"/>
        <v>0</v>
      </c>
      <c r="AJ101" s="48">
        <f t="shared" si="19"/>
        <v>0</v>
      </c>
      <c r="AK101" s="48">
        <f t="shared" si="19"/>
        <v>0</v>
      </c>
      <c r="AL101" s="48">
        <f t="shared" si="19"/>
        <v>0</v>
      </c>
      <c r="AM101" s="48">
        <f t="shared" si="19"/>
        <v>0</v>
      </c>
      <c r="AN101" s="48">
        <f t="shared" si="19"/>
        <v>0</v>
      </c>
      <c r="AO101" s="48">
        <f t="shared" si="19"/>
        <v>0</v>
      </c>
      <c r="AP101" s="48">
        <f t="shared" si="19"/>
        <v>0</v>
      </c>
      <c r="AQ101" s="48">
        <f t="shared" si="19"/>
        <v>0</v>
      </c>
      <c r="AR101" s="48">
        <f t="shared" si="19"/>
        <v>0</v>
      </c>
      <c r="AS101" s="48">
        <f t="shared" si="19"/>
        <v>0</v>
      </c>
      <c r="AT101" s="48">
        <f t="shared" si="19"/>
        <v>0</v>
      </c>
      <c r="AU101" s="48">
        <f t="shared" si="19"/>
        <v>0</v>
      </c>
      <c r="AV101" s="48">
        <f t="shared" si="19"/>
        <v>0</v>
      </c>
      <c r="AW101" s="48">
        <f t="shared" si="19"/>
        <v>0</v>
      </c>
      <c r="AX101" s="48">
        <f t="shared" si="19"/>
        <v>0</v>
      </c>
      <c r="AY101" s="48">
        <f t="shared" si="19"/>
        <v>0</v>
      </c>
      <c r="AZ101" s="48">
        <f t="shared" si="19"/>
        <v>0</v>
      </c>
      <c r="BA101" s="48">
        <f t="shared" si="19"/>
        <v>0</v>
      </c>
      <c r="BB101" s="48">
        <f t="shared" si="19"/>
        <v>0</v>
      </c>
      <c r="BC101" s="48">
        <f t="shared" si="19"/>
        <v>0</v>
      </c>
      <c r="BD101" s="48">
        <f t="shared" si="19"/>
        <v>0</v>
      </c>
      <c r="BE101" s="48">
        <f t="shared" si="19"/>
        <v>0</v>
      </c>
      <c r="BF101" s="48">
        <f t="shared" si="19"/>
        <v>0</v>
      </c>
      <c r="BG101" s="4"/>
      <c r="BH101" s="4"/>
      <c r="BI101" s="4"/>
      <c r="BJ101" s="4"/>
      <c r="BK101" s="4"/>
      <c r="BL101" s="4"/>
      <c r="BM101" s="4"/>
      <c r="BN101" s="4"/>
      <c r="BO101" s="4"/>
    </row>
    <row r="102" spans="1:67">
      <c r="B102" s="22"/>
      <c r="C102" s="22"/>
      <c r="D102" s="184"/>
      <c r="E102" s="184"/>
      <c r="F102" s="184"/>
      <c r="G102" s="184"/>
      <c r="H102" s="184"/>
      <c r="I102" s="184"/>
      <c r="J102" s="184"/>
      <c r="K102" s="184"/>
      <c r="L102" s="184"/>
      <c r="M102" s="184"/>
      <c r="N102" s="184"/>
      <c r="O102" s="184"/>
      <c r="P102" s="184"/>
      <c r="Q102" s="184"/>
      <c r="R102" s="184"/>
      <c r="S102" s="184"/>
      <c r="T102" s="184"/>
      <c r="U102" s="184"/>
      <c r="V102" s="184"/>
      <c r="W102" s="184"/>
      <c r="X102" s="184"/>
      <c r="Y102" s="184"/>
      <c r="Z102" s="184"/>
      <c r="AA102" s="184"/>
      <c r="AB102" s="184"/>
      <c r="AC102" s="184"/>
      <c r="AD102" s="184"/>
      <c r="AE102" s="184"/>
      <c r="AF102" s="184"/>
      <c r="AG102" s="184"/>
      <c r="AH102" s="184"/>
      <c r="AI102" s="184"/>
      <c r="AJ102" s="184"/>
      <c r="AK102" s="184"/>
      <c r="AL102" s="184"/>
      <c r="AM102" s="184"/>
      <c r="AN102" s="184"/>
      <c r="AO102" s="184"/>
      <c r="AP102" s="184"/>
      <c r="AQ102" s="184"/>
      <c r="AR102" s="184"/>
      <c r="AS102" s="184"/>
      <c r="AT102" s="184"/>
      <c r="AU102" s="184"/>
      <c r="AV102" s="184"/>
      <c r="AW102" s="184"/>
      <c r="AX102" s="184"/>
      <c r="AY102" s="184"/>
      <c r="AZ102" s="184"/>
      <c r="BA102" s="184"/>
      <c r="BB102" s="184"/>
      <c r="BC102" s="184"/>
      <c r="BD102" s="184"/>
      <c r="BE102" s="184"/>
      <c r="BF102" s="184"/>
      <c r="BG102" s="4"/>
      <c r="BH102" s="4"/>
      <c r="BI102" s="4"/>
      <c r="BJ102" s="4"/>
      <c r="BK102" s="4"/>
      <c r="BL102" s="4"/>
      <c r="BM102" s="4"/>
      <c r="BN102" s="4"/>
      <c r="BO102" s="4"/>
    </row>
    <row r="103" spans="1:67">
      <c r="A103" s="23"/>
      <c r="B103" s="22"/>
      <c r="C103" s="22"/>
      <c r="D103" s="5"/>
      <c r="E103" s="22"/>
      <c r="F103" s="22"/>
      <c r="G103" s="22"/>
      <c r="H103" s="22"/>
      <c r="I103" s="22"/>
      <c r="J103" s="22"/>
      <c r="K103" s="22"/>
      <c r="L103" s="22"/>
      <c r="M103" s="22"/>
      <c r="N103" s="22"/>
      <c r="O103" s="22"/>
      <c r="P103" s="22"/>
      <c r="Q103" s="22"/>
      <c r="R103" s="22"/>
      <c r="S103" s="22"/>
      <c r="T103" s="22"/>
      <c r="U103" s="22"/>
      <c r="V103" s="22"/>
      <c r="W103" s="22"/>
      <c r="X103" s="22"/>
      <c r="Y103" s="22"/>
      <c r="Z103" s="22"/>
      <c r="AA103" s="22"/>
      <c r="AB103" s="22"/>
      <c r="AC103" s="22"/>
      <c r="AD103" s="22"/>
      <c r="AE103" s="22"/>
      <c r="AF103" s="22"/>
      <c r="AG103" s="22"/>
      <c r="AH103" s="22"/>
      <c r="AI103" s="22"/>
      <c r="AJ103" s="22"/>
      <c r="AK103" s="22"/>
      <c r="AL103" s="22"/>
      <c r="AM103" s="22"/>
      <c r="AN103" s="22"/>
      <c r="AO103" s="22"/>
      <c r="AP103" s="22"/>
      <c r="AQ103" s="22"/>
      <c r="AR103" s="22"/>
      <c r="AS103" s="22"/>
      <c r="AT103" s="22"/>
      <c r="AU103" s="22"/>
      <c r="AV103" s="22"/>
      <c r="AW103" s="22"/>
      <c r="AX103" s="22"/>
      <c r="AY103" s="22"/>
      <c r="AZ103" s="22"/>
      <c r="BA103" s="22"/>
      <c r="BB103" s="22"/>
      <c r="BC103" s="22"/>
      <c r="BD103" s="22"/>
      <c r="BE103" s="22"/>
      <c r="BF103" s="22"/>
      <c r="BG103" s="3"/>
      <c r="BH103" s="3"/>
      <c r="BI103" s="3"/>
      <c r="BJ103" s="3"/>
      <c r="BK103" s="3"/>
      <c r="BL103" s="3"/>
      <c r="BM103" s="3"/>
      <c r="BN103" s="3"/>
      <c r="BO103" s="3"/>
    </row>
    <row r="104" spans="1:67" ht="14">
      <c r="A104" s="23"/>
      <c r="B104" s="22"/>
      <c r="C104" s="22"/>
      <c r="D104" s="5"/>
      <c r="E104" s="22"/>
      <c r="F104" s="25"/>
      <c r="G104" s="25"/>
      <c r="H104" s="25"/>
      <c r="I104" s="25"/>
      <c r="J104" s="25"/>
      <c r="K104" s="25"/>
      <c r="L104" s="25"/>
      <c r="M104" s="22"/>
      <c r="N104" s="22"/>
      <c r="O104" s="22"/>
      <c r="P104" s="22"/>
      <c r="Q104" s="22"/>
      <c r="R104" s="22"/>
      <c r="S104" s="22"/>
      <c r="T104" s="22"/>
      <c r="U104" s="22"/>
      <c r="V104" s="22"/>
      <c r="W104" s="22"/>
      <c r="X104" s="22"/>
      <c r="Y104" s="22"/>
      <c r="Z104" s="22"/>
      <c r="AA104" s="22"/>
      <c r="AB104" s="22"/>
      <c r="AC104" s="22"/>
      <c r="AD104" s="22"/>
      <c r="AE104" s="22"/>
      <c r="AF104" s="22"/>
      <c r="AG104" s="22"/>
      <c r="AH104" s="22"/>
      <c r="AI104" s="22"/>
      <c r="AJ104" s="22"/>
      <c r="AK104" s="22"/>
      <c r="AL104" s="22"/>
      <c r="AM104" s="22"/>
      <c r="AN104" s="22"/>
      <c r="AO104" s="22"/>
      <c r="AP104" s="22"/>
      <c r="AQ104" s="22"/>
      <c r="AR104" s="22"/>
      <c r="AS104" s="22"/>
      <c r="AT104" s="22"/>
      <c r="AU104" s="22"/>
      <c r="AV104" s="22"/>
      <c r="AW104" s="22"/>
      <c r="AX104" s="22"/>
      <c r="AY104" s="22"/>
      <c r="AZ104" s="22"/>
      <c r="BA104" s="22"/>
      <c r="BB104" s="22"/>
      <c r="BC104" s="22"/>
      <c r="BD104" s="22"/>
      <c r="BE104" s="22"/>
      <c r="BF104" s="22"/>
      <c r="BG104" s="22"/>
      <c r="BH104" s="22"/>
      <c r="BI104" s="22"/>
      <c r="BJ104" s="22"/>
      <c r="BK104" s="22"/>
      <c r="BL104" s="22"/>
      <c r="BM104" s="22"/>
      <c r="BN104" s="22"/>
      <c r="BO104" s="22"/>
    </row>
    <row r="105" spans="1:67" ht="15">
      <c r="A105" s="24"/>
      <c r="B105" s="22"/>
      <c r="C105" s="22"/>
      <c r="D105" s="5"/>
      <c r="E105" s="22"/>
      <c r="F105" s="22"/>
      <c r="G105" s="22"/>
      <c r="H105" s="22"/>
      <c r="I105" s="22"/>
      <c r="J105" s="22"/>
      <c r="K105" s="22"/>
      <c r="L105" s="22"/>
      <c r="M105" s="22"/>
      <c r="N105" s="22"/>
      <c r="O105" s="22"/>
      <c r="P105" s="22"/>
      <c r="Q105" s="22"/>
      <c r="R105" s="22"/>
      <c r="S105" s="22"/>
      <c r="T105" s="22"/>
      <c r="U105" s="22"/>
      <c r="V105" s="22"/>
      <c r="W105" s="22"/>
      <c r="X105" s="22"/>
      <c r="Y105" s="22"/>
      <c r="Z105" s="22"/>
      <c r="AA105" s="22"/>
      <c r="AB105" s="22"/>
      <c r="AC105" s="22"/>
      <c r="AD105" s="22"/>
      <c r="AE105" s="22"/>
      <c r="AF105" s="22"/>
      <c r="AG105" s="22"/>
      <c r="AH105" s="22"/>
      <c r="AI105" s="22"/>
      <c r="AJ105" s="22"/>
      <c r="AK105" s="22"/>
      <c r="AL105" s="22"/>
      <c r="AM105" s="22"/>
      <c r="AN105" s="22"/>
      <c r="AO105" s="22"/>
      <c r="AP105" s="22"/>
      <c r="AQ105" s="22"/>
      <c r="AR105" s="22"/>
      <c r="AS105" s="22"/>
      <c r="AT105" s="22"/>
      <c r="AU105" s="22"/>
      <c r="AV105" s="22"/>
      <c r="AW105" s="22"/>
      <c r="AX105" s="22"/>
      <c r="AY105" s="22"/>
      <c r="AZ105" s="22"/>
      <c r="BA105" s="22"/>
      <c r="BB105" s="22"/>
      <c r="BC105" s="22"/>
      <c r="BD105" s="22"/>
      <c r="BE105" s="22"/>
      <c r="BF105" s="22"/>
      <c r="BG105" s="22"/>
      <c r="BH105" s="22"/>
      <c r="BI105" s="22"/>
      <c r="BJ105" s="22"/>
      <c r="BK105" s="22"/>
      <c r="BL105" s="22"/>
      <c r="BM105" s="22"/>
      <c r="BN105" s="22"/>
      <c r="BO105" s="22"/>
    </row>
    <row r="106" spans="1:67" s="23" customFormat="1">
      <c r="B106" s="22"/>
      <c r="D106" s="5"/>
      <c r="E106" s="22"/>
      <c r="F106" s="22"/>
      <c r="G106" s="22"/>
      <c r="H106" s="22"/>
      <c r="I106" s="22"/>
      <c r="J106" s="22"/>
      <c r="K106" s="22"/>
      <c r="L106" s="22"/>
      <c r="M106" s="22"/>
      <c r="N106" s="22"/>
      <c r="O106" s="22"/>
      <c r="P106" s="22"/>
      <c r="Q106" s="22"/>
      <c r="R106" s="22"/>
      <c r="S106" s="22"/>
      <c r="T106" s="22"/>
      <c r="U106" s="22"/>
      <c r="V106" s="22"/>
      <c r="W106" s="22"/>
      <c r="X106" s="22"/>
      <c r="Y106" s="22"/>
      <c r="Z106" s="22"/>
      <c r="AA106" s="22"/>
      <c r="AB106" s="22"/>
      <c r="AC106" s="22"/>
      <c r="AD106" s="22"/>
      <c r="AE106" s="22"/>
      <c r="AF106" s="22"/>
      <c r="AG106" s="22"/>
      <c r="AH106" s="22"/>
      <c r="AI106" s="22"/>
      <c r="AJ106" s="22"/>
      <c r="AK106" s="22"/>
      <c r="AL106" s="22"/>
      <c r="AM106" s="22"/>
      <c r="AN106" s="22"/>
      <c r="AO106" s="22"/>
      <c r="AP106" s="22"/>
      <c r="AQ106" s="22"/>
      <c r="AR106" s="22"/>
      <c r="AS106" s="22"/>
      <c r="AT106" s="22"/>
      <c r="AU106" s="22"/>
      <c r="AV106" s="22"/>
      <c r="AW106" s="22"/>
      <c r="AZ106" s="22"/>
      <c r="BA106" s="22"/>
      <c r="BB106" s="22"/>
      <c r="BC106" s="22"/>
      <c r="BD106" s="22"/>
      <c r="BE106" s="22"/>
      <c r="BF106" s="22"/>
      <c r="BG106" s="22"/>
      <c r="BH106" s="22"/>
      <c r="BI106" s="22"/>
      <c r="BJ106" s="22"/>
      <c r="BK106" s="22"/>
      <c r="BL106" s="22"/>
      <c r="BM106" s="22"/>
      <c r="BN106" s="22"/>
      <c r="BO106" s="22"/>
    </row>
    <row r="107" spans="1:67" s="23" customFormat="1">
      <c r="A107" s="3"/>
      <c r="B107" s="3"/>
      <c r="C107"/>
      <c r="D107" s="21"/>
      <c r="E107" s="21"/>
      <c r="F107" s="21"/>
      <c r="G107" s="21"/>
      <c r="H107" s="21"/>
      <c r="I107" s="21"/>
      <c r="J107" s="21"/>
      <c r="K107" s="21"/>
      <c r="L107" s="21"/>
      <c r="M107" s="21"/>
      <c r="N107" s="21"/>
      <c r="O107" s="21"/>
      <c r="P107" s="21"/>
      <c r="Q107" s="21"/>
      <c r="R107" s="21"/>
      <c r="S107" s="21"/>
      <c r="T107" s="21"/>
      <c r="U107" s="21"/>
      <c r="V107" s="21"/>
      <c r="W107" s="21"/>
      <c r="X107" s="21"/>
      <c r="Y107" s="21"/>
      <c r="Z107" s="21"/>
      <c r="AA107" s="21"/>
      <c r="AB107" s="21"/>
      <c r="AC107" s="21"/>
      <c r="AD107" s="21"/>
      <c r="AE107" s="21"/>
      <c r="AF107" s="21"/>
      <c r="AG107" s="21"/>
      <c r="AH107" s="21"/>
      <c r="AI107" s="21"/>
      <c r="AJ107" s="21"/>
      <c r="AK107" s="21"/>
      <c r="AL107" s="21"/>
      <c r="AM107" s="21"/>
      <c r="AN107" s="21"/>
      <c r="AO107" s="21"/>
      <c r="AP107" s="21"/>
      <c r="AQ107" s="21"/>
      <c r="AR107" s="21"/>
      <c r="AS107" s="21"/>
      <c r="AT107" s="21"/>
      <c r="AU107" s="21"/>
      <c r="AV107" s="21"/>
      <c r="AW107" s="21"/>
      <c r="AX107" s="21"/>
      <c r="AY107" s="21"/>
      <c r="AZ107" s="21"/>
      <c r="BA107" s="21"/>
      <c r="BB107" s="21"/>
      <c r="BC107" s="21"/>
      <c r="BD107" s="21"/>
      <c r="BE107" s="21"/>
      <c r="BF107" s="21"/>
      <c r="BG107" s="22"/>
      <c r="BH107" s="22"/>
      <c r="BI107" s="22"/>
      <c r="BJ107" s="22"/>
      <c r="BK107" s="22"/>
      <c r="BL107" s="22"/>
      <c r="BM107" s="22"/>
      <c r="BN107" s="22"/>
      <c r="BO107" s="22"/>
    </row>
    <row r="108" spans="1:67" s="23" customFormat="1">
      <c r="A108"/>
      <c r="B108" s="3"/>
      <c r="C108"/>
      <c r="D108" s="21"/>
      <c r="E108" s="21"/>
      <c r="F108" s="21"/>
      <c r="G108" s="21"/>
      <c r="H108" s="21"/>
      <c r="I108" s="21"/>
      <c r="J108" s="21"/>
      <c r="K108" s="21"/>
      <c r="L108" s="21"/>
      <c r="M108" s="21"/>
      <c r="N108" s="21"/>
      <c r="O108" s="21"/>
      <c r="P108" s="21"/>
      <c r="Q108" s="21"/>
      <c r="R108" s="21"/>
      <c r="S108" s="21"/>
      <c r="T108" s="21"/>
      <c r="U108" s="21"/>
      <c r="V108" s="21"/>
      <c r="W108" s="21"/>
      <c r="X108" s="21"/>
      <c r="Y108" s="21"/>
      <c r="Z108" s="21"/>
      <c r="AA108" s="21"/>
      <c r="AB108" s="21"/>
      <c r="AC108" s="21"/>
      <c r="AD108" s="21"/>
      <c r="AE108" s="21"/>
      <c r="AF108" s="21"/>
      <c r="AG108" s="21"/>
      <c r="AH108" s="21"/>
      <c r="AI108" s="21"/>
      <c r="AJ108" s="21"/>
      <c r="AK108" s="21"/>
      <c r="AL108" s="21"/>
      <c r="AM108" s="21"/>
      <c r="AN108" s="21"/>
      <c r="AO108" s="21"/>
      <c r="AP108" s="21"/>
      <c r="AQ108" s="21"/>
      <c r="AR108" s="21"/>
      <c r="AS108" s="21"/>
      <c r="AT108" s="21"/>
      <c r="AU108" s="21"/>
      <c r="AV108" s="21"/>
      <c r="AW108" s="21"/>
      <c r="AX108" s="21"/>
      <c r="AY108" s="21"/>
      <c r="AZ108" s="21"/>
      <c r="BA108" s="21"/>
      <c r="BB108" s="21"/>
      <c r="BC108" s="21"/>
      <c r="BD108" s="21"/>
      <c r="BE108" s="21"/>
      <c r="BF108" s="21"/>
      <c r="BG108" s="22"/>
      <c r="BH108" s="22"/>
      <c r="BI108" s="22"/>
      <c r="BJ108" s="22"/>
      <c r="BK108" s="22"/>
      <c r="BL108" s="22"/>
      <c r="BM108" s="22"/>
      <c r="BN108" s="22"/>
      <c r="BO108" s="22"/>
    </row>
    <row r="109" spans="1:67" s="23" customFormat="1">
      <c r="A109" s="22"/>
      <c r="B109" s="3"/>
      <c r="C109"/>
      <c r="D109" s="21"/>
      <c r="E109" s="21"/>
      <c r="F109" s="21"/>
      <c r="G109" s="21"/>
      <c r="H109" s="21"/>
      <c r="I109" s="21"/>
      <c r="J109" s="21"/>
      <c r="K109" s="21"/>
      <c r="L109" s="21"/>
      <c r="M109" s="21"/>
      <c r="N109" s="21"/>
      <c r="O109" s="21"/>
      <c r="P109" s="21"/>
      <c r="Q109" s="21"/>
      <c r="R109" s="21"/>
      <c r="S109" s="21"/>
      <c r="T109" s="21"/>
      <c r="U109" s="21"/>
      <c r="V109" s="21"/>
      <c r="W109" s="21"/>
      <c r="X109" s="21"/>
      <c r="Y109" s="21"/>
      <c r="Z109" s="21"/>
      <c r="AA109" s="21"/>
      <c r="AB109" s="21"/>
      <c r="AC109" s="21"/>
      <c r="AD109" s="21"/>
      <c r="AE109" s="21"/>
      <c r="AF109" s="21"/>
      <c r="AG109" s="21"/>
      <c r="AH109" s="21"/>
      <c r="AI109" s="21"/>
      <c r="AJ109" s="21"/>
      <c r="AK109" s="21"/>
      <c r="AL109" s="21"/>
      <c r="AM109" s="21"/>
      <c r="AN109" s="21"/>
      <c r="AO109" s="21"/>
      <c r="AP109" s="21"/>
      <c r="AQ109" s="21"/>
      <c r="AR109" s="21"/>
      <c r="AS109" s="21"/>
      <c r="AT109" s="21"/>
      <c r="AU109" s="21"/>
      <c r="AV109" s="21"/>
      <c r="AW109" s="21"/>
      <c r="AX109" s="21"/>
      <c r="AY109" s="21"/>
      <c r="AZ109" s="21"/>
      <c r="BA109" s="21"/>
      <c r="BB109" s="21"/>
      <c r="BC109" s="21"/>
      <c r="BD109" s="21"/>
      <c r="BE109" s="21"/>
      <c r="BF109" s="21"/>
      <c r="BG109" s="22"/>
      <c r="BH109" s="22"/>
      <c r="BI109" s="22"/>
      <c r="BJ109" s="22"/>
      <c r="BK109" s="22"/>
      <c r="BL109" s="22"/>
      <c r="BM109" s="22"/>
      <c r="BN109" s="22"/>
      <c r="BO109" s="22"/>
    </row>
    <row r="110" spans="1:67">
      <c r="A110" s="22"/>
      <c r="B110" s="3"/>
      <c r="D110" s="21"/>
      <c r="E110" s="21"/>
      <c r="F110" s="21"/>
      <c r="G110" s="21"/>
      <c r="H110" s="21"/>
      <c r="I110" s="21"/>
      <c r="J110" s="21"/>
      <c r="K110" s="21"/>
      <c r="L110" s="21"/>
      <c r="M110" s="21"/>
      <c r="N110" s="21"/>
      <c r="O110" s="21"/>
      <c r="P110" s="21"/>
      <c r="Q110" s="21"/>
      <c r="R110" s="21"/>
      <c r="S110" s="21"/>
      <c r="T110" s="21"/>
      <c r="U110" s="21"/>
      <c r="V110" s="21"/>
      <c r="W110" s="21"/>
      <c r="X110" s="21"/>
      <c r="Y110" s="21"/>
      <c r="Z110" s="21"/>
      <c r="AA110" s="21"/>
      <c r="AB110" s="21"/>
      <c r="AC110" s="21"/>
      <c r="AD110" s="21"/>
      <c r="AE110" s="21"/>
      <c r="AF110" s="21"/>
      <c r="AG110" s="21"/>
      <c r="AH110" s="21"/>
      <c r="AI110" s="21"/>
      <c r="AJ110" s="21"/>
      <c r="AK110" s="21"/>
      <c r="AL110" s="21"/>
      <c r="AM110" s="21"/>
      <c r="AN110" s="21"/>
      <c r="AO110" s="21"/>
      <c r="AP110" s="21"/>
      <c r="AQ110" s="21"/>
      <c r="AR110" s="21"/>
      <c r="AS110" s="21"/>
      <c r="AT110" s="21"/>
      <c r="AU110" s="21"/>
      <c r="AV110" s="21"/>
      <c r="AW110" s="21"/>
      <c r="AX110" s="21"/>
      <c r="AY110" s="21"/>
      <c r="AZ110" s="21"/>
      <c r="BA110" s="21"/>
      <c r="BB110" s="21"/>
      <c r="BC110" s="21"/>
      <c r="BD110" s="21"/>
      <c r="BE110" s="21"/>
      <c r="BF110" s="21"/>
    </row>
    <row r="111" spans="1:67">
      <c r="B111" s="3"/>
      <c r="D111" s="21"/>
      <c r="E111" s="21"/>
      <c r="F111" s="21"/>
      <c r="G111" s="21"/>
      <c r="H111" s="21"/>
      <c r="I111" s="21"/>
      <c r="J111" s="21"/>
      <c r="K111" s="21"/>
      <c r="L111" s="21"/>
      <c r="M111" s="21"/>
      <c r="N111" s="21"/>
      <c r="O111" s="21"/>
      <c r="P111" s="21"/>
      <c r="Q111" s="21"/>
      <c r="R111" s="21"/>
      <c r="S111" s="21"/>
      <c r="T111" s="21"/>
      <c r="U111" s="21"/>
      <c r="V111" s="21"/>
      <c r="W111" s="21"/>
      <c r="X111" s="21"/>
      <c r="Y111" s="21"/>
      <c r="Z111" s="21"/>
      <c r="AA111" s="21"/>
      <c r="AB111" s="21"/>
      <c r="AC111" s="21"/>
      <c r="AD111" s="21"/>
      <c r="AE111" s="21"/>
      <c r="AF111" s="21"/>
      <c r="AG111" s="21"/>
      <c r="AH111" s="21"/>
      <c r="AI111" s="21"/>
      <c r="AJ111" s="21"/>
      <c r="AK111" s="21"/>
      <c r="AL111" s="21"/>
      <c r="AM111" s="21"/>
      <c r="AN111" s="21"/>
      <c r="AO111" s="21"/>
      <c r="AP111" s="21"/>
      <c r="AQ111" s="21"/>
      <c r="AR111" s="21"/>
      <c r="AS111" s="21"/>
      <c r="AT111" s="21"/>
      <c r="AU111" s="21"/>
      <c r="AV111" s="21"/>
      <c r="AW111" s="21"/>
      <c r="AX111" s="21"/>
      <c r="AY111" s="21"/>
      <c r="AZ111" s="21"/>
      <c r="BA111" s="21"/>
      <c r="BB111" s="21"/>
      <c r="BC111" s="21"/>
      <c r="BD111" s="21"/>
      <c r="BE111" s="21"/>
      <c r="BF111" s="21"/>
    </row>
    <row r="112" spans="1:67">
      <c r="B112" s="3"/>
      <c r="D112" s="21"/>
      <c r="E112" s="21"/>
      <c r="F112" s="21"/>
      <c r="G112" s="21"/>
      <c r="H112" s="21"/>
      <c r="I112" s="21"/>
      <c r="J112" s="21"/>
      <c r="K112" s="21"/>
      <c r="L112" s="21"/>
      <c r="M112" s="21"/>
      <c r="N112" s="21"/>
      <c r="O112" s="21"/>
      <c r="P112" s="21"/>
      <c r="Q112" s="21"/>
      <c r="R112" s="21"/>
      <c r="S112" s="21"/>
      <c r="T112" s="21"/>
      <c r="U112" s="21"/>
      <c r="V112" s="21"/>
      <c r="W112" s="21"/>
      <c r="X112" s="21"/>
      <c r="Y112" s="21"/>
      <c r="Z112" s="21"/>
      <c r="AA112" s="21"/>
      <c r="AB112" s="21"/>
      <c r="AC112" s="21"/>
      <c r="AD112" s="21"/>
      <c r="AE112" s="21"/>
      <c r="AF112" s="21"/>
      <c r="AG112" s="21"/>
      <c r="AH112" s="21"/>
      <c r="AI112" s="21"/>
      <c r="AJ112" s="21"/>
      <c r="AK112" s="21"/>
      <c r="AL112" s="21"/>
      <c r="AM112" s="21"/>
      <c r="AN112" s="21"/>
      <c r="AO112" s="21"/>
      <c r="AP112" s="21"/>
      <c r="AQ112" s="21"/>
      <c r="AR112" s="21"/>
      <c r="AS112" s="21"/>
      <c r="AT112" s="21"/>
      <c r="AU112" s="21"/>
      <c r="AV112" s="21"/>
      <c r="AW112" s="21"/>
      <c r="AX112" s="21"/>
      <c r="AY112" s="21"/>
      <c r="AZ112" s="21"/>
      <c r="BA112" s="21"/>
      <c r="BB112" s="21"/>
      <c r="BC112" s="21"/>
      <c r="BD112" s="21"/>
      <c r="BE112" s="21"/>
      <c r="BF112" s="21"/>
    </row>
    <row r="113" spans="1:58">
      <c r="B113" s="4"/>
      <c r="D113" s="20"/>
      <c r="E113" s="20"/>
      <c r="F113" s="20"/>
      <c r="G113" s="20"/>
      <c r="H113" s="20"/>
      <c r="I113" s="20"/>
      <c r="J113" s="20"/>
      <c r="K113" s="20"/>
      <c r="L113" s="20"/>
      <c r="M113" s="20"/>
      <c r="N113" s="20"/>
      <c r="O113" s="20"/>
      <c r="P113" s="20"/>
      <c r="Q113" s="20"/>
      <c r="R113" s="20"/>
      <c r="S113" s="20"/>
      <c r="T113" s="20"/>
      <c r="U113" s="20"/>
      <c r="V113" s="20"/>
      <c r="W113" s="20"/>
      <c r="X113" s="20"/>
      <c r="Y113" s="20"/>
      <c r="Z113" s="20"/>
      <c r="AA113" s="20"/>
      <c r="AB113" s="20"/>
      <c r="AC113" s="20"/>
      <c r="AD113" s="20"/>
      <c r="AE113" s="20"/>
      <c r="AF113" s="20"/>
      <c r="AG113" s="20"/>
      <c r="AH113" s="20"/>
      <c r="AI113" s="20"/>
      <c r="AJ113" s="20"/>
      <c r="AK113" s="20"/>
      <c r="AL113" s="20"/>
      <c r="AM113" s="20"/>
      <c r="AN113" s="20"/>
      <c r="AO113" s="20"/>
      <c r="AP113" s="20"/>
      <c r="AQ113" s="20"/>
      <c r="AR113" s="20"/>
      <c r="AS113" s="20"/>
      <c r="AT113" s="20"/>
      <c r="AU113" s="20"/>
      <c r="AV113" s="20"/>
      <c r="AW113" s="20"/>
      <c r="AX113" s="20"/>
      <c r="AY113" s="20"/>
      <c r="AZ113" s="20"/>
      <c r="BA113" s="20"/>
      <c r="BB113" s="20"/>
      <c r="BC113" s="20"/>
      <c r="BD113" s="20"/>
      <c r="BE113" s="20"/>
      <c r="BF113" s="20"/>
    </row>
    <row r="114" spans="1:58">
      <c r="B114" s="3"/>
      <c r="D114" s="19"/>
      <c r="E114" s="2"/>
      <c r="G114" s="2"/>
      <c r="AW114" s="3"/>
    </row>
    <row r="115" spans="1:58">
      <c r="B115" s="4"/>
      <c r="D115" s="19"/>
      <c r="E115" s="2"/>
      <c r="G115" s="2"/>
    </row>
    <row r="116" spans="1:58">
      <c r="D116" s="2"/>
      <c r="E116" s="2"/>
      <c r="V116" s="3"/>
    </row>
    <row r="117" spans="1:58">
      <c r="B117" s="4"/>
      <c r="D117" s="2"/>
      <c r="E117" s="2"/>
      <c r="V117" s="3"/>
      <c r="AW117" s="4"/>
    </row>
    <row r="118" spans="1:58">
      <c r="B118" s="3"/>
      <c r="D118" s="17"/>
      <c r="E118" s="17"/>
      <c r="F118" s="17"/>
      <c r="G118" s="17"/>
      <c r="H118" s="17"/>
      <c r="I118" s="17"/>
      <c r="J118" s="17"/>
      <c r="K118" s="17"/>
      <c r="L118" s="17"/>
      <c r="M118" s="17"/>
      <c r="N118" s="17"/>
      <c r="O118" s="17"/>
      <c r="P118" s="17"/>
      <c r="Q118" s="17"/>
      <c r="R118" s="17"/>
      <c r="S118" s="17"/>
      <c r="T118" s="17"/>
      <c r="U118" s="17"/>
      <c r="V118" s="17"/>
      <c r="W118" s="17"/>
      <c r="X118" s="17"/>
      <c r="Y118" s="17"/>
      <c r="Z118" s="17"/>
      <c r="AA118" s="17"/>
      <c r="AB118" s="17"/>
      <c r="AC118" s="17"/>
      <c r="AD118" s="17"/>
      <c r="AE118" s="17"/>
      <c r="AF118" s="17"/>
      <c r="AG118" s="17"/>
      <c r="AH118" s="17"/>
      <c r="AI118" s="17"/>
      <c r="AJ118" s="17"/>
      <c r="AK118" s="17"/>
      <c r="AL118" s="17"/>
      <c r="AM118" s="17"/>
      <c r="AN118" s="17"/>
      <c r="AO118" s="17"/>
      <c r="AP118" s="17"/>
      <c r="AQ118" s="17"/>
      <c r="AR118" s="17"/>
      <c r="AS118" s="17"/>
      <c r="AT118" s="17"/>
      <c r="AU118" s="17"/>
      <c r="AV118" s="17"/>
      <c r="AW118" s="17"/>
      <c r="AX118" s="17"/>
      <c r="AY118" s="17"/>
      <c r="AZ118" s="17"/>
      <c r="BA118" s="17"/>
      <c r="BB118" s="17"/>
      <c r="BC118" s="17"/>
      <c r="BD118" s="17"/>
      <c r="BE118" s="17"/>
      <c r="BF118" s="17"/>
    </row>
    <row r="119" spans="1:58">
      <c r="B119" s="3"/>
      <c r="D119" s="17"/>
      <c r="E119" s="17"/>
      <c r="F119" s="17"/>
      <c r="G119" s="17"/>
      <c r="H119" s="17"/>
      <c r="I119" s="17"/>
      <c r="J119" s="17"/>
      <c r="K119" s="17"/>
      <c r="L119" s="17"/>
      <c r="M119" s="17"/>
      <c r="N119" s="17"/>
      <c r="O119" s="17"/>
      <c r="P119" s="17"/>
      <c r="Q119" s="17"/>
      <c r="R119" s="17"/>
      <c r="S119" s="17"/>
      <c r="T119" s="17"/>
      <c r="U119" s="17"/>
      <c r="V119" s="17"/>
      <c r="W119" s="17"/>
      <c r="X119" s="17"/>
      <c r="Y119" s="17"/>
      <c r="Z119" s="17"/>
      <c r="AA119" s="17"/>
      <c r="AB119" s="17"/>
      <c r="AC119" s="17"/>
      <c r="AD119" s="17"/>
      <c r="AE119" s="17"/>
      <c r="AF119" s="17"/>
      <c r="AG119" s="17"/>
      <c r="AH119" s="17"/>
      <c r="AI119" s="17"/>
      <c r="AJ119" s="17"/>
      <c r="AK119" s="17"/>
      <c r="AL119" s="17"/>
      <c r="AM119" s="17"/>
      <c r="AN119" s="17"/>
      <c r="AO119" s="17"/>
      <c r="AP119" s="17"/>
      <c r="AQ119" s="17"/>
      <c r="AR119" s="17"/>
      <c r="AS119" s="17"/>
      <c r="AT119" s="17"/>
      <c r="AU119" s="17"/>
      <c r="AV119" s="17"/>
      <c r="AW119" s="17"/>
      <c r="AX119" s="17"/>
      <c r="AY119" s="17"/>
      <c r="AZ119" s="17"/>
      <c r="BA119" s="17"/>
      <c r="BB119" s="17"/>
      <c r="BC119" s="17"/>
      <c r="BD119" s="17"/>
      <c r="BE119" s="17"/>
      <c r="BF119" s="17"/>
    </row>
    <row r="120" spans="1:58">
      <c r="B120" s="3"/>
      <c r="D120" s="15"/>
      <c r="E120" s="15"/>
      <c r="F120" s="15"/>
      <c r="G120" s="15"/>
      <c r="H120" s="15"/>
      <c r="I120" s="15"/>
      <c r="J120" s="15"/>
      <c r="K120" s="15"/>
      <c r="L120" s="15"/>
      <c r="M120" s="15"/>
      <c r="N120" s="15"/>
      <c r="O120" s="15"/>
      <c r="P120" s="15"/>
      <c r="Q120" s="15"/>
      <c r="R120" s="15"/>
      <c r="S120" s="15"/>
      <c r="T120" s="15"/>
      <c r="U120" s="15"/>
      <c r="V120" s="15"/>
      <c r="W120" s="15"/>
      <c r="X120" s="15"/>
      <c r="Y120" s="15"/>
      <c r="Z120" s="15"/>
      <c r="AA120" s="15"/>
      <c r="AB120" s="15"/>
      <c r="AC120" s="15"/>
      <c r="AD120" s="15"/>
      <c r="AE120" s="15"/>
      <c r="AF120" s="15"/>
      <c r="AG120" s="15"/>
      <c r="AH120" s="15"/>
      <c r="AI120" s="15"/>
      <c r="AJ120" s="15"/>
      <c r="AK120" s="15"/>
      <c r="AL120" s="15"/>
      <c r="AM120" s="15"/>
      <c r="AN120" s="15"/>
      <c r="AO120" s="15"/>
      <c r="AP120" s="15"/>
      <c r="AQ120" s="15"/>
      <c r="AR120" s="15"/>
      <c r="AS120" s="15"/>
      <c r="AT120" s="15"/>
      <c r="AU120" s="15"/>
      <c r="AV120" s="15"/>
      <c r="AW120" s="15"/>
      <c r="AX120" s="15"/>
      <c r="AY120" s="15"/>
      <c r="AZ120" s="15"/>
      <c r="BA120" s="15"/>
      <c r="BB120" s="15"/>
      <c r="BC120" s="15"/>
      <c r="BD120" s="15"/>
      <c r="BE120" s="15"/>
      <c r="BF120" s="15"/>
    </row>
    <row r="121" spans="1:58">
      <c r="B121" s="4"/>
      <c r="D121" s="18"/>
      <c r="E121" s="18"/>
      <c r="F121" s="18"/>
      <c r="G121" s="18"/>
      <c r="H121" s="18"/>
      <c r="I121" s="18"/>
      <c r="J121" s="18"/>
      <c r="K121" s="18"/>
      <c r="L121" s="18"/>
      <c r="M121" s="18"/>
      <c r="N121" s="18"/>
      <c r="O121" s="18"/>
      <c r="P121" s="18"/>
      <c r="Q121" s="18"/>
      <c r="R121" s="18"/>
      <c r="S121" s="18"/>
      <c r="T121" s="18"/>
      <c r="U121" s="18"/>
      <c r="V121" s="18"/>
      <c r="W121" s="18"/>
      <c r="X121" s="18"/>
      <c r="Y121" s="18"/>
      <c r="Z121" s="18"/>
      <c r="AA121" s="18"/>
      <c r="AB121" s="18"/>
      <c r="AC121" s="18"/>
      <c r="AD121" s="18"/>
      <c r="AE121" s="18"/>
      <c r="AF121" s="18"/>
      <c r="AG121" s="18"/>
      <c r="AH121" s="18"/>
      <c r="AI121" s="18"/>
      <c r="AJ121" s="18"/>
      <c r="AK121" s="18"/>
      <c r="AL121" s="18"/>
      <c r="AM121" s="18"/>
      <c r="AN121" s="18"/>
      <c r="AO121" s="18"/>
      <c r="AP121" s="18"/>
      <c r="AQ121" s="18"/>
      <c r="AR121" s="18"/>
      <c r="AS121" s="18"/>
      <c r="AT121" s="18"/>
      <c r="AU121" s="18"/>
      <c r="AV121" s="18"/>
      <c r="AW121" s="18"/>
      <c r="AX121" s="18"/>
      <c r="AY121" s="18"/>
      <c r="AZ121" s="18"/>
      <c r="BA121" s="18"/>
      <c r="BB121" s="18"/>
      <c r="BC121" s="18"/>
      <c r="BD121" s="18"/>
      <c r="BE121" s="18"/>
      <c r="BF121" s="18"/>
    </row>
    <row r="122" spans="1:58">
      <c r="B122" s="3"/>
      <c r="D122" s="17"/>
      <c r="E122" s="17"/>
      <c r="F122" s="15"/>
      <c r="G122" s="15"/>
      <c r="H122" s="15"/>
      <c r="I122" s="15"/>
      <c r="J122" s="15"/>
      <c r="K122" s="15"/>
      <c r="L122" s="15"/>
      <c r="M122" s="15"/>
      <c r="N122" s="15"/>
      <c r="O122" s="15"/>
      <c r="P122" s="15"/>
      <c r="Q122" s="15"/>
      <c r="R122" s="15"/>
      <c r="S122" s="15"/>
      <c r="T122" s="15"/>
      <c r="U122" s="15"/>
      <c r="V122" s="16"/>
      <c r="W122" s="15"/>
      <c r="X122" s="15"/>
      <c r="Y122" s="15"/>
      <c r="Z122" s="15"/>
      <c r="AA122" s="15"/>
      <c r="AB122" s="15"/>
      <c r="AC122" s="15"/>
      <c r="AD122" s="15"/>
      <c r="AE122" s="15"/>
      <c r="AF122" s="15"/>
      <c r="AG122" s="15"/>
      <c r="AH122" s="15"/>
    </row>
    <row r="123" spans="1:58">
      <c r="D123" s="17"/>
      <c r="E123" s="17"/>
      <c r="F123" s="15"/>
      <c r="G123" s="15"/>
      <c r="H123" s="15"/>
      <c r="I123" s="15"/>
      <c r="J123" s="15"/>
      <c r="K123" s="15"/>
      <c r="L123" s="15"/>
      <c r="M123" s="15"/>
      <c r="N123" s="15"/>
      <c r="O123" s="15"/>
      <c r="P123" s="15"/>
      <c r="Q123" s="15"/>
      <c r="R123" s="15"/>
      <c r="S123" s="15"/>
      <c r="T123" s="15"/>
      <c r="U123" s="15"/>
      <c r="V123" s="16"/>
      <c r="W123" s="15"/>
      <c r="X123" s="15"/>
      <c r="Y123" s="15"/>
      <c r="Z123" s="15"/>
      <c r="AA123" s="15"/>
      <c r="AB123" s="15"/>
      <c r="AC123" s="15"/>
      <c r="AD123" s="15"/>
      <c r="AE123" s="15"/>
      <c r="AF123" s="15"/>
      <c r="AG123" s="15"/>
      <c r="AH123" s="15"/>
    </row>
    <row r="124" spans="1:58">
      <c r="B124" s="3"/>
      <c r="D124" s="17"/>
      <c r="E124" s="17"/>
      <c r="F124" s="17"/>
      <c r="G124" s="17"/>
      <c r="H124" s="17"/>
      <c r="I124" s="17"/>
      <c r="J124" s="17"/>
      <c r="K124" s="17"/>
      <c r="L124" s="17"/>
      <c r="M124" s="17"/>
      <c r="N124" s="17"/>
      <c r="O124" s="17"/>
      <c r="P124" s="17"/>
      <c r="Q124" s="17"/>
      <c r="R124" s="17"/>
      <c r="S124" s="17"/>
      <c r="T124" s="17"/>
      <c r="U124" s="17"/>
      <c r="V124" s="17"/>
      <c r="W124" s="17"/>
      <c r="X124" s="17"/>
      <c r="Y124" s="17"/>
      <c r="Z124" s="17"/>
      <c r="AA124" s="17"/>
      <c r="AB124" s="17"/>
      <c r="AC124" s="17"/>
      <c r="AD124" s="17"/>
      <c r="AE124" s="17"/>
      <c r="AF124" s="17"/>
      <c r="AG124" s="17"/>
      <c r="AH124" s="17"/>
      <c r="AI124" s="17"/>
      <c r="AJ124" s="17"/>
      <c r="AK124" s="17"/>
      <c r="AL124" s="17"/>
      <c r="AM124" s="17"/>
      <c r="AN124" s="17"/>
      <c r="AO124" s="17"/>
      <c r="AP124" s="17"/>
      <c r="AQ124" s="17"/>
      <c r="AR124" s="17"/>
      <c r="AS124" s="17"/>
      <c r="AT124" s="17"/>
      <c r="AU124" s="17"/>
      <c r="AV124" s="17"/>
      <c r="AW124" s="17"/>
      <c r="AX124" s="17"/>
      <c r="AY124" s="17"/>
      <c r="AZ124" s="17"/>
      <c r="BA124" s="17"/>
      <c r="BB124" s="17"/>
      <c r="BC124" s="17"/>
      <c r="BD124" s="17"/>
      <c r="BE124" s="17"/>
      <c r="BF124" s="17"/>
    </row>
    <row r="125" spans="1:58">
      <c r="B125" s="3"/>
      <c r="D125" s="17"/>
      <c r="E125" s="17"/>
      <c r="F125" s="17"/>
      <c r="G125" s="17"/>
      <c r="H125" s="17"/>
      <c r="I125" s="17"/>
      <c r="J125" s="17"/>
      <c r="K125" s="17"/>
      <c r="L125" s="17"/>
      <c r="M125" s="17"/>
      <c r="N125" s="17"/>
      <c r="O125" s="17"/>
      <c r="P125" s="17"/>
      <c r="Q125" s="17"/>
      <c r="R125" s="17"/>
      <c r="S125" s="17"/>
      <c r="T125" s="17"/>
      <c r="U125" s="17"/>
      <c r="V125" s="17"/>
      <c r="W125" s="17"/>
      <c r="X125" s="17"/>
      <c r="Y125" s="17"/>
      <c r="Z125" s="17"/>
      <c r="AA125" s="17"/>
      <c r="AB125" s="17"/>
      <c r="AC125" s="17"/>
      <c r="AD125" s="17"/>
      <c r="AE125" s="17"/>
      <c r="AF125" s="17"/>
      <c r="AG125" s="17"/>
      <c r="AH125" s="17"/>
      <c r="AI125" s="17"/>
      <c r="AJ125" s="17"/>
      <c r="AK125" s="17"/>
      <c r="AL125" s="17"/>
      <c r="AM125" s="17"/>
      <c r="AN125" s="17"/>
      <c r="AO125" s="17"/>
      <c r="AP125" s="17"/>
      <c r="AQ125" s="17"/>
      <c r="AR125" s="17"/>
      <c r="AS125" s="17"/>
      <c r="AT125" s="17"/>
      <c r="AU125" s="17"/>
      <c r="AV125" s="17"/>
      <c r="AW125" s="17"/>
      <c r="AX125" s="17"/>
      <c r="AY125" s="17"/>
      <c r="AZ125" s="17"/>
      <c r="BA125" s="17"/>
      <c r="BB125" s="17"/>
      <c r="BC125" s="17"/>
      <c r="BD125" s="17"/>
      <c r="BE125" s="17"/>
      <c r="BF125" s="17"/>
    </row>
    <row r="126" spans="1:58">
      <c r="D126" s="17"/>
      <c r="E126" s="17"/>
      <c r="F126" s="15"/>
      <c r="G126" s="15"/>
      <c r="H126" s="15"/>
      <c r="I126" s="15"/>
      <c r="J126" s="15"/>
      <c r="K126" s="15"/>
      <c r="L126" s="15"/>
      <c r="M126" s="15"/>
      <c r="N126" s="15"/>
      <c r="O126" s="15"/>
      <c r="P126" s="15"/>
      <c r="Q126" s="15"/>
      <c r="R126" s="15"/>
      <c r="S126" s="15"/>
      <c r="T126" s="15"/>
      <c r="U126" s="15"/>
      <c r="V126" s="16"/>
      <c r="W126" s="15"/>
      <c r="X126" s="15"/>
      <c r="Y126" s="15"/>
      <c r="Z126" s="15"/>
      <c r="AA126" s="15"/>
      <c r="AB126" s="15"/>
      <c r="AC126" s="15"/>
      <c r="AD126" s="15"/>
      <c r="AE126" s="15"/>
      <c r="AF126" s="15"/>
      <c r="AG126" s="15"/>
      <c r="AH126" s="15"/>
    </row>
    <row r="127" spans="1:58" ht="15">
      <c r="A127" s="13"/>
      <c r="D127" s="2"/>
      <c r="E127" s="2"/>
      <c r="AI127" s="11"/>
    </row>
    <row r="128" spans="1:58" ht="15">
      <c r="A128" s="13"/>
      <c r="C128" s="14"/>
      <c r="D128" s="76"/>
      <c r="E128" s="76"/>
      <c r="F128" s="76"/>
      <c r="G128" s="77"/>
      <c r="H128" s="76"/>
      <c r="I128" s="76"/>
      <c r="J128" s="76"/>
      <c r="K128" s="76"/>
      <c r="L128" s="77"/>
      <c r="M128" s="76"/>
      <c r="N128" s="76"/>
      <c r="O128" s="76"/>
      <c r="P128" s="76"/>
      <c r="Q128" s="77"/>
      <c r="R128" s="76"/>
      <c r="S128" s="76"/>
      <c r="T128" s="76"/>
      <c r="U128" s="76"/>
      <c r="V128" s="77"/>
      <c r="W128" s="76"/>
      <c r="X128" s="76"/>
      <c r="Y128" s="76"/>
      <c r="Z128" s="76"/>
      <c r="AA128" s="77"/>
      <c r="AB128" s="76"/>
      <c r="AC128" s="76"/>
      <c r="AD128" s="76"/>
      <c r="AE128" s="76"/>
      <c r="AF128" s="76"/>
      <c r="AG128" s="76"/>
      <c r="AH128" s="76"/>
      <c r="AI128" s="76"/>
      <c r="AJ128" s="76"/>
      <c r="AK128" s="76"/>
      <c r="AL128" s="76"/>
      <c r="AM128" s="76"/>
      <c r="AN128" s="76"/>
      <c r="AO128" s="76"/>
      <c r="AP128" s="76"/>
      <c r="AQ128" s="76"/>
      <c r="AR128" s="76"/>
      <c r="AS128" s="76"/>
      <c r="AT128" s="76"/>
      <c r="AU128" s="76"/>
      <c r="AV128" s="76"/>
      <c r="AW128" s="76"/>
      <c r="AX128" s="76"/>
      <c r="AY128" s="76"/>
      <c r="AZ128" s="76"/>
      <c r="BA128" s="76"/>
      <c r="BB128" s="76"/>
      <c r="BC128" s="76"/>
      <c r="BD128" s="76"/>
      <c r="BE128" s="76"/>
      <c r="BF128" s="76"/>
    </row>
    <row r="129" spans="1:59" ht="15">
      <c r="A129" s="13"/>
      <c r="C129" s="14"/>
      <c r="D129" s="76"/>
      <c r="E129" s="77"/>
      <c r="F129" s="77"/>
      <c r="G129" s="76"/>
      <c r="H129" s="76"/>
      <c r="I129" s="76"/>
      <c r="J129" s="76"/>
      <c r="K129" s="76"/>
      <c r="L129" s="76"/>
      <c r="M129" s="76"/>
      <c r="N129" s="76"/>
      <c r="O129" s="76"/>
      <c r="P129" s="76"/>
      <c r="Q129" s="76"/>
      <c r="R129" s="76"/>
      <c r="S129" s="76"/>
      <c r="T129" s="76"/>
      <c r="U129" s="76"/>
      <c r="V129" s="76"/>
      <c r="W129" s="76"/>
      <c r="X129" s="76"/>
      <c r="Y129" s="76"/>
      <c r="Z129" s="76"/>
      <c r="AA129" s="76"/>
      <c r="AB129" s="76"/>
      <c r="AC129" s="76"/>
      <c r="AD129" s="76"/>
      <c r="AE129" s="76"/>
      <c r="AF129" s="76"/>
      <c r="AG129" s="77"/>
      <c r="AH129" s="76"/>
      <c r="AI129" s="76"/>
      <c r="AJ129" s="76"/>
      <c r="AK129" s="76"/>
      <c r="AL129" s="76"/>
      <c r="AM129" s="76"/>
      <c r="AN129" s="76"/>
      <c r="AO129" s="76"/>
      <c r="AP129" s="76"/>
      <c r="AQ129" s="76"/>
      <c r="AR129" s="76"/>
      <c r="AS129" s="76"/>
      <c r="AT129" s="76"/>
      <c r="AU129" s="76"/>
      <c r="AV129" s="76"/>
      <c r="AW129" s="76"/>
      <c r="AX129" s="76"/>
      <c r="AY129" s="76"/>
      <c r="AZ129" s="76"/>
      <c r="BA129" s="76"/>
      <c r="BB129" s="76"/>
      <c r="BC129" s="76"/>
      <c r="BD129" s="76"/>
      <c r="BE129" s="76"/>
      <c r="BF129" s="76"/>
    </row>
    <row r="130" spans="1:59" ht="15">
      <c r="A130" s="13"/>
      <c r="C130" s="14"/>
      <c r="D130" s="76"/>
      <c r="E130" s="77"/>
      <c r="F130" s="77"/>
      <c r="G130" s="76"/>
      <c r="H130" s="76"/>
      <c r="I130" s="76"/>
      <c r="J130" s="76"/>
      <c r="K130" s="76"/>
      <c r="L130" s="76"/>
      <c r="M130" s="76"/>
      <c r="N130" s="76"/>
      <c r="O130" s="76"/>
      <c r="P130" s="76"/>
      <c r="Q130" s="76"/>
      <c r="R130" s="76"/>
      <c r="S130" s="76"/>
      <c r="T130" s="76"/>
      <c r="U130" s="76"/>
      <c r="V130" s="76"/>
      <c r="W130" s="76"/>
      <c r="X130" s="76"/>
      <c r="Y130" s="76"/>
      <c r="Z130" s="76"/>
      <c r="AA130" s="76"/>
      <c r="AB130" s="76"/>
      <c r="AC130" s="76"/>
      <c r="AD130" s="76"/>
      <c r="AE130" s="76"/>
      <c r="AF130" s="76"/>
      <c r="AG130" s="76"/>
      <c r="AH130" s="76"/>
      <c r="AI130" s="76"/>
      <c r="AJ130" s="76"/>
      <c r="AK130" s="76"/>
      <c r="AL130" s="76"/>
      <c r="AM130" s="76"/>
      <c r="AN130" s="76"/>
      <c r="AO130" s="76"/>
      <c r="AP130" s="76"/>
      <c r="AQ130" s="76"/>
      <c r="AR130" s="76"/>
      <c r="AS130" s="76"/>
      <c r="AT130" s="76"/>
      <c r="AU130" s="76"/>
      <c r="AV130" s="76"/>
      <c r="AW130" s="76"/>
      <c r="AX130" s="76"/>
      <c r="AY130" s="76"/>
      <c r="AZ130" s="76"/>
      <c r="BA130" s="76"/>
      <c r="BB130" s="76"/>
      <c r="BC130" s="76"/>
      <c r="BD130" s="76"/>
      <c r="BE130" s="76"/>
      <c r="BF130" s="76"/>
    </row>
    <row r="131" spans="1:59" ht="15">
      <c r="A131" s="13"/>
      <c r="C131" s="14"/>
      <c r="D131" s="76"/>
      <c r="E131" s="76"/>
      <c r="F131" s="76"/>
      <c r="G131" s="76"/>
      <c r="H131" s="76"/>
      <c r="I131" s="76"/>
      <c r="J131" s="76"/>
      <c r="K131" s="76"/>
      <c r="L131" s="76"/>
      <c r="M131" s="76"/>
      <c r="N131" s="76"/>
      <c r="O131" s="76"/>
      <c r="P131" s="76"/>
      <c r="Q131" s="76"/>
      <c r="R131" s="76"/>
      <c r="S131" s="76"/>
      <c r="T131" s="76"/>
      <c r="U131" s="76"/>
      <c r="V131" s="76"/>
      <c r="W131" s="76"/>
      <c r="X131" s="76"/>
      <c r="Y131" s="76"/>
      <c r="Z131" s="76"/>
      <c r="AA131" s="76"/>
      <c r="AB131" s="76"/>
      <c r="AC131" s="76"/>
      <c r="AD131" s="76"/>
      <c r="AE131" s="76"/>
      <c r="AF131" s="76"/>
      <c r="AG131" s="77"/>
      <c r="AH131" s="77"/>
      <c r="AI131" s="76"/>
      <c r="AJ131" s="76"/>
      <c r="AK131" s="76"/>
      <c r="AL131" s="76"/>
      <c r="AM131" s="76"/>
      <c r="AN131" s="76"/>
      <c r="AO131" s="76"/>
      <c r="AP131" s="76"/>
      <c r="AQ131" s="76"/>
      <c r="AR131" s="76"/>
      <c r="AS131" s="76"/>
      <c r="AT131" s="76"/>
      <c r="AU131" s="76"/>
      <c r="AV131" s="76"/>
      <c r="AW131" s="76"/>
      <c r="AX131" s="76"/>
      <c r="AY131" s="76"/>
      <c r="AZ131" s="76"/>
      <c r="BA131" s="76"/>
      <c r="BB131" s="76"/>
      <c r="BC131" s="76"/>
      <c r="BD131" s="76"/>
      <c r="BE131" s="76"/>
      <c r="BF131" s="76"/>
    </row>
    <row r="132" spans="1:59" ht="15">
      <c r="D132" s="12"/>
      <c r="E132" s="12"/>
      <c r="F132" s="12"/>
      <c r="G132" s="12"/>
      <c r="H132" s="12"/>
      <c r="I132" s="12"/>
      <c r="J132" s="12"/>
      <c r="K132" s="12"/>
      <c r="L132" s="12"/>
      <c r="M132" s="12"/>
      <c r="N132" s="12"/>
      <c r="O132" s="12"/>
      <c r="P132" s="12"/>
      <c r="Q132" s="12"/>
      <c r="R132" s="12"/>
      <c r="S132" s="12"/>
      <c r="T132" s="12"/>
      <c r="U132" s="12"/>
      <c r="V132" s="12"/>
      <c r="W132" s="12"/>
      <c r="X132" s="12"/>
      <c r="Y132" s="12"/>
      <c r="Z132" s="12"/>
      <c r="AA132" s="12"/>
      <c r="AB132" s="12"/>
      <c r="AC132" s="12"/>
      <c r="AD132" s="12"/>
      <c r="AE132" s="12"/>
      <c r="AF132" s="12"/>
      <c r="AG132" s="12"/>
      <c r="AH132" s="12"/>
      <c r="AI132" s="11"/>
      <c r="BG132" s="2"/>
    </row>
    <row r="133" spans="1:59" ht="15">
      <c r="A133" s="13"/>
      <c r="D133" s="12"/>
      <c r="E133" s="12"/>
      <c r="F133" s="12"/>
      <c r="P133" s="12"/>
      <c r="Q133" s="12"/>
      <c r="U133" s="12"/>
      <c r="V133" s="12"/>
      <c r="W133" s="12"/>
      <c r="X133" s="12"/>
      <c r="Y133" s="12"/>
      <c r="Z133" s="12"/>
      <c r="AA133" s="12"/>
      <c r="AB133" s="12"/>
      <c r="AC133" s="12"/>
      <c r="AD133" s="12"/>
      <c r="AE133" s="12"/>
      <c r="AF133" s="12"/>
      <c r="AG133" s="12"/>
      <c r="AH133" s="12"/>
      <c r="AI133" s="11"/>
      <c r="BG133" s="2"/>
    </row>
    <row r="134" spans="1:59" ht="15">
      <c r="A134" s="13"/>
      <c r="D134" s="2"/>
      <c r="E134" s="2"/>
      <c r="U134" s="12"/>
      <c r="V134" s="12"/>
      <c r="W134" s="12"/>
      <c r="X134" s="12"/>
      <c r="Y134" s="12"/>
      <c r="Z134" s="12"/>
      <c r="AA134" s="12"/>
      <c r="AB134" s="12"/>
      <c r="AC134" s="12"/>
      <c r="AD134" s="12"/>
      <c r="AE134" s="12"/>
      <c r="AF134" s="12"/>
      <c r="AG134" s="12"/>
      <c r="AH134" s="12"/>
      <c r="BG134" s="2"/>
    </row>
    <row r="135" spans="1:59" ht="15">
      <c r="A135" s="13"/>
      <c r="D135" s="2"/>
      <c r="E135" s="2"/>
      <c r="U135" s="12"/>
      <c r="V135" s="12"/>
      <c r="W135" s="12"/>
      <c r="X135" s="12"/>
      <c r="Y135" s="12"/>
      <c r="Z135" s="12"/>
      <c r="AA135" s="12"/>
      <c r="AB135" s="12"/>
      <c r="AC135" s="12"/>
      <c r="AD135" s="12"/>
      <c r="AE135" s="12"/>
      <c r="AF135" s="12"/>
      <c r="AG135" s="12"/>
      <c r="AH135" s="12"/>
    </row>
    <row r="136" spans="1:59" ht="15">
      <c r="A136" s="13"/>
      <c r="D136" s="2"/>
      <c r="E136" s="2"/>
      <c r="U136" s="12"/>
      <c r="V136" s="12"/>
      <c r="W136" s="12"/>
      <c r="X136" s="12"/>
      <c r="Y136" s="12"/>
      <c r="Z136" s="12"/>
      <c r="AA136" s="12"/>
      <c r="AB136" s="12"/>
      <c r="AC136" s="12"/>
      <c r="AD136" s="12"/>
      <c r="AE136" s="12"/>
      <c r="AF136" s="12"/>
      <c r="AG136" s="12"/>
      <c r="AH136" s="12"/>
    </row>
    <row r="137" spans="1:59" ht="15">
      <c r="B137" s="3"/>
      <c r="D137" s="2"/>
      <c r="E137" s="2"/>
      <c r="V137" s="3"/>
      <c r="AI137" s="11"/>
    </row>
    <row r="138" spans="1:59" ht="15">
      <c r="B138" s="3"/>
      <c r="D138" s="2"/>
      <c r="E138" s="2"/>
      <c r="V138" s="3"/>
      <c r="AI138" s="11"/>
    </row>
    <row r="139" spans="1:59">
      <c r="B139" s="3"/>
      <c r="D139" s="2"/>
      <c r="E139" s="2"/>
      <c r="V139" s="3"/>
    </row>
    <row r="140" spans="1:59">
      <c r="B140" s="3"/>
      <c r="D140" s="2"/>
      <c r="E140" s="2"/>
      <c r="V140" s="3"/>
    </row>
    <row r="141" spans="1:59">
      <c r="B141" s="3"/>
      <c r="D141" s="2"/>
      <c r="E141" s="2"/>
      <c r="V141" s="3"/>
    </row>
    <row r="142" spans="1:59" ht="15">
      <c r="B142" s="3"/>
      <c r="D142" s="2"/>
      <c r="E142" s="2"/>
      <c r="V142" s="3"/>
      <c r="AI142" s="11"/>
    </row>
    <row r="143" spans="1:59" ht="15">
      <c r="B143" s="3"/>
      <c r="D143" s="2"/>
      <c r="E143" s="2"/>
      <c r="V143" s="3"/>
      <c r="AI143" s="11"/>
    </row>
    <row r="144" spans="1:59" ht="15">
      <c r="B144" s="3"/>
      <c r="D144" s="2"/>
      <c r="E144" s="2"/>
      <c r="V144" s="3"/>
      <c r="AI144" s="11"/>
    </row>
    <row r="145" spans="1:35" ht="15">
      <c r="B145" s="3"/>
      <c r="D145" s="2"/>
      <c r="E145" s="2"/>
      <c r="V145" s="3"/>
      <c r="AI145" s="11"/>
    </row>
    <row r="146" spans="1:35" ht="15">
      <c r="B146" s="3"/>
      <c r="D146" s="2"/>
      <c r="E146" s="2"/>
      <c r="J146" s="3"/>
      <c r="V146" s="3"/>
      <c r="AI146" s="11"/>
    </row>
    <row r="147" spans="1:35">
      <c r="A147" s="4"/>
      <c r="B147" s="3"/>
      <c r="D147" s="2"/>
      <c r="E147" s="2"/>
      <c r="J147" s="3"/>
      <c r="V147" s="3"/>
    </row>
    <row r="148" spans="1:35">
      <c r="B148" s="3"/>
      <c r="D148" s="2"/>
      <c r="E148" s="2"/>
      <c r="J148" s="3"/>
      <c r="V148" s="3"/>
    </row>
    <row r="149" spans="1:35">
      <c r="B149" s="3"/>
      <c r="D149" s="2"/>
      <c r="E149" s="2"/>
      <c r="J149" s="3"/>
      <c r="V149" s="3"/>
    </row>
    <row r="150" spans="1:35">
      <c r="B150" s="3"/>
      <c r="D150" s="4"/>
      <c r="E150" s="4"/>
      <c r="F150" s="4"/>
      <c r="G150" s="4"/>
      <c r="H150" s="4"/>
      <c r="J150" s="10"/>
      <c r="K150" s="10"/>
      <c r="L150" s="10"/>
      <c r="M150" s="10"/>
      <c r="N150" s="10"/>
      <c r="O150" s="10"/>
      <c r="P150" s="10"/>
      <c r="Q150" s="10"/>
      <c r="R150" s="10"/>
      <c r="V150" s="3"/>
    </row>
    <row r="151" spans="1:35">
      <c r="B151" s="3"/>
      <c r="D151" s="2"/>
      <c r="E151" s="2"/>
      <c r="V151" s="3"/>
    </row>
    <row r="152" spans="1:35">
      <c r="B152" s="3"/>
      <c r="D152" s="2"/>
      <c r="E152" s="2"/>
      <c r="V152" s="3"/>
    </row>
    <row r="153" spans="1:35">
      <c r="B153" s="3"/>
      <c r="D153" s="2"/>
      <c r="E153" s="2"/>
      <c r="V153" s="3"/>
    </row>
    <row r="154" spans="1:35">
      <c r="B154" s="3"/>
      <c r="D154" s="9"/>
      <c r="E154" s="2"/>
      <c r="V154" s="3"/>
    </row>
    <row r="155" spans="1:35">
      <c r="B155" s="3"/>
      <c r="D155" s="9"/>
      <c r="E155" s="2"/>
      <c r="V155" s="3"/>
    </row>
    <row r="156" spans="1:35">
      <c r="B156" s="3"/>
      <c r="D156" s="8"/>
      <c r="E156" s="8"/>
      <c r="F156" s="8"/>
      <c r="G156" s="8"/>
      <c r="H156" s="8"/>
      <c r="I156" s="8"/>
      <c r="J156" s="8"/>
      <c r="K156" s="8"/>
      <c r="L156" s="8"/>
      <c r="M156" s="8"/>
      <c r="N156" s="8"/>
      <c r="O156" s="8"/>
      <c r="P156" s="8"/>
      <c r="Q156" s="8"/>
      <c r="R156" s="8"/>
      <c r="V156" s="3"/>
    </row>
    <row r="157" spans="1:35">
      <c r="B157" s="3"/>
      <c r="D157" s="2"/>
      <c r="E157" s="2"/>
      <c r="V157" s="3"/>
    </row>
    <row r="158" spans="1:35">
      <c r="B158" s="4"/>
      <c r="D158" s="2"/>
      <c r="E158" s="2"/>
      <c r="S158" s="10"/>
      <c r="T158" s="10"/>
      <c r="U158" s="10"/>
      <c r="V158" s="10"/>
      <c r="W158" s="10"/>
      <c r="X158" s="10"/>
      <c r="Y158" s="10"/>
      <c r="Z158" s="10"/>
    </row>
    <row r="159" spans="1:35">
      <c r="C159" s="4"/>
      <c r="D159" s="2"/>
      <c r="E159" s="2"/>
      <c r="Y159" s="3"/>
    </row>
    <row r="160" spans="1:35">
      <c r="D160" s="2"/>
      <c r="E160" s="2"/>
    </row>
    <row r="161" spans="1:26">
      <c r="A161" s="4"/>
      <c r="D161" s="2"/>
      <c r="E161" s="2"/>
    </row>
    <row r="162" spans="1:26">
      <c r="B162" s="3"/>
      <c r="D162" s="9"/>
      <c r="E162" s="2"/>
    </row>
    <row r="163" spans="1:26">
      <c r="B163" s="3"/>
      <c r="D163" s="2"/>
      <c r="E163" s="2"/>
    </row>
    <row r="164" spans="1:26">
      <c r="B164" s="4"/>
      <c r="D164" s="9"/>
      <c r="E164" s="2"/>
      <c r="S164" s="8"/>
      <c r="T164" s="8"/>
      <c r="U164" s="8"/>
      <c r="V164" s="8"/>
      <c r="W164" s="8"/>
      <c r="X164" s="8"/>
      <c r="Y164" s="8"/>
      <c r="Z164" s="8"/>
    </row>
    <row r="165" spans="1:26">
      <c r="C165" s="4"/>
      <c r="D165" s="9"/>
      <c r="E165" s="2"/>
    </row>
    <row r="166" spans="1:26">
      <c r="A166" s="4"/>
      <c r="D166" s="9"/>
      <c r="E166" s="2"/>
    </row>
    <row r="167" spans="1:26">
      <c r="B167" s="3"/>
      <c r="D167" s="8"/>
      <c r="E167" s="8"/>
      <c r="F167" s="8"/>
      <c r="G167" s="8"/>
      <c r="H167" s="8"/>
      <c r="I167" s="8"/>
      <c r="J167" s="8"/>
      <c r="K167" s="8"/>
      <c r="L167" s="8"/>
      <c r="M167" s="8"/>
      <c r="N167" s="8"/>
      <c r="O167" s="8"/>
      <c r="P167" s="8"/>
      <c r="Q167" s="8"/>
      <c r="R167" s="8"/>
    </row>
    <row r="168" spans="1:26">
      <c r="B168" s="3"/>
      <c r="D168" s="2"/>
      <c r="E168" s="2"/>
    </row>
    <row r="169" spans="1:26">
      <c r="B169" s="3"/>
      <c r="D169" s="2"/>
      <c r="E169" s="2"/>
    </row>
    <row r="170" spans="1:26">
      <c r="B170" s="3"/>
      <c r="D170" s="2"/>
      <c r="E170" s="2"/>
    </row>
    <row r="171" spans="1:26">
      <c r="B171" s="3"/>
      <c r="D171" s="2"/>
      <c r="E171" s="2"/>
    </row>
    <row r="172" spans="1:26">
      <c r="B172" s="3"/>
      <c r="D172" s="8"/>
      <c r="E172" s="8"/>
      <c r="F172" s="8"/>
      <c r="G172" s="8"/>
      <c r="H172" s="8"/>
      <c r="I172" s="8"/>
      <c r="J172" s="8"/>
      <c r="K172" s="8"/>
      <c r="L172" s="8"/>
      <c r="M172" s="8"/>
      <c r="N172" s="8"/>
      <c r="O172" s="8"/>
      <c r="P172" s="8"/>
      <c r="Q172" s="8"/>
      <c r="R172" s="8"/>
    </row>
    <row r="173" spans="1:26">
      <c r="B173" s="3"/>
      <c r="D173" s="2"/>
      <c r="E173" s="2"/>
    </row>
    <row r="174" spans="1:26">
      <c r="B174" s="3"/>
      <c r="D174" s="2"/>
      <c r="E174" s="2"/>
      <c r="F174" s="2"/>
      <c r="G174" s="2"/>
      <c r="H174" s="2"/>
      <c r="I174" s="2"/>
      <c r="J174" s="2"/>
      <c r="K174" s="2"/>
      <c r="L174" s="2"/>
      <c r="M174" s="2"/>
      <c r="N174" s="2"/>
      <c r="O174" s="2"/>
      <c r="P174" s="2"/>
      <c r="Q174" s="2"/>
      <c r="R174" s="2"/>
    </row>
    <row r="175" spans="1:26">
      <c r="B175" s="4"/>
      <c r="D175" s="7"/>
      <c r="E175" s="7"/>
      <c r="F175" s="7"/>
      <c r="G175" s="7"/>
      <c r="H175" s="7"/>
      <c r="I175" s="7"/>
      <c r="J175" s="7"/>
      <c r="K175" s="7"/>
      <c r="L175" s="7"/>
      <c r="M175" s="7"/>
      <c r="N175" s="7"/>
      <c r="O175" s="7"/>
      <c r="P175" s="7"/>
      <c r="Q175" s="7"/>
      <c r="R175" s="7"/>
      <c r="S175" s="8"/>
      <c r="T175" s="8"/>
      <c r="U175" s="8"/>
      <c r="V175" s="8"/>
      <c r="W175" s="8"/>
      <c r="X175" s="8"/>
      <c r="Y175" s="8"/>
      <c r="Z175" s="8"/>
    </row>
    <row r="176" spans="1:26">
      <c r="C176" s="4"/>
      <c r="D176" s="2"/>
      <c r="E176" s="2"/>
    </row>
    <row r="177" spans="1:26">
      <c r="A177" s="4"/>
      <c r="D177" s="2"/>
      <c r="E177" s="2"/>
    </row>
    <row r="178" spans="1:26">
      <c r="B178" s="3"/>
      <c r="D178" s="7"/>
      <c r="E178" s="2"/>
      <c r="F178" s="6"/>
      <c r="H178" s="6"/>
      <c r="J178" s="6"/>
      <c r="L178" s="6"/>
      <c r="N178" s="6"/>
      <c r="P178" s="6"/>
      <c r="R178" s="6"/>
    </row>
    <row r="179" spans="1:26">
      <c r="B179" s="3"/>
      <c r="D179" s="2"/>
      <c r="E179" s="2"/>
    </row>
    <row r="180" spans="1:26">
      <c r="B180" s="4"/>
      <c r="D180" s="2"/>
      <c r="E180" s="2"/>
      <c r="S180" s="8"/>
      <c r="T180" s="8"/>
      <c r="U180" s="8"/>
      <c r="V180" s="8"/>
      <c r="W180" s="8"/>
      <c r="X180" s="8"/>
      <c r="Y180" s="8"/>
      <c r="Z180" s="8"/>
    </row>
    <row r="181" spans="1:26">
      <c r="C181" s="4"/>
      <c r="D181" s="2"/>
      <c r="E181" s="2"/>
    </row>
    <row r="182" spans="1:26">
      <c r="B182" s="3"/>
      <c r="D182" s="5"/>
      <c r="E182" s="5"/>
      <c r="F182" s="5"/>
      <c r="G182" s="5"/>
      <c r="H182" s="5"/>
      <c r="I182" s="5"/>
      <c r="J182" s="5"/>
      <c r="K182" s="5"/>
      <c r="L182" s="5"/>
      <c r="M182" s="5"/>
      <c r="N182" s="5"/>
      <c r="O182" s="5"/>
      <c r="P182" s="5"/>
      <c r="Q182" s="5"/>
      <c r="R182" s="5"/>
      <c r="S182" s="2"/>
      <c r="T182" s="2"/>
      <c r="U182" s="2"/>
      <c r="V182" s="2"/>
      <c r="W182" s="2"/>
      <c r="X182" s="2"/>
      <c r="Y182" s="2"/>
      <c r="Z182" s="2"/>
    </row>
    <row r="183" spans="1:26">
      <c r="B183" s="3"/>
      <c r="D183" s="2"/>
      <c r="E183" s="2"/>
      <c r="S183" s="7"/>
      <c r="T183" s="7"/>
      <c r="U183" s="7"/>
      <c r="V183" s="7"/>
      <c r="W183" s="7"/>
      <c r="X183" s="7"/>
      <c r="Y183" s="7"/>
      <c r="Z183" s="7"/>
    </row>
    <row r="184" spans="1:26">
      <c r="D184" s="2"/>
      <c r="E184" s="2"/>
      <c r="T184" s="2"/>
      <c r="U184" s="2"/>
      <c r="V184" s="2"/>
      <c r="W184" s="2"/>
      <c r="X184" s="2"/>
      <c r="Y184" s="2"/>
      <c r="Z184" s="2"/>
    </row>
    <row r="185" spans="1:26">
      <c r="A185" s="4"/>
      <c r="D185" s="2"/>
      <c r="E185" s="2"/>
      <c r="F185" s="2"/>
      <c r="G185" s="2"/>
      <c r="H185" s="2"/>
      <c r="I185" s="2"/>
      <c r="J185" s="2"/>
      <c r="K185" s="2"/>
      <c r="L185" s="2"/>
      <c r="M185" s="2"/>
      <c r="N185" s="2"/>
      <c r="O185" s="2"/>
      <c r="P185" s="2"/>
      <c r="Q185" s="2"/>
      <c r="R185" s="2"/>
    </row>
    <row r="186" spans="1:26">
      <c r="B186" s="3"/>
      <c r="D186" s="2"/>
      <c r="E186" s="2"/>
      <c r="F186" s="2"/>
      <c r="G186" s="2"/>
      <c r="H186" s="2"/>
      <c r="I186" s="2"/>
      <c r="J186" s="2"/>
      <c r="K186" s="2"/>
      <c r="L186" s="2"/>
      <c r="M186" s="2"/>
      <c r="N186" s="2"/>
      <c r="O186" s="2"/>
      <c r="P186" s="2"/>
      <c r="Q186" s="2"/>
      <c r="R186" s="2"/>
      <c r="T186" s="6"/>
      <c r="V186" s="6"/>
      <c r="X186" s="6"/>
      <c r="Z186" s="6"/>
    </row>
    <row r="187" spans="1:26">
      <c r="B187" s="3"/>
      <c r="D187" s="2"/>
      <c r="E187" s="2"/>
    </row>
    <row r="188" spans="1:26">
      <c r="B188" s="3"/>
      <c r="D188" s="2"/>
      <c r="E188" s="2"/>
    </row>
    <row r="189" spans="1:26">
      <c r="B189" s="3"/>
      <c r="D189" s="2"/>
      <c r="E189" s="2"/>
    </row>
    <row r="190" spans="1:26">
      <c r="B190" s="4"/>
      <c r="D190" s="2"/>
      <c r="E190" s="2"/>
      <c r="S190" s="5"/>
      <c r="T190" s="5"/>
      <c r="U190" s="5"/>
      <c r="V190" s="5"/>
      <c r="W190" s="5"/>
      <c r="X190" s="5"/>
      <c r="Y190" s="5"/>
      <c r="Z190" s="5"/>
    </row>
    <row r="191" spans="1:26">
      <c r="C191" s="4"/>
      <c r="D191" s="2"/>
      <c r="E191" s="2"/>
    </row>
    <row r="192" spans="1:26">
      <c r="A192" s="4"/>
      <c r="D192" s="2"/>
      <c r="E192" s="2"/>
    </row>
    <row r="193" spans="2:26">
      <c r="B193" s="3"/>
      <c r="D193" s="2"/>
      <c r="E193" s="2"/>
      <c r="S193" s="2"/>
      <c r="T193" s="2"/>
      <c r="U193" s="2"/>
      <c r="V193" s="2"/>
      <c r="W193" s="2"/>
      <c r="X193" s="2"/>
      <c r="Y193" s="2"/>
      <c r="Z193" s="2"/>
    </row>
    <row r="194" spans="2:26">
      <c r="D194" s="2"/>
      <c r="E194" s="2"/>
      <c r="S194" s="2"/>
      <c r="T194" s="2"/>
      <c r="U194" s="2"/>
      <c r="V194" s="2"/>
      <c r="W194" s="2"/>
      <c r="X194" s="2"/>
      <c r="Y194" s="2"/>
      <c r="Z194" s="2"/>
    </row>
    <row r="195" spans="2:26">
      <c r="C195" s="3"/>
      <c r="D195" s="2"/>
      <c r="E195" s="2"/>
    </row>
    <row r="196" spans="2:26">
      <c r="D196" s="2"/>
      <c r="E196" s="2"/>
    </row>
    <row r="197" spans="2:26">
      <c r="D197" s="2"/>
      <c r="E197" s="2"/>
    </row>
    <row r="198" spans="2:26">
      <c r="D198" s="2"/>
      <c r="E198" s="2"/>
    </row>
  </sheetData>
  <sheetProtection sheet="1" objects="1" scenarios="1"/>
  <pageMargins left="0.75" right="0.75" top="1" bottom="1" header="0.5" footer="0.5"/>
  <pageSetup orientation="portrait"/>
  <headerFooter alignWithMargins="0"/>
  <legacy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dimension ref="B1:BN128"/>
  <sheetViews>
    <sheetView workbookViewId="0">
      <selection activeCell="D25" sqref="D25"/>
    </sheetView>
  </sheetViews>
  <sheetFormatPr baseColWidth="10" defaultColWidth="8.83203125" defaultRowHeight="12" x14ac:dyDescent="0"/>
  <cols>
    <col min="2" max="2" width="15.1640625" customWidth="1"/>
    <col min="3" max="3" width="34" customWidth="1"/>
    <col min="4" max="4" width="17.1640625" customWidth="1"/>
    <col min="5" max="5" width="15.5" customWidth="1"/>
    <col min="6" max="6" width="11.5" bestFit="1" customWidth="1"/>
    <col min="7" max="7" width="36" customWidth="1"/>
    <col min="8" max="14" width="12.5" bestFit="1" customWidth="1"/>
    <col min="15" max="15" width="12.5" customWidth="1"/>
    <col min="16" max="18" width="12.5" bestFit="1" customWidth="1"/>
    <col min="19" max="19" width="12.6640625" customWidth="1"/>
    <col min="20" max="21" width="12.5" customWidth="1"/>
    <col min="22" max="46" width="10.6640625" bestFit="1" customWidth="1"/>
    <col min="47" max="62" width="11.83203125" bestFit="1" customWidth="1"/>
    <col min="63" max="63" width="10.5" customWidth="1"/>
    <col min="64" max="64" width="19.6640625" customWidth="1"/>
    <col min="65" max="65" width="15.5" customWidth="1"/>
    <col min="66" max="66" width="23.33203125" customWidth="1"/>
  </cols>
  <sheetData>
    <row r="1" spans="2:66" ht="13" thickBot="1">
      <c r="F1" s="9"/>
    </row>
    <row r="2" spans="2:66" ht="15.75" customHeight="1">
      <c r="B2" s="121"/>
      <c r="C2" s="88"/>
      <c r="D2" s="88"/>
      <c r="E2" s="87"/>
      <c r="G2" s="121"/>
      <c r="H2" s="88"/>
      <c r="I2" s="88"/>
      <c r="J2" s="211" t="s">
        <v>149</v>
      </c>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c r="BC2" s="88"/>
      <c r="BD2" s="88"/>
      <c r="BE2" s="88"/>
      <c r="BF2" s="88"/>
      <c r="BG2" s="88"/>
      <c r="BH2" s="88"/>
      <c r="BI2" s="88"/>
      <c r="BJ2" s="87"/>
      <c r="BK2" s="2"/>
      <c r="BN2" s="2"/>
    </row>
    <row r="3" spans="2:66" ht="20">
      <c r="B3" s="122"/>
      <c r="C3" s="187"/>
      <c r="D3" s="86"/>
      <c r="E3" s="84" t="s">
        <v>136</v>
      </c>
      <c r="G3" s="122"/>
      <c r="H3" s="86"/>
      <c r="I3" s="86"/>
      <c r="J3" s="86"/>
      <c r="K3" s="86"/>
      <c r="L3" s="86"/>
      <c r="M3" s="86"/>
      <c r="N3" s="86"/>
      <c r="O3" s="86"/>
      <c r="P3" s="86"/>
      <c r="Q3" s="86"/>
      <c r="R3" s="86"/>
      <c r="S3" s="86"/>
      <c r="T3" s="86"/>
      <c r="U3" s="86"/>
      <c r="V3" s="86"/>
      <c r="W3" s="86"/>
      <c r="X3" s="86"/>
      <c r="Y3" s="86"/>
      <c r="Z3" s="86"/>
      <c r="AA3" s="86"/>
      <c r="AB3" s="86"/>
      <c r="AC3" s="86"/>
      <c r="AD3" s="86"/>
      <c r="AE3" s="86"/>
      <c r="AF3" s="86"/>
      <c r="AG3" s="86"/>
      <c r="AH3" s="86"/>
      <c r="AI3" s="86"/>
      <c r="AJ3" s="86"/>
      <c r="AK3" s="86"/>
      <c r="AL3" s="86"/>
      <c r="AM3" s="86"/>
      <c r="AN3" s="86"/>
      <c r="AO3" s="86"/>
      <c r="AP3" s="86"/>
      <c r="AQ3" s="86"/>
      <c r="AR3" s="86"/>
      <c r="AS3" s="86"/>
      <c r="AT3" s="86"/>
      <c r="AU3" s="86"/>
      <c r="AV3" s="86"/>
      <c r="AW3" s="86"/>
      <c r="AX3" s="86"/>
      <c r="AY3" s="86"/>
      <c r="AZ3" s="86"/>
      <c r="BA3" s="86"/>
      <c r="BB3" s="86"/>
      <c r="BC3" s="86"/>
      <c r="BD3" s="86"/>
      <c r="BE3" s="86"/>
      <c r="BF3" s="86"/>
      <c r="BG3" s="86"/>
      <c r="BH3" s="86"/>
      <c r="BI3" s="86"/>
      <c r="BJ3" s="84"/>
      <c r="BK3" s="2"/>
      <c r="BN3" s="2"/>
    </row>
    <row r="4" spans="2:66" ht="13">
      <c r="B4" s="122"/>
      <c r="C4" s="86"/>
      <c r="D4" s="86"/>
      <c r="E4" s="84"/>
      <c r="G4" s="175"/>
      <c r="H4" s="212"/>
      <c r="I4" s="212"/>
      <c r="J4" s="212"/>
      <c r="K4" s="212"/>
      <c r="L4" s="212"/>
      <c r="M4" s="212"/>
      <c r="N4" s="212"/>
      <c r="O4" s="212"/>
      <c r="P4" s="212"/>
      <c r="Q4" s="212"/>
      <c r="R4" s="212"/>
      <c r="S4" s="212"/>
      <c r="T4" s="86"/>
      <c r="U4" s="86"/>
      <c r="V4" s="86"/>
      <c r="W4" s="86"/>
      <c r="X4" s="86"/>
      <c r="Y4" s="86"/>
      <c r="Z4" s="86"/>
      <c r="AA4" s="86"/>
      <c r="AB4" s="86"/>
      <c r="AC4" s="86"/>
      <c r="AD4" s="86"/>
      <c r="AE4" s="86"/>
      <c r="AF4" s="86"/>
      <c r="AG4" s="86"/>
      <c r="AH4" s="86"/>
      <c r="AI4" s="86"/>
      <c r="AJ4" s="86"/>
      <c r="AK4" s="86"/>
      <c r="AL4" s="86"/>
      <c r="AM4" s="86"/>
      <c r="AN4" s="86"/>
      <c r="AO4" s="86"/>
      <c r="AP4" s="86"/>
      <c r="AQ4" s="86"/>
      <c r="AR4" s="86"/>
      <c r="AS4" s="86"/>
      <c r="AT4" s="86"/>
      <c r="AU4" s="86"/>
      <c r="AV4" s="86"/>
      <c r="AW4" s="86"/>
      <c r="AX4" s="86"/>
      <c r="AY4" s="86"/>
      <c r="AZ4" s="86"/>
      <c r="BA4" s="86"/>
      <c r="BB4" s="86"/>
      <c r="BC4" s="86"/>
      <c r="BD4" s="86"/>
      <c r="BE4" s="86"/>
      <c r="BF4" s="86"/>
      <c r="BG4" s="86"/>
      <c r="BH4" s="86"/>
      <c r="BI4" s="86"/>
      <c r="BJ4" s="84"/>
      <c r="BK4" s="2"/>
      <c r="BN4" s="2"/>
    </row>
    <row r="5" spans="2:66" ht="13">
      <c r="B5" s="122"/>
      <c r="C5" s="86"/>
      <c r="D5" s="86"/>
      <c r="E5" s="84"/>
      <c r="G5" s="237" t="s">
        <v>170</v>
      </c>
      <c r="H5" s="437">
        <f>'Lactation #1'!J24</f>
        <v>1</v>
      </c>
      <c r="I5" s="438">
        <f>'Lactation #1'!K24</f>
        <v>2</v>
      </c>
      <c r="J5" s="438">
        <f>'Lactation #1'!L24</f>
        <v>3</v>
      </c>
      <c r="K5" s="438">
        <f>'Lactation #1'!M24</f>
        <v>4</v>
      </c>
      <c r="L5" s="438">
        <f>'Lactation #1'!N24</f>
        <v>5</v>
      </c>
      <c r="M5" s="438">
        <f>'Lactation #1'!O24</f>
        <v>6</v>
      </c>
      <c r="N5" s="438">
        <f>'Lactation #1'!P24</f>
        <v>7</v>
      </c>
      <c r="O5" s="438">
        <f>'Lactation #1'!Q24</f>
        <v>8</v>
      </c>
      <c r="P5" s="438">
        <f>'Lactation #1'!R24</f>
        <v>9</v>
      </c>
      <c r="Q5" s="438">
        <f>'Lactation #1'!S24</f>
        <v>10</v>
      </c>
      <c r="R5" s="438">
        <f>'Lactation #1'!T24</f>
        <v>11</v>
      </c>
      <c r="S5" s="438">
        <f>'Lactation #1'!U24</f>
        <v>12</v>
      </c>
      <c r="T5" s="438">
        <f>'Lactation #1'!V24</f>
        <v>13</v>
      </c>
      <c r="U5" s="438">
        <f>'Lactation #1'!W24</f>
        <v>14</v>
      </c>
      <c r="V5" s="438">
        <f>'Lactation #1'!X24</f>
        <v>15</v>
      </c>
      <c r="W5" s="438">
        <f>'Lactation #1'!Y24</f>
        <v>16</v>
      </c>
      <c r="X5" s="438">
        <f>'Lactation #1'!Z24</f>
        <v>17</v>
      </c>
      <c r="Y5" s="438">
        <f>'Lactation #1'!AA24</f>
        <v>18</v>
      </c>
      <c r="Z5" s="438">
        <f>'Lactation #1'!AB24</f>
        <v>19</v>
      </c>
      <c r="AA5" s="438">
        <f>'Lactation #1'!AC24</f>
        <v>20</v>
      </c>
      <c r="AB5" s="438">
        <f>'Lactation #1'!AD24</f>
        <v>21</v>
      </c>
      <c r="AC5" s="438">
        <f>'Lactation #1'!AE24</f>
        <v>22</v>
      </c>
      <c r="AD5" s="438">
        <f>'Lactation #1'!AF24</f>
        <v>23</v>
      </c>
      <c r="AE5" s="438">
        <f>'Lactation #1'!AG24</f>
        <v>24</v>
      </c>
      <c r="AF5" s="438">
        <f>'Lactation #1'!AH24</f>
        <v>25</v>
      </c>
      <c r="AG5" s="438">
        <f>'Lactation #1'!AI24</f>
        <v>26</v>
      </c>
      <c r="AH5" s="438">
        <f>'Lactation #1'!AJ24</f>
        <v>27</v>
      </c>
      <c r="AI5" s="438">
        <f>'Lactation #1'!AK24</f>
        <v>28</v>
      </c>
      <c r="AJ5" s="438">
        <f>'Lactation #1'!AL24</f>
        <v>29</v>
      </c>
      <c r="AK5" s="438">
        <f>'Lactation #1'!AM24</f>
        <v>30</v>
      </c>
      <c r="AL5" s="438">
        <f>'Lactation #1'!AN24</f>
        <v>31</v>
      </c>
      <c r="AM5" s="438">
        <f>'Lactation #1'!AO24</f>
        <v>32</v>
      </c>
      <c r="AN5" s="438">
        <f>'Lactation #1'!AP24</f>
        <v>33</v>
      </c>
      <c r="AO5" s="438">
        <f>'Lactation #1'!AQ24</f>
        <v>34</v>
      </c>
      <c r="AP5" s="438">
        <f>'Lactation #1'!AR24</f>
        <v>35</v>
      </c>
      <c r="AQ5" s="438">
        <f>'Lactation #1'!AS24</f>
        <v>36</v>
      </c>
      <c r="AR5" s="438">
        <f>'Lactation #1'!AT24</f>
        <v>37</v>
      </c>
      <c r="AS5" s="438">
        <f>'Lactation #1'!AU24</f>
        <v>38</v>
      </c>
      <c r="AT5" s="438">
        <f>'Lactation #1'!AV24</f>
        <v>39</v>
      </c>
      <c r="AU5" s="438">
        <f>'Lactation #1'!AW24</f>
        <v>40</v>
      </c>
      <c r="AV5" s="438">
        <f>'Lactation #1'!AX24</f>
        <v>41</v>
      </c>
      <c r="AW5" s="438">
        <f>'Lactation #1'!AY24</f>
        <v>42</v>
      </c>
      <c r="AX5" s="438">
        <f>'Lactation #1'!AZ24</f>
        <v>43</v>
      </c>
      <c r="AY5" s="438">
        <f>'Lactation #1'!BA24</f>
        <v>44</v>
      </c>
      <c r="AZ5" s="438">
        <f>'Lactation #1'!BB24</f>
        <v>45</v>
      </c>
      <c r="BA5" s="438">
        <f>'Lactation #1'!BC24</f>
        <v>46</v>
      </c>
      <c r="BB5" s="438">
        <f>'Lactation #1'!BD24</f>
        <v>47</v>
      </c>
      <c r="BC5" s="438">
        <f>'Lactation #1'!BE24</f>
        <v>48</v>
      </c>
      <c r="BD5" s="438">
        <f>'Lactation #1'!BF24</f>
        <v>49</v>
      </c>
      <c r="BE5" s="438">
        <f>'Lactation #1'!BG24</f>
        <v>50</v>
      </c>
      <c r="BF5" s="438">
        <f>'Lactation #1'!BH24</f>
        <v>51</v>
      </c>
      <c r="BG5" s="438">
        <f>'Lactation #1'!BI24</f>
        <v>52</v>
      </c>
      <c r="BH5" s="438">
        <f>'Lactation #1'!BJ24</f>
        <v>53</v>
      </c>
      <c r="BI5" s="438">
        <f>'Lactation #1'!BK24</f>
        <v>54</v>
      </c>
      <c r="BJ5" s="439">
        <f>'Lactation #1'!BL24</f>
        <v>55</v>
      </c>
      <c r="BK5" s="117"/>
      <c r="BL5" s="2"/>
      <c r="BM5" s="2"/>
      <c r="BN5" s="2"/>
    </row>
    <row r="6" spans="2:66" ht="13">
      <c r="B6" s="122"/>
      <c r="C6" s="86"/>
      <c r="D6" s="86"/>
      <c r="E6" s="84"/>
      <c r="G6" s="237" t="str">
        <f>'Lactation #1'!I25</f>
        <v>Lactation #1 Cows</v>
      </c>
      <c r="H6" s="239">
        <f>'Lactation #1'!J25</f>
        <v>78</v>
      </c>
      <c r="I6" s="232">
        <f>'Lactation #1'!K25</f>
        <v>77.069999999999979</v>
      </c>
      <c r="J6" s="232">
        <f>'Lactation #1'!L25</f>
        <v>73.146245454545465</v>
      </c>
      <c r="K6" s="232">
        <f>'Lactation #1'!M25</f>
        <v>69.423216917355361</v>
      </c>
      <c r="L6" s="232">
        <f>'Lactation #1'!N25</f>
        <v>68.785963351300509</v>
      </c>
      <c r="M6" s="232">
        <f>'Lactation #1'!O25</f>
        <v>65.053166617038414</v>
      </c>
      <c r="N6" s="232">
        <f>'Lactation #1'!P25</f>
        <v>62.57295651069267</v>
      </c>
      <c r="O6" s="232">
        <f>'Lactation #1'!Q25</f>
        <v>59.121036205018306</v>
      </c>
      <c r="P6" s="232">
        <f>'Lactation #1'!R25</f>
        <v>59.789173383177669</v>
      </c>
      <c r="Q6" s="232">
        <f>'Lactation #1'!S25</f>
        <v>56.307797535393291</v>
      </c>
      <c r="R6" s="232">
        <f>'Lactation #1'!T25</f>
        <v>53.132485272891373</v>
      </c>
      <c r="S6" s="232">
        <f>'Lactation #1'!U25</f>
        <v>50.037872039374108</v>
      </c>
      <c r="T6" s="232">
        <f>'Lactation #1'!V25</f>
        <v>49.005226184257928</v>
      </c>
      <c r="U6" s="232">
        <f>'Lactation #1'!W25</f>
        <v>46.216584531759516</v>
      </c>
      <c r="V6" s="232">
        <f>'Lactation #1'!X25</f>
        <v>44.526296194222418</v>
      </c>
      <c r="W6" s="232">
        <f>'Lactation #1'!Y25</f>
        <v>48.325593701395363</v>
      </c>
      <c r="X6" s="232">
        <f>'Lactation #1'!Z25</f>
        <v>47.969137053008438</v>
      </c>
      <c r="Y6" s="232">
        <f>'Lactation #1'!AA25</f>
        <v>45.285852592793184</v>
      </c>
      <c r="Z6" s="232">
        <f>'Lactation #1'!AB25</f>
        <v>45.159710553337355</v>
      </c>
      <c r="AA6" s="232">
        <f>'Lactation #1'!AC25</f>
        <v>47.174013903511309</v>
      </c>
      <c r="AB6" s="232">
        <f>'Lactation #1'!AD25</f>
        <v>46.891346778629668</v>
      </c>
      <c r="AC6" s="232">
        <f>'Lactation #1'!AE25</f>
        <v>43.376798293137696</v>
      </c>
      <c r="AD6" s="232">
        <f>'Lactation #1'!AF25</f>
        <v>45.226116227329683</v>
      </c>
      <c r="AE6" s="232">
        <f>'Lactation #1'!AG25</f>
        <v>44.999569681660795</v>
      </c>
      <c r="AF6" s="232">
        <f>'Lactation #1'!AH25</f>
        <v>45.79896846653255</v>
      </c>
      <c r="AG6" s="232">
        <f>'Lactation #1'!AI25</f>
        <v>50.869648908440311</v>
      </c>
      <c r="AH6" s="232">
        <f>'Lactation #1'!AJ25</f>
        <v>56.456671352688559</v>
      </c>
      <c r="AI6" s="232">
        <f>'Lactation #1'!AK25</f>
        <v>60.839957257990342</v>
      </c>
      <c r="AJ6" s="232">
        <f>'Lactation #1'!AL25</f>
        <v>64.550511951218311</v>
      </c>
      <c r="AK6" s="232">
        <f>'Lactation #1'!AM25</f>
        <v>67.947331320386738</v>
      </c>
      <c r="AL6" s="232">
        <f>'Lactation #1'!AN25</f>
        <v>72.273639294194894</v>
      </c>
      <c r="AM6" s="232">
        <f>'Lactation #1'!AO25</f>
        <v>77.556207714436397</v>
      </c>
      <c r="AN6" s="232">
        <f>'Lactation #1'!AP25</f>
        <v>81.646299696305363</v>
      </c>
      <c r="AO6" s="232">
        <f>'Lactation #1'!AQ25</f>
        <v>85.7779432049729</v>
      </c>
      <c r="AP6" s="232">
        <f>'Lactation #1'!AR25</f>
        <v>90.36615762075067</v>
      </c>
      <c r="AQ6" s="232">
        <f>'Lactation #1'!AS25</f>
        <v>93.041424624239454</v>
      </c>
      <c r="AR6" s="232">
        <f>'Lactation #1'!AT25</f>
        <v>97.85103264097674</v>
      </c>
      <c r="AS6" s="232">
        <f>'Lactation #1'!AU25</f>
        <v>100.53224740929787</v>
      </c>
      <c r="AT6" s="232">
        <f>'Lactation #1'!AV25</f>
        <v>99.32640359723753</v>
      </c>
      <c r="AU6" s="232">
        <f>'Lactation #1'!AW25</f>
        <v>98.677051544469904</v>
      </c>
      <c r="AV6" s="232">
        <f>'Lactation #1'!AX25</f>
        <v>96.481846070375099</v>
      </c>
      <c r="AW6" s="232">
        <f>'Lactation #1'!AY25</f>
        <v>94.484507936313122</v>
      </c>
      <c r="AX6" s="232">
        <f>'Lactation #1'!AZ25</f>
        <v>93.352432978681122</v>
      </c>
      <c r="AY6" s="232">
        <f>'Lactation #1'!BA25</f>
        <v>93.468612325839587</v>
      </c>
      <c r="AZ6" s="232">
        <f>'Lactation #1'!BB25</f>
        <v>91.331481367664381</v>
      </c>
      <c r="BA6" s="232">
        <f>'Lactation #1'!BC25</f>
        <v>89.586573587349193</v>
      </c>
      <c r="BB6" s="232">
        <f>'Lactation #1'!BD25</f>
        <v>88.800571043176973</v>
      </c>
      <c r="BC6" s="232">
        <f>'Lactation #1'!BE25</f>
        <v>87.075432452126137</v>
      </c>
      <c r="BD6" s="232">
        <f>'Lactation #1'!BF25</f>
        <v>85.675810070763902</v>
      </c>
      <c r="BE6" s="232">
        <f>'Lactation #1'!BG25</f>
        <v>87.20832024834597</v>
      </c>
      <c r="BF6" s="232">
        <f>'Lactation #1'!BH25</f>
        <v>88.296944898344407</v>
      </c>
      <c r="BG6" s="232">
        <f>'Lactation #1'!BI25</f>
        <v>88.827134355965271</v>
      </c>
      <c r="BH6" s="232">
        <f>'Lactation #1'!BJ25</f>
        <v>90.511650746586525</v>
      </c>
      <c r="BI6" s="232">
        <f>'Lactation #1'!BK25</f>
        <v>90.465454313278784</v>
      </c>
      <c r="BJ6" s="262">
        <f>'Lactation #1'!BL25</f>
        <v>90.436277555119929</v>
      </c>
      <c r="BK6" s="2"/>
      <c r="BL6" s="2"/>
      <c r="BM6" s="2"/>
      <c r="BN6" s="2"/>
    </row>
    <row r="7" spans="2:66" ht="18" thickBot="1">
      <c r="B7" s="122"/>
      <c r="C7" s="109" t="s">
        <v>162</v>
      </c>
      <c r="D7" s="86"/>
      <c r="E7" s="84"/>
      <c r="G7" s="237" t="str">
        <f>'Lactation #1'!I26</f>
        <v>Monthly Milk Production (lbs)</v>
      </c>
      <c r="H7" s="221">
        <f>'Lactation #1'!J26</f>
        <v>148595.1</v>
      </c>
      <c r="I7" s="222">
        <f>'Lactation #1'!K26</f>
        <v>146460.25799999997</v>
      </c>
      <c r="J7" s="222">
        <f>'Lactation #1'!L26</f>
        <v>138833.24849590909</v>
      </c>
      <c r="K7" s="222">
        <f>'Lactation #1'!M26</f>
        <v>130494.12205942562</v>
      </c>
      <c r="L7" s="222">
        <f>'Lactation #1'!N26</f>
        <v>127684.27682356641</v>
      </c>
      <c r="M7" s="222">
        <f>'Lactation #1'!O26</f>
        <v>120272.56503063632</v>
      </c>
      <c r="N7" s="222">
        <f>'Lactation #1'!P26</f>
        <v>114397.12501968397</v>
      </c>
      <c r="O7" s="222">
        <f>'Lactation #1'!Q26</f>
        <v>107043.85977030643</v>
      </c>
      <c r="P7" s="222">
        <f>'Lactation #1'!R26</f>
        <v>107118.79167688926</v>
      </c>
      <c r="Q7" s="222">
        <f>'Lactation #1'!S26</f>
        <v>101182.43616416713</v>
      </c>
      <c r="R7" s="222">
        <f>'Lactation #1'!T26</f>
        <v>94753.023133416616</v>
      </c>
      <c r="S7" s="222">
        <f>'Lactation #1'!U26</f>
        <v>89076.256035318278</v>
      </c>
      <c r="T7" s="222">
        <f>'Lactation #1'!V26</f>
        <v>86994.226364933827</v>
      </c>
      <c r="U7" s="222">
        <f>'Lactation #1'!W26</f>
        <v>86898.941550142161</v>
      </c>
      <c r="V7" s="222">
        <f>'Lactation #1'!X26</f>
        <v>88291.56998586627</v>
      </c>
      <c r="W7" s="222">
        <f>'Lactation #1'!Y26</f>
        <v>90357.545238153281</v>
      </c>
      <c r="X7" s="222">
        <f>'Lactation #1'!Z26</f>
        <v>90958.862805048935</v>
      </c>
      <c r="Y7" s="222">
        <f>'Lactation #1'!AA26</f>
        <v>88946.478898312271</v>
      </c>
      <c r="Z7" s="222">
        <f>'Lactation #1'!AB26</f>
        <v>88480.77996046828</v>
      </c>
      <c r="AA7" s="222">
        <f>'Lactation #1'!AC26</f>
        <v>86701.649147948468</v>
      </c>
      <c r="AB7" s="222">
        <f>'Lactation #1'!AD26</f>
        <v>87033.360763822508</v>
      </c>
      <c r="AC7" s="222">
        <f>'Lactation #1'!AE26</f>
        <v>86658.631777640941</v>
      </c>
      <c r="AD7" s="222">
        <f>'Lactation #1'!AF26</f>
        <v>89790.73627367882</v>
      </c>
      <c r="AE7" s="222">
        <f>'Lactation #1'!AG26</f>
        <v>86230.31467877586</v>
      </c>
      <c r="AF7" s="222">
        <f>'Lactation #1'!AH26</f>
        <v>87380.821462245629</v>
      </c>
      <c r="AG7" s="222">
        <f>'Lactation #1'!AI26</f>
        <v>98396.783320759641</v>
      </c>
      <c r="AH7" s="222">
        <f>'Lactation #1'!AJ26</f>
        <v>104697.43144487693</v>
      </c>
      <c r="AI7" s="222">
        <f>'Lactation #1'!AK26</f>
        <v>117338.2654825611</v>
      </c>
      <c r="AJ7" s="222">
        <f>'Lactation #1'!AL26</f>
        <v>133292.67560259777</v>
      </c>
      <c r="AK7" s="222">
        <f>'Lactation #1'!AM26</f>
        <v>142980.06615077425</v>
      </c>
      <c r="AL7" s="222">
        <f>'Lactation #1'!AN26</f>
        <v>147901.25719570569</v>
      </c>
      <c r="AM7" s="222">
        <f>'Lactation #1'!AO26</f>
        <v>159416.65303382595</v>
      </c>
      <c r="AN7" s="222">
        <f>'Lactation #1'!AP26</f>
        <v>173514.77200650438</v>
      </c>
      <c r="AO7" s="222">
        <f>'Lactation #1'!AQ26</f>
        <v>179883.8576828285</v>
      </c>
      <c r="AP7" s="222">
        <f>'Lactation #1'!AR26</f>
        <v>189177.56793098163</v>
      </c>
      <c r="AQ7" s="222">
        <f>'Lactation #1'!AS26</f>
        <v>196223.02474602009</v>
      </c>
      <c r="AR7" s="222">
        <f>'Lactation #1'!AT26</f>
        <v>193615.83932494937</v>
      </c>
      <c r="AS7" s="222">
        <f>'Lactation #1'!AU26</f>
        <v>190118.7001731279</v>
      </c>
      <c r="AT7" s="222">
        <f>'Lactation #1'!AV26</f>
        <v>189178.68367302266</v>
      </c>
      <c r="AU7" s="222">
        <f>'Lactation #1'!AW26</f>
        <v>185113.59593819562</v>
      </c>
      <c r="AV7" s="222">
        <f>'Lactation #1'!AX26</f>
        <v>183573.97995034975</v>
      </c>
      <c r="AW7" s="222">
        <f>'Lactation #1'!AY26</f>
        <v>183425.77275972857</v>
      </c>
      <c r="AX7" s="222">
        <f>'Lactation #1'!AZ26</f>
        <v>178117.15263553424</v>
      </c>
      <c r="AY7" s="222">
        <f>'Lactation #1'!BA26</f>
        <v>173219.88826548806</v>
      </c>
      <c r="AZ7" s="222">
        <f>'Lactation #1'!BB26</f>
        <v>170433.89787454225</v>
      </c>
      <c r="BA7" s="222">
        <f>'Lactation #1'!BC26</f>
        <v>169676.14586746853</v>
      </c>
      <c r="BB7" s="222">
        <f>'Lactation #1'!BD26</f>
        <v>167907.48197431295</v>
      </c>
      <c r="BC7" s="222">
        <f>'Lactation #1'!BE26</f>
        <v>163948.28686191779</v>
      </c>
      <c r="BD7" s="222">
        <f>'Lactation #1'!BF26</f>
        <v>162363.53970608406</v>
      </c>
      <c r="BE7" s="222">
        <f>'Lactation #1'!BG26</f>
        <v>164969.65247761659</v>
      </c>
      <c r="BF7" s="222">
        <f>'Lactation #1'!BH26</f>
        <v>166163.10567085643</v>
      </c>
      <c r="BG7" s="222">
        <f>'Lactation #1'!BI26</f>
        <v>171115.77490521819</v>
      </c>
      <c r="BH7" s="222">
        <f>'Lactation #1'!BJ26</f>
        <v>175269.1682059546</v>
      </c>
      <c r="BI7" s="222">
        <f>'Lactation #1'!BK26</f>
        <v>177143.32099096396</v>
      </c>
      <c r="BJ7" s="223">
        <f>'Lactation #1'!BL26</f>
        <v>177530.88347792302</v>
      </c>
      <c r="BK7" s="2"/>
      <c r="BL7" s="2"/>
      <c r="BM7" s="2"/>
      <c r="BN7" s="2"/>
    </row>
    <row r="8" spans="2:66" ht="15" customHeight="1">
      <c r="B8" s="122"/>
      <c r="C8" s="86"/>
      <c r="D8" s="86"/>
      <c r="E8" s="84"/>
      <c r="G8" s="237" t="str">
        <f>'Lactation #1'!I27</f>
        <v>Projected Feed Intake (lbs DM)</v>
      </c>
      <c r="H8" s="221">
        <f>'Lactation #1'!J27</f>
        <v>100412.76600000002</v>
      </c>
      <c r="I8" s="222">
        <f>'Lactation #1'!K27</f>
        <v>98975.870279999988</v>
      </c>
      <c r="J8" s="222">
        <f>'Lactation #1'!L27</f>
        <v>93824.331370936328</v>
      </c>
      <c r="K8" s="222">
        <f>'Lactation #1'!M27</f>
        <v>88208.817066741569</v>
      </c>
      <c r="L8" s="222">
        <f>'Lactation #1'!N27</f>
        <v>86335.201604092843</v>
      </c>
      <c r="M8" s="222">
        <f>'Lactation #1'!O27</f>
        <v>81331.487918731131</v>
      </c>
      <c r="N8" s="222">
        <f>'Lactation #1'!P27</f>
        <v>77379.291208312192</v>
      </c>
      <c r="O8" s="222">
        <f>'Lactation #1'!Q27</f>
        <v>72422.578534552784</v>
      </c>
      <c r="P8" s="222">
        <f>'Lactation #1'!R27</f>
        <v>72492.077708242243</v>
      </c>
      <c r="Q8" s="222">
        <f>'Lactation #1'!S27</f>
        <v>68469.641794412091</v>
      </c>
      <c r="R8" s="222">
        <f>'Lactation #1'!T27</f>
        <v>64130.969826241693</v>
      </c>
      <c r="S8" s="222">
        <f>'Lactation #1'!U27</f>
        <v>60291.465144491282</v>
      </c>
      <c r="T8" s="222">
        <f>'Lactation #1'!V27</f>
        <v>58886.346186384064</v>
      </c>
      <c r="U8" s="222">
        <f>'Lactation #1'!W27</f>
        <v>58739.79895904661</v>
      </c>
      <c r="V8" s="222">
        <f>'Lactation #1'!X27</f>
        <v>59608.225076498413</v>
      </c>
      <c r="W8" s="222">
        <f>'Lactation #1'!Y27</f>
        <v>61085.747668223026</v>
      </c>
      <c r="X8" s="222">
        <f>'Lactation #1'!Z27</f>
        <v>61471.923562922537</v>
      </c>
      <c r="Y8" s="222">
        <f>'Lactation #1'!AA27</f>
        <v>60063.251650669881</v>
      </c>
      <c r="Z8" s="222">
        <f>'Lactation #1'!AB27</f>
        <v>59752.106090509173</v>
      </c>
      <c r="AA8" s="222">
        <f>'Lactation #1'!AC27</f>
        <v>58638.308854751347</v>
      </c>
      <c r="AB8" s="222">
        <f>'Lactation #1'!AD27</f>
        <v>58848.75850748174</v>
      </c>
      <c r="AC8" s="222">
        <f>'Lactation #1'!AE27</f>
        <v>58496.00092203715</v>
      </c>
      <c r="AD8" s="222">
        <f>'Lactation #1'!AF27</f>
        <v>60618.669427447916</v>
      </c>
      <c r="AE8" s="222">
        <f>'Lactation #1'!AG27</f>
        <v>58261.994778441898</v>
      </c>
      <c r="AF8" s="222">
        <f>'Lactation #1'!AH27</f>
        <v>59045.311219078103</v>
      </c>
      <c r="AG8" s="222">
        <f>'Lactation #1'!AI27</f>
        <v>66467.966458954557</v>
      </c>
      <c r="AH8" s="222">
        <f>'Lactation #1'!AJ27</f>
        <v>70794.004894199432</v>
      </c>
      <c r="AI8" s="222">
        <f>'Lactation #1'!AK27</f>
        <v>79268.453936230042</v>
      </c>
      <c r="AJ8" s="222">
        <f>'Lactation #1'!AL27</f>
        <v>89909.681256251046</v>
      </c>
      <c r="AK8" s="222">
        <f>'Lactation #1'!AM27</f>
        <v>96405.263599122583</v>
      </c>
      <c r="AL8" s="222">
        <f>'Lactation #1'!AN27</f>
        <v>99783.038927991613</v>
      </c>
      <c r="AM8" s="222">
        <f>'Lactation #1'!AO27</f>
        <v>107541.67723375821</v>
      </c>
      <c r="AN8" s="222">
        <f>'Lactation #1'!AP27</f>
        <v>116969.13851518203</v>
      </c>
      <c r="AO8" s="222">
        <f>'Lactation #1'!AQ27</f>
        <v>121296.684366816</v>
      </c>
      <c r="AP8" s="222">
        <f>'Lactation #1'!AR27</f>
        <v>127568.17956307039</v>
      </c>
      <c r="AQ8" s="222">
        <f>'Lactation #1'!AS27</f>
        <v>132298.43907110041</v>
      </c>
      <c r="AR8" s="222">
        <f>'Lactation #1'!AT27</f>
        <v>130721.98493369589</v>
      </c>
      <c r="AS8" s="222">
        <f>'Lactation #1'!AU27</f>
        <v>128494.30953654335</v>
      </c>
      <c r="AT8" s="222">
        <f>'Lactation #1'!AV27</f>
        <v>127837.72333211207</v>
      </c>
      <c r="AU8" s="222">
        <f>'Lactation #1'!AW27</f>
        <v>125135.28486554316</v>
      </c>
      <c r="AV8" s="222">
        <f>'Lactation #1'!AX27</f>
        <v>124053.28214934206</v>
      </c>
      <c r="AW8" s="222">
        <f>'Lactation #1'!AY27</f>
        <v>123895.54525951023</v>
      </c>
      <c r="AX8" s="222">
        <f>'Lactation #1'!AZ27</f>
        <v>120357.893728813</v>
      </c>
      <c r="AY8" s="222">
        <f>'Lactation #1'!BA27</f>
        <v>117129.18462499732</v>
      </c>
      <c r="AZ8" s="222">
        <f>'Lactation #1'!BB27</f>
        <v>115226.3170382278</v>
      </c>
      <c r="BA8" s="222">
        <f>'Lactation #1'!BC27</f>
        <v>114673.85348014972</v>
      </c>
      <c r="BB8" s="222">
        <f>'Lactation #1'!BD27</f>
        <v>113482.95523434185</v>
      </c>
      <c r="BC8" s="222">
        <f>'Lactation #1'!BE27</f>
        <v>110818.1323024295</v>
      </c>
      <c r="BD8" s="222">
        <f>'Lactation #1'!BF27</f>
        <v>109730.21050813836</v>
      </c>
      <c r="BE8" s="222">
        <f>'Lactation #1'!BG27</f>
        <v>111496.22024267731</v>
      </c>
      <c r="BF8" s="222">
        <f>'Lactation #1'!BH27</f>
        <v>112316.55808971553</v>
      </c>
      <c r="BG8" s="222">
        <f>'Lactation #1'!BI27</f>
        <v>115601.22546812294</v>
      </c>
      <c r="BH8" s="222">
        <f>'Lactation #1'!BJ27</f>
        <v>118393.00053832759</v>
      </c>
      <c r="BI8" s="222">
        <f>'Lactation #1'!BK27</f>
        <v>119628.55548343457</v>
      </c>
      <c r="BJ8" s="223">
        <f>'Lactation #1'!BL27</f>
        <v>119883.47142208277</v>
      </c>
      <c r="BK8" s="2"/>
      <c r="BL8" s="252" t="s">
        <v>365</v>
      </c>
      <c r="BM8" s="259" t="s">
        <v>191</v>
      </c>
      <c r="BN8" s="253" t="s">
        <v>159</v>
      </c>
    </row>
    <row r="9" spans="2:66" ht="13">
      <c r="B9" s="122"/>
      <c r="C9" s="86"/>
      <c r="D9" s="86"/>
      <c r="E9" s="84"/>
      <c r="G9" s="237" t="str">
        <f>'Lactation #1'!I28</f>
        <v>Feed Cost ($)</v>
      </c>
      <c r="H9" s="221">
        <f>'Lactation #1'!J28</f>
        <v>9037.1489400000009</v>
      </c>
      <c r="I9" s="222">
        <f>'Lactation #1'!K28</f>
        <v>8907.8283252000001</v>
      </c>
      <c r="J9" s="222">
        <f>'Lactation #1'!L28</f>
        <v>8444.189823384273</v>
      </c>
      <c r="K9" s="222">
        <f>'Lactation #1'!M28</f>
        <v>7938.7935360067395</v>
      </c>
      <c r="L9" s="222">
        <f>'Lactation #1'!N28</f>
        <v>7770.1681443683547</v>
      </c>
      <c r="M9" s="222">
        <f>'Lactation #1'!O28</f>
        <v>7319.8339126858009</v>
      </c>
      <c r="N9" s="222">
        <f>'Lactation #1'!P28</f>
        <v>6964.1362087480975</v>
      </c>
      <c r="O9" s="222">
        <f>'Lactation #1'!Q28</f>
        <v>6518.0320681097519</v>
      </c>
      <c r="P9" s="222">
        <f>'Lactation #1'!R28</f>
        <v>6524.2869937418</v>
      </c>
      <c r="Q9" s="222">
        <f>'Lactation #1'!S28</f>
        <v>6162.267761497088</v>
      </c>
      <c r="R9" s="222">
        <f>'Lactation #1'!T28</f>
        <v>5771.7872843617524</v>
      </c>
      <c r="S9" s="222">
        <f>'Lactation #1'!U28</f>
        <v>5426.2318630042146</v>
      </c>
      <c r="T9" s="222">
        <f>'Lactation #1'!V28</f>
        <v>5299.7711567745664</v>
      </c>
      <c r="U9" s="222">
        <f>'Lactation #1'!W28</f>
        <v>5286.5819063141944</v>
      </c>
      <c r="V9" s="222">
        <f>'Lactation #1'!X28</f>
        <v>5364.7402568848565</v>
      </c>
      <c r="W9" s="222">
        <f>'Lactation #1'!Y28</f>
        <v>5497.7172901400709</v>
      </c>
      <c r="X9" s="222">
        <f>'Lactation #1'!Z28</f>
        <v>5532.4731206630286</v>
      </c>
      <c r="Y9" s="222">
        <f>'Lactation #1'!AA28</f>
        <v>5405.6926485602889</v>
      </c>
      <c r="Z9" s="222">
        <f>'Lactation #1'!AB28</f>
        <v>5377.6895481458259</v>
      </c>
      <c r="AA9" s="222">
        <f>'Lactation #1'!AC28</f>
        <v>5277.4477969276204</v>
      </c>
      <c r="AB9" s="222">
        <f>'Lactation #1'!AD28</f>
        <v>5296.3882656733558</v>
      </c>
      <c r="AC9" s="222">
        <f>'Lactation #1'!AE28</f>
        <v>5264.6400829833428</v>
      </c>
      <c r="AD9" s="222">
        <f>'Lactation #1'!AF28</f>
        <v>5455.6802484703121</v>
      </c>
      <c r="AE9" s="222">
        <f>'Lactation #1'!AG28</f>
        <v>5243.5795300597711</v>
      </c>
      <c r="AF9" s="222">
        <f>'Lactation #1'!AH28</f>
        <v>5314.0780097170291</v>
      </c>
      <c r="AG9" s="222">
        <f>'Lactation #1'!AI28</f>
        <v>5982.1169813059105</v>
      </c>
      <c r="AH9" s="222">
        <f>'Lactation #1'!AJ28</f>
        <v>6371.4604404779475</v>
      </c>
      <c r="AI9" s="222">
        <f>'Lactation #1'!AK28</f>
        <v>7134.1608542607028</v>
      </c>
      <c r="AJ9" s="222">
        <f>'Lactation #1'!AL28</f>
        <v>8091.8713130625956</v>
      </c>
      <c r="AK9" s="222">
        <f>'Lactation #1'!AM28</f>
        <v>8676.4737239210317</v>
      </c>
      <c r="AL9" s="222">
        <f>'Lactation #1'!AN28</f>
        <v>8980.4735035192425</v>
      </c>
      <c r="AM9" s="222">
        <f>'Lactation #1'!AO28</f>
        <v>9678.7509510382388</v>
      </c>
      <c r="AN9" s="222">
        <f>'Lactation #1'!AP28</f>
        <v>10527.222466366384</v>
      </c>
      <c r="AO9" s="222">
        <f>'Lactation #1'!AQ28</f>
        <v>10916.70159301344</v>
      </c>
      <c r="AP9" s="222">
        <f>'Lactation #1'!AR28</f>
        <v>11481.136160676337</v>
      </c>
      <c r="AQ9" s="222">
        <f>'Lactation #1'!AS28</f>
        <v>11906.859516399039</v>
      </c>
      <c r="AR9" s="222">
        <f>'Lactation #1'!AT28</f>
        <v>11764.97864403263</v>
      </c>
      <c r="AS9" s="222">
        <f>'Lactation #1'!AU28</f>
        <v>11564.4878582889</v>
      </c>
      <c r="AT9" s="222">
        <f>'Lactation #1'!AV28</f>
        <v>11505.395099890085</v>
      </c>
      <c r="AU9" s="222">
        <f>'Lactation #1'!AW28</f>
        <v>11262.175637898887</v>
      </c>
      <c r="AV9" s="222">
        <f>'Lactation #1'!AX28</f>
        <v>11164.795393440787</v>
      </c>
      <c r="AW9" s="222">
        <f>'Lactation #1'!AY28</f>
        <v>11150.599073355919</v>
      </c>
      <c r="AX9" s="222">
        <f>'Lactation #1'!AZ28</f>
        <v>10832.210435593171</v>
      </c>
      <c r="AY9" s="222">
        <f>'Lactation #1'!BA28</f>
        <v>10541.626616249758</v>
      </c>
      <c r="AZ9" s="222">
        <f>'Lactation #1'!BB28</f>
        <v>10370.368533440505</v>
      </c>
      <c r="BA9" s="222">
        <f>'Lactation #1'!BC28</f>
        <v>10320.646813213476</v>
      </c>
      <c r="BB9" s="222">
        <f>'Lactation #1'!BD28</f>
        <v>10213.465971090765</v>
      </c>
      <c r="BC9" s="222">
        <f>'Lactation #1'!BE28</f>
        <v>9973.6319072186543</v>
      </c>
      <c r="BD9" s="222">
        <f>'Lactation #1'!BF28</f>
        <v>9875.718945732453</v>
      </c>
      <c r="BE9" s="222">
        <f>'Lactation #1'!BG28</f>
        <v>10034.659821840956</v>
      </c>
      <c r="BF9" s="222">
        <f>'Lactation #1'!BH28</f>
        <v>10108.490228074397</v>
      </c>
      <c r="BG9" s="222">
        <f>'Lactation #1'!BI28</f>
        <v>10404.110292131065</v>
      </c>
      <c r="BH9" s="222">
        <f>'Lactation #1'!BJ28</f>
        <v>10655.370048449484</v>
      </c>
      <c r="BI9" s="222">
        <f>'Lactation #1'!BK28</f>
        <v>10766.569993509109</v>
      </c>
      <c r="BJ9" s="223">
        <f>'Lactation #1'!BL28</f>
        <v>10789.512427987449</v>
      </c>
      <c r="BK9" s="2"/>
      <c r="BL9" s="368" t="s">
        <v>189</v>
      </c>
      <c r="BM9" s="257"/>
      <c r="BN9" s="563">
        <f>AVERAGE(H15:BJ15)</f>
        <v>90.020334639549091</v>
      </c>
    </row>
    <row r="10" spans="2:66" ht="15" customHeight="1" thickBot="1">
      <c r="B10" s="122"/>
      <c r="C10" s="167" t="s">
        <v>137</v>
      </c>
      <c r="D10" s="86"/>
      <c r="E10" s="84"/>
      <c r="G10" s="237" t="str">
        <f>'Lactation #1'!I29</f>
        <v>Labor Cost ($)</v>
      </c>
      <c r="H10" s="221">
        <f>'Lactation #1'!J29</f>
        <v>5372.3443502664159</v>
      </c>
      <c r="I10" s="222">
        <f>'Lactation #1'!K29</f>
        <v>5295.1607395187439</v>
      </c>
      <c r="J10" s="222">
        <f>'Lactation #1'!L29</f>
        <v>5019.4119334091811</v>
      </c>
      <c r="K10" s="222">
        <f>'Lactation #1'!M29</f>
        <v>4717.9170739070896</v>
      </c>
      <c r="L10" s="222">
        <f>'Lactation #1'!N29</f>
        <v>4616.3292276188122</v>
      </c>
      <c r="M10" s="222">
        <f>'Lactation #1'!O29</f>
        <v>4348.3643487193667</v>
      </c>
      <c r="N10" s="222">
        <f>'Lactation #1'!P29</f>
        <v>4135.9422234395352</v>
      </c>
      <c r="O10" s="222">
        <f>'Lactation #1'!Q29</f>
        <v>3870.0904354700551</v>
      </c>
      <c r="P10" s="222">
        <f>'Lactation #1'!R29</f>
        <v>3872.7995423314851</v>
      </c>
      <c r="Q10" s="222">
        <f>'Lactation #1'!S29</f>
        <v>3658.1750627897927</v>
      </c>
      <c r="R10" s="222">
        <f>'Lactation #1'!T29</f>
        <v>3425.7244586226184</v>
      </c>
      <c r="S10" s="222">
        <f>'Lactation #1'!U29</f>
        <v>3220.4852034436321</v>
      </c>
      <c r="T10" s="222">
        <f>'Lactation #1'!V29</f>
        <v>3145.2109828483576</v>
      </c>
      <c r="U10" s="222">
        <f>'Lactation #1'!W29</f>
        <v>3141.7660318613316</v>
      </c>
      <c r="V10" s="222">
        <f>'Lactation #1'!X29</f>
        <v>3192.1154680721011</v>
      </c>
      <c r="W10" s="222">
        <f>'Lactation #1'!Y29</f>
        <v>3266.8092532266201</v>
      </c>
      <c r="X10" s="222">
        <f>'Lactation #1'!Z29</f>
        <v>3288.5494386918726</v>
      </c>
      <c r="Y10" s="222">
        <f>'Lactation #1'!AA29</f>
        <v>3215.7932084263812</v>
      </c>
      <c r="Z10" s="222">
        <f>'Lactation #1'!AB29</f>
        <v>3198.9562127404452</v>
      </c>
      <c r="AA10" s="222">
        <f>'Lactation #1'!AC29</f>
        <v>3134.6330730876198</v>
      </c>
      <c r="AB10" s="222">
        <f>'Lactation #1'!AD29</f>
        <v>3146.6258576778137</v>
      </c>
      <c r="AC10" s="222">
        <f>'Lactation #1'!AE29</f>
        <v>3133.0778123398891</v>
      </c>
      <c r="AD10" s="222">
        <f>'Lactation #1'!AF29</f>
        <v>3246.3167003902568</v>
      </c>
      <c r="AE10" s="222">
        <f>'Lactation #1'!AG29</f>
        <v>3117.5923289948105</v>
      </c>
      <c r="AF10" s="222">
        <f>'Lactation #1'!AH29</f>
        <v>3159.1880385311078</v>
      </c>
      <c r="AG10" s="222">
        <f>'Lactation #1'!AI29</f>
        <v>3557.4618742991652</v>
      </c>
      <c r="AH10" s="222">
        <f>'Lactation #1'!AJ29</f>
        <v>3785.2570798787447</v>
      </c>
      <c r="AI10" s="222">
        <f>'Lactation #1'!AK29</f>
        <v>4242.2769501504281</v>
      </c>
      <c r="AJ10" s="222">
        <f>'Lactation #1'!AL29</f>
        <v>4819.0966775183724</v>
      </c>
      <c r="AK10" s="222">
        <f>'Lactation #1'!AM29</f>
        <v>5169.3370143822403</v>
      </c>
      <c r="AL10" s="222">
        <f>'Lactation #1'!AN29</f>
        <v>5347.2589842642847</v>
      </c>
      <c r="AM10" s="222">
        <f>'Lactation #1'!AO29</f>
        <v>5763.5894808419407</v>
      </c>
      <c r="AN10" s="222">
        <f>'Lactation #1'!AP29</f>
        <v>6273.296394544026</v>
      </c>
      <c r="AO10" s="222">
        <f>'Lactation #1'!AQ29</f>
        <v>6503.5659084752579</v>
      </c>
      <c r="AP10" s="222">
        <f>'Lactation #1'!AR29</f>
        <v>6839.5730294683353</v>
      </c>
      <c r="AQ10" s="222">
        <f>'Lactation #1'!AS29</f>
        <v>7094.2962344415682</v>
      </c>
      <c r="AR10" s="222">
        <f>'Lactation #1'!AT29</f>
        <v>7000.0354017022237</v>
      </c>
      <c r="AS10" s="222">
        <f>'Lactation #1'!AU29</f>
        <v>6873.5989595558567</v>
      </c>
      <c r="AT10" s="222">
        <f>'Lactation #1'!AV29</f>
        <v>6839.6133682846921</v>
      </c>
      <c r="AU10" s="222">
        <f>'Lactation #1'!AW29</f>
        <v>6692.6431712490212</v>
      </c>
      <c r="AV10" s="222">
        <f>'Lactation #1'!AX29</f>
        <v>6636.9795103753868</v>
      </c>
      <c r="AW10" s="222">
        <f>'Lactation #1'!AY29</f>
        <v>6631.6211905976652</v>
      </c>
      <c r="AX10" s="222">
        <f>'Lactation #1'!AZ29</f>
        <v>6439.6920130411654</v>
      </c>
      <c r="AY10" s="222">
        <f>'Lactation #1'!BA29</f>
        <v>6262.635094137524</v>
      </c>
      <c r="AZ10" s="222">
        <f>'Lactation #1'!BB29</f>
        <v>6161.9097018689072</v>
      </c>
      <c r="BA10" s="222">
        <f>'Lactation #1'!BC29</f>
        <v>6134.513746591072</v>
      </c>
      <c r="BB10" s="222">
        <f>'Lactation #1'!BD29</f>
        <v>6070.5690305545759</v>
      </c>
      <c r="BC10" s="222">
        <f>'Lactation #1'!BE29</f>
        <v>5927.4273018321701</v>
      </c>
      <c r="BD10" s="222">
        <f>'Lactation #1'!BF29</f>
        <v>5870.1319574416484</v>
      </c>
      <c r="BE10" s="222">
        <f>'Lactation #1'!BG29</f>
        <v>5964.354009341745</v>
      </c>
      <c r="BF10" s="222">
        <f>'Lactation #1'!BH29</f>
        <v>6007.5024141007807</v>
      </c>
      <c r="BG10" s="222">
        <f>'Lactation #1'!BI29</f>
        <v>6186.5624543037329</v>
      </c>
      <c r="BH10" s="222">
        <f>'Lactation #1'!BJ29</f>
        <v>6336.7252728195899</v>
      </c>
      <c r="BI10" s="222">
        <f>'Lactation #1'!BK29</f>
        <v>6404.4838605932191</v>
      </c>
      <c r="BJ10" s="223">
        <f>'Lactation #1'!BL29</f>
        <v>6418.4958915228362</v>
      </c>
      <c r="BK10" s="2"/>
      <c r="BL10" s="564" t="s">
        <v>250</v>
      </c>
      <c r="BM10" s="565">
        <f>SUM(H16:BJ16)</f>
        <v>354623.23186638538</v>
      </c>
      <c r="BN10" s="561">
        <f>AVERAGE(H16:BJ16)</f>
        <v>6447.6951248433706</v>
      </c>
    </row>
    <row r="11" spans="2:66" ht="14" thickBot="1">
      <c r="B11" s="122"/>
      <c r="C11" s="86"/>
      <c r="D11" s="86"/>
      <c r="E11" s="84"/>
      <c r="G11" s="237" t="str">
        <f>'Lactation #1'!I30</f>
        <v>Milk Income ($)</v>
      </c>
      <c r="H11" s="221">
        <f>'Lactation #1'!J30</f>
        <v>22289.264999999999</v>
      </c>
      <c r="I11" s="222">
        <f>'Lactation #1'!K30</f>
        <v>21969.038699999997</v>
      </c>
      <c r="J11" s="222">
        <f>'Lactation #1'!L30</f>
        <v>20824.987274386363</v>
      </c>
      <c r="K11" s="222">
        <f>'Lactation #1'!M30</f>
        <v>19574.118308913843</v>
      </c>
      <c r="L11" s="222">
        <f>'Lactation #1'!N30</f>
        <v>19152.64152353496</v>
      </c>
      <c r="M11" s="222">
        <f>'Lactation #1'!O30</f>
        <v>18040.884754595449</v>
      </c>
      <c r="N11" s="222">
        <f>'Lactation #1'!P30</f>
        <v>17159.568752952597</v>
      </c>
      <c r="O11" s="222">
        <f>'Lactation #1'!Q30</f>
        <v>16056.578965545965</v>
      </c>
      <c r="P11" s="222">
        <f>'Lactation #1'!R30</f>
        <v>16067.818751533388</v>
      </c>
      <c r="Q11" s="222">
        <f>'Lactation #1'!S30</f>
        <v>15177.36542462507</v>
      </c>
      <c r="R11" s="222">
        <f>'Lactation #1'!T30</f>
        <v>14212.953470012493</v>
      </c>
      <c r="S11" s="222">
        <f>'Lactation #1'!U30</f>
        <v>13361.438405297742</v>
      </c>
      <c r="T11" s="222">
        <f>'Lactation #1'!V30</f>
        <v>13049.133954740075</v>
      </c>
      <c r="U11" s="222">
        <f>'Lactation #1'!W30</f>
        <v>13034.841232521325</v>
      </c>
      <c r="V11" s="222">
        <f>'Lactation #1'!X30</f>
        <v>13243.735497879943</v>
      </c>
      <c r="W11" s="222">
        <f>'Lactation #1'!Y30</f>
        <v>13553.631785722993</v>
      </c>
      <c r="X11" s="222">
        <f>'Lactation #1'!Z30</f>
        <v>13643.829420757342</v>
      </c>
      <c r="Y11" s="222">
        <f>'Lactation #1'!AA30</f>
        <v>13341.971834746841</v>
      </c>
      <c r="Z11" s="222">
        <f>'Lactation #1'!AB30</f>
        <v>13272.116994070242</v>
      </c>
      <c r="AA11" s="222">
        <f>'Lactation #1'!AC30</f>
        <v>13005.247372192274</v>
      </c>
      <c r="AB11" s="222">
        <f>'Lactation #1'!AD30</f>
        <v>13055.004114573374</v>
      </c>
      <c r="AC11" s="222">
        <f>'Lactation #1'!AE30</f>
        <v>12998.79476664614</v>
      </c>
      <c r="AD11" s="222">
        <f>'Lactation #1'!AF30</f>
        <v>13468.610441051826</v>
      </c>
      <c r="AE11" s="222">
        <f>'Lactation #1'!AG30</f>
        <v>12934.54720181638</v>
      </c>
      <c r="AF11" s="222">
        <f>'Lactation #1'!AH30</f>
        <v>13107.123219336845</v>
      </c>
      <c r="AG11" s="222">
        <f>'Lactation #1'!AI30</f>
        <v>14759.517498113946</v>
      </c>
      <c r="AH11" s="222">
        <f>'Lactation #1'!AJ30</f>
        <v>15704.614716731543</v>
      </c>
      <c r="AI11" s="222">
        <f>'Lactation #1'!AK30</f>
        <v>17600.739822384166</v>
      </c>
      <c r="AJ11" s="222">
        <f>'Lactation #1'!AL30</f>
        <v>19993.901340389664</v>
      </c>
      <c r="AK11" s="222">
        <f>'Lactation #1'!AM30</f>
        <v>21447.009922616129</v>
      </c>
      <c r="AL11" s="222">
        <f>'Lactation #1'!AN30</f>
        <v>22185.188579355854</v>
      </c>
      <c r="AM11" s="222">
        <f>'Lactation #1'!AO30</f>
        <v>23912.49795507389</v>
      </c>
      <c r="AN11" s="222">
        <f>'Lactation #1'!AP30</f>
        <v>26027.21580097566</v>
      </c>
      <c r="AO11" s="222">
        <f>'Lactation #1'!AQ30</f>
        <v>26982.578652424279</v>
      </c>
      <c r="AP11" s="222">
        <f>'Lactation #1'!AR30</f>
        <v>28376.635189647237</v>
      </c>
      <c r="AQ11" s="222">
        <f>'Lactation #1'!AS30</f>
        <v>29433.453711903014</v>
      </c>
      <c r="AR11" s="222">
        <f>'Lactation #1'!AT30</f>
        <v>29042.375898742408</v>
      </c>
      <c r="AS11" s="222">
        <f>'Lactation #1'!AU30</f>
        <v>28517.805025969184</v>
      </c>
      <c r="AT11" s="222">
        <f>'Lactation #1'!AV30</f>
        <v>28376.802550953398</v>
      </c>
      <c r="AU11" s="222">
        <f>'Lactation #1'!AW30</f>
        <v>27767.039390729344</v>
      </c>
      <c r="AV11" s="222">
        <f>'Lactation #1'!AX30</f>
        <v>27536.096992552462</v>
      </c>
      <c r="AW11" s="222">
        <f>'Lactation #1'!AY30</f>
        <v>27513.865913959282</v>
      </c>
      <c r="AX11" s="222">
        <f>'Lactation #1'!AZ30</f>
        <v>26717.572895330137</v>
      </c>
      <c r="AY11" s="222">
        <f>'Lactation #1'!BA30</f>
        <v>25982.983239823207</v>
      </c>
      <c r="AZ11" s="222">
        <f>'Lactation #1'!BB30</f>
        <v>25565.084681181346</v>
      </c>
      <c r="BA11" s="222">
        <f>'Lactation #1'!BC30</f>
        <v>25451.421880120277</v>
      </c>
      <c r="BB11" s="222">
        <f>'Lactation #1'!BD30</f>
        <v>25186.122296146943</v>
      </c>
      <c r="BC11" s="222">
        <f>'Lactation #1'!BE30</f>
        <v>24592.243029287663</v>
      </c>
      <c r="BD11" s="222">
        <f>'Lactation #1'!BF30</f>
        <v>24354.530955912611</v>
      </c>
      <c r="BE11" s="222">
        <f>'Lactation #1'!BG30</f>
        <v>24745.447871642486</v>
      </c>
      <c r="BF11" s="222">
        <f>'Lactation #1'!BH30</f>
        <v>24924.465850628461</v>
      </c>
      <c r="BG11" s="222">
        <f>'Lactation #1'!BI30</f>
        <v>25667.366235782727</v>
      </c>
      <c r="BH11" s="222">
        <f>'Lactation #1'!BJ30</f>
        <v>26290.375230893191</v>
      </c>
      <c r="BI11" s="222">
        <f>'Lactation #1'!BK30</f>
        <v>26571.498148644594</v>
      </c>
      <c r="BJ11" s="223">
        <f>'Lactation #1'!BL30</f>
        <v>26629.632521688451</v>
      </c>
      <c r="BK11" s="2"/>
      <c r="BL11" s="2"/>
      <c r="BM11" s="2"/>
      <c r="BN11" s="2"/>
    </row>
    <row r="12" spans="2:66" ht="14" thickBot="1">
      <c r="B12" s="122"/>
      <c r="C12" s="168" t="s">
        <v>327</v>
      </c>
      <c r="D12" s="331">
        <v>15</v>
      </c>
      <c r="E12" s="84"/>
      <c r="G12" s="237" t="str">
        <f>'Lactation #1'!I31</f>
        <v>Loan Ammortization ($)</v>
      </c>
      <c r="H12" s="221">
        <f>IF($D$52&lt;=H5,$D$59,0)</f>
        <v>0</v>
      </c>
      <c r="I12" s="221">
        <f t="shared" ref="I12:BJ12" si="0">IF($D$52&lt;=I5,$D$59,0)</f>
        <v>0</v>
      </c>
      <c r="J12" s="221">
        <f t="shared" si="0"/>
        <v>0</v>
      </c>
      <c r="K12" s="221">
        <f t="shared" si="0"/>
        <v>0</v>
      </c>
      <c r="L12" s="221">
        <f t="shared" si="0"/>
        <v>0</v>
      </c>
      <c r="M12" s="221">
        <f t="shared" si="0"/>
        <v>0</v>
      </c>
      <c r="N12" s="221">
        <f t="shared" si="0"/>
        <v>0</v>
      </c>
      <c r="O12" s="221">
        <f t="shared" si="0"/>
        <v>0</v>
      </c>
      <c r="P12" s="221">
        <f t="shared" si="0"/>
        <v>0</v>
      </c>
      <c r="Q12" s="221">
        <f t="shared" si="0"/>
        <v>0</v>
      </c>
      <c r="R12" s="221">
        <f t="shared" si="0"/>
        <v>0</v>
      </c>
      <c r="S12" s="221">
        <f t="shared" si="0"/>
        <v>2451.2600000000002</v>
      </c>
      <c r="T12" s="221">
        <f t="shared" si="0"/>
        <v>2451.2600000000002</v>
      </c>
      <c r="U12" s="221">
        <f t="shared" si="0"/>
        <v>2451.2600000000002</v>
      </c>
      <c r="V12" s="221">
        <f t="shared" si="0"/>
        <v>2451.2600000000002</v>
      </c>
      <c r="W12" s="221">
        <f t="shared" si="0"/>
        <v>2451.2600000000002</v>
      </c>
      <c r="X12" s="221">
        <f t="shared" si="0"/>
        <v>2451.2600000000002</v>
      </c>
      <c r="Y12" s="221">
        <f t="shared" si="0"/>
        <v>2451.2600000000002</v>
      </c>
      <c r="Z12" s="221">
        <f t="shared" si="0"/>
        <v>2451.2600000000002</v>
      </c>
      <c r="AA12" s="221">
        <f t="shared" si="0"/>
        <v>2451.2600000000002</v>
      </c>
      <c r="AB12" s="221">
        <f t="shared" si="0"/>
        <v>2451.2600000000002</v>
      </c>
      <c r="AC12" s="221">
        <f t="shared" si="0"/>
        <v>2451.2600000000002</v>
      </c>
      <c r="AD12" s="221">
        <f t="shared" si="0"/>
        <v>2451.2600000000002</v>
      </c>
      <c r="AE12" s="221">
        <f t="shared" si="0"/>
        <v>2451.2600000000002</v>
      </c>
      <c r="AF12" s="221">
        <f t="shared" si="0"/>
        <v>2451.2600000000002</v>
      </c>
      <c r="AG12" s="221">
        <f t="shared" si="0"/>
        <v>2451.2600000000002</v>
      </c>
      <c r="AH12" s="221">
        <f t="shared" si="0"/>
        <v>2451.2600000000002</v>
      </c>
      <c r="AI12" s="221">
        <f t="shared" si="0"/>
        <v>2451.2600000000002</v>
      </c>
      <c r="AJ12" s="221">
        <f t="shared" si="0"/>
        <v>2451.2600000000002</v>
      </c>
      <c r="AK12" s="221">
        <f t="shared" si="0"/>
        <v>2451.2600000000002</v>
      </c>
      <c r="AL12" s="221">
        <f t="shared" si="0"/>
        <v>2451.2600000000002</v>
      </c>
      <c r="AM12" s="221">
        <f t="shared" si="0"/>
        <v>2451.2600000000002</v>
      </c>
      <c r="AN12" s="221">
        <f t="shared" si="0"/>
        <v>2451.2600000000002</v>
      </c>
      <c r="AO12" s="221">
        <f t="shared" si="0"/>
        <v>2451.2600000000002</v>
      </c>
      <c r="AP12" s="221">
        <f t="shared" si="0"/>
        <v>2451.2600000000002</v>
      </c>
      <c r="AQ12" s="221">
        <f t="shared" si="0"/>
        <v>2451.2600000000002</v>
      </c>
      <c r="AR12" s="221">
        <f t="shared" si="0"/>
        <v>2451.2600000000002</v>
      </c>
      <c r="AS12" s="221">
        <f t="shared" si="0"/>
        <v>2451.2600000000002</v>
      </c>
      <c r="AT12" s="221">
        <f t="shared" si="0"/>
        <v>2451.2600000000002</v>
      </c>
      <c r="AU12" s="221">
        <f t="shared" si="0"/>
        <v>2451.2600000000002</v>
      </c>
      <c r="AV12" s="221">
        <f t="shared" si="0"/>
        <v>2451.2600000000002</v>
      </c>
      <c r="AW12" s="221">
        <f t="shared" si="0"/>
        <v>2451.2600000000002</v>
      </c>
      <c r="AX12" s="221">
        <f t="shared" si="0"/>
        <v>2451.2600000000002</v>
      </c>
      <c r="AY12" s="221">
        <f t="shared" si="0"/>
        <v>2451.2600000000002</v>
      </c>
      <c r="AZ12" s="221">
        <f t="shared" si="0"/>
        <v>2451.2600000000002</v>
      </c>
      <c r="BA12" s="221">
        <f t="shared" si="0"/>
        <v>2451.2600000000002</v>
      </c>
      <c r="BB12" s="221">
        <f t="shared" si="0"/>
        <v>2451.2600000000002</v>
      </c>
      <c r="BC12" s="221">
        <f t="shared" si="0"/>
        <v>2451.2600000000002</v>
      </c>
      <c r="BD12" s="221">
        <f t="shared" si="0"/>
        <v>2451.2600000000002</v>
      </c>
      <c r="BE12" s="221">
        <f t="shared" si="0"/>
        <v>2451.2600000000002</v>
      </c>
      <c r="BF12" s="221">
        <f t="shared" si="0"/>
        <v>2451.2600000000002</v>
      </c>
      <c r="BG12" s="221">
        <f t="shared" si="0"/>
        <v>2451.2600000000002</v>
      </c>
      <c r="BH12" s="221">
        <f t="shared" si="0"/>
        <v>2451.2600000000002</v>
      </c>
      <c r="BI12" s="221">
        <f t="shared" si="0"/>
        <v>2451.2600000000002</v>
      </c>
      <c r="BJ12" s="221">
        <f t="shared" si="0"/>
        <v>2451.2600000000002</v>
      </c>
      <c r="BK12" s="2"/>
      <c r="BL12" s="2"/>
      <c r="BM12" s="2"/>
      <c r="BN12" s="2"/>
    </row>
    <row r="13" spans="2:66" ht="14" thickBot="1">
      <c r="B13" s="122"/>
      <c r="C13" s="86"/>
      <c r="D13" s="86"/>
      <c r="E13" s="84"/>
      <c r="G13" s="237" t="str">
        <f>'Lactation #1'!I32</f>
        <v>% 1st Lact. Cows in Herd</v>
      </c>
      <c r="H13" s="240">
        <f>'Lactation #1'!J32</f>
        <v>0.36619718309859156</v>
      </c>
      <c r="I13" s="233">
        <f>'Lactation #1'!K32</f>
        <v>0.36241800098751492</v>
      </c>
      <c r="J13" s="233">
        <f>'Lactation #1'!L32</f>
        <v>0.35460432775887568</v>
      </c>
      <c r="K13" s="233">
        <f>'Lactation #1'!M32</f>
        <v>0.34518021956500761</v>
      </c>
      <c r="L13" s="233">
        <f>'Lactation #1'!N32</f>
        <v>0.34411142561534691</v>
      </c>
      <c r="M13" s="233">
        <f>'Lactation #1'!O32</f>
        <v>0.32918486697056831</v>
      </c>
      <c r="N13" s="233">
        <f>'Lactation #1'!P32</f>
        <v>0.31961946352750231</v>
      </c>
      <c r="O13" s="233">
        <f>'Lactation #1'!Q32</f>
        <v>0.30969081538108495</v>
      </c>
      <c r="P13" s="233">
        <f>'Lactation #1'!R32</f>
        <v>0.3130139177862003</v>
      </c>
      <c r="Q13" s="233">
        <f>'Lactation #1'!S32</f>
        <v>0.30106508188508996</v>
      </c>
      <c r="R13" s="233">
        <f>'Lactation #1'!T32</f>
        <v>0.28980765912841083</v>
      </c>
      <c r="S13" s="233">
        <f>'Lactation #1'!U32</f>
        <v>0.27985611327829618</v>
      </c>
      <c r="T13" s="233">
        <f>'Lactation #1'!V32</f>
        <v>0.27772895558755395</v>
      </c>
      <c r="U13" s="233">
        <f>'Lactation #1'!W32</f>
        <v>0.26807999415383849</v>
      </c>
      <c r="V13" s="233">
        <f>'Lactation #1'!X32</f>
        <v>0.26480322169271714</v>
      </c>
      <c r="W13" s="233">
        <f>'Lactation #1'!Y32</f>
        <v>0.28800409938928151</v>
      </c>
      <c r="X13" s="233">
        <f>'Lactation #1'!Z32</f>
        <v>0.29348441006337639</v>
      </c>
      <c r="Y13" s="233">
        <f>'Lactation #1'!AA32</f>
        <v>0.28723831191645116</v>
      </c>
      <c r="Z13" s="233">
        <f>'Lactation #1'!AB32</f>
        <v>0.29259321902784635</v>
      </c>
      <c r="AA13" s="233">
        <f>'Lactation #1'!AC32</f>
        <v>0.30596510725946874</v>
      </c>
      <c r="AB13" s="233">
        <f>'Lactation #1'!AD32</f>
        <v>0.31382709047468421</v>
      </c>
      <c r="AC13" s="233">
        <f>'Lactation #1'!AE32</f>
        <v>0.29968416932048286</v>
      </c>
      <c r="AD13" s="233">
        <f>'Lactation #1'!AF32</f>
        <v>0.31651349225760028</v>
      </c>
      <c r="AE13" s="233">
        <f>'Lactation #1'!AG32</f>
        <v>0.3249882608117618</v>
      </c>
      <c r="AF13" s="233">
        <f>'Lactation #1'!AH32</f>
        <v>0.33705305432466165</v>
      </c>
      <c r="AG13" s="233">
        <f>'Lactation #1'!AI32</f>
        <v>0.36347957152319255</v>
      </c>
      <c r="AH13" s="233">
        <f>'Lactation #1'!AJ32</f>
        <v>0.39448735875158458</v>
      </c>
      <c r="AI13" s="233">
        <f>'Lactation #1'!AK32</f>
        <v>0.41798816040885284</v>
      </c>
      <c r="AJ13" s="233">
        <f>'Lactation #1'!AL32</f>
        <v>0.43092146770143847</v>
      </c>
      <c r="AK13" s="233">
        <f>'Lactation #1'!AM32</f>
        <v>0.4513750515909129</v>
      </c>
      <c r="AL13" s="233">
        <f>'Lactation #1'!AN32</f>
        <v>0.47451347898538371</v>
      </c>
      <c r="AM13" s="233">
        <f>'Lactation #1'!AO32</f>
        <v>0.50000097939031141</v>
      </c>
      <c r="AN13" s="233">
        <f>'Lactation #1'!AP32</f>
        <v>0.51276022237854224</v>
      </c>
      <c r="AO13" s="233">
        <f>'Lactation #1'!AQ32</f>
        <v>0.53300309543478941</v>
      </c>
      <c r="AP13" s="233">
        <f>'Lactation #1'!AR32</f>
        <v>0.55391495035803395</v>
      </c>
      <c r="AQ13" s="233">
        <f>'Lactation #1'!AS32</f>
        <v>0.56363933983905767</v>
      </c>
      <c r="AR13" s="233">
        <f>'Lactation #1'!AT32</f>
        <v>0.58357168549340166</v>
      </c>
      <c r="AS13" s="233">
        <f>'Lactation #1'!AU32</f>
        <v>0.59478786714276333</v>
      </c>
      <c r="AT13" s="233">
        <f>'Lactation #1'!AV32</f>
        <v>0.58015350551545108</v>
      </c>
      <c r="AU13" s="233">
        <f>'Lactation #1'!AW32</f>
        <v>0.56959382338223552</v>
      </c>
      <c r="AV13" s="233">
        <f>'Lactation #1'!AX32</f>
        <v>0.55619262517113766</v>
      </c>
      <c r="AW13" s="233">
        <f>'Lactation #1'!AY32</f>
        <v>0.53424073018166041</v>
      </c>
      <c r="AX13" s="233">
        <f>'Lactation #1'!AZ32</f>
        <v>0.52383122374882896</v>
      </c>
      <c r="AY13" s="233">
        <f>'Lactation #1'!BA32</f>
        <v>0.51906598527496484</v>
      </c>
      <c r="AZ13" s="233">
        <f>'Lactation #1'!BB32</f>
        <v>0.50162301818893229</v>
      </c>
      <c r="BA13" s="233">
        <f>'Lactation #1'!BC32</f>
        <v>0.48457083343906776</v>
      </c>
      <c r="BB13" s="233">
        <f>'Lactation #1'!BD32</f>
        <v>0.47433287198119489</v>
      </c>
      <c r="BC13" s="233">
        <f>'Lactation #1'!BE32</f>
        <v>0.46587060772920974</v>
      </c>
      <c r="BD13" s="233">
        <f>'Lactation #1'!BF32</f>
        <v>0.45373025190078453</v>
      </c>
      <c r="BE13" s="233">
        <f>'Lactation #1'!BG32</f>
        <v>0.4494011794072148</v>
      </c>
      <c r="BF13" s="233">
        <f>'Lactation #1'!BH32</f>
        <v>0.44640805967830949</v>
      </c>
      <c r="BG13" s="233">
        <f>'Lactation #1'!BI32</f>
        <v>0.44281725118693804</v>
      </c>
      <c r="BH13" s="233">
        <f>'Lactation #1'!BJ32</f>
        <v>0.44082188692446139</v>
      </c>
      <c r="BI13" s="233">
        <f>'Lactation #1'!BK32</f>
        <v>0.43846930518533683</v>
      </c>
      <c r="BJ13" s="263">
        <f>'Lactation #1'!BL32</f>
        <v>0.43675658138715373</v>
      </c>
      <c r="BK13" s="2"/>
      <c r="BL13" s="2"/>
      <c r="BM13" s="2"/>
      <c r="BN13" s="2"/>
    </row>
    <row r="14" spans="2:66" ht="14" thickBot="1">
      <c r="B14" s="122"/>
      <c r="C14" s="168" t="s">
        <v>328</v>
      </c>
      <c r="D14" s="331">
        <v>0.09</v>
      </c>
      <c r="E14" s="84"/>
      <c r="G14" s="267"/>
      <c r="H14" s="250"/>
      <c r="I14" s="251"/>
      <c r="J14" s="251"/>
      <c r="K14" s="251"/>
      <c r="L14" s="251"/>
      <c r="M14" s="251"/>
      <c r="N14" s="251"/>
      <c r="O14" s="251"/>
      <c r="P14" s="251"/>
      <c r="Q14" s="251"/>
      <c r="R14" s="251"/>
      <c r="S14" s="251"/>
      <c r="T14" s="245"/>
      <c r="U14" s="245"/>
      <c r="V14" s="245"/>
      <c r="W14" s="245"/>
      <c r="X14" s="245"/>
      <c r="Y14" s="245"/>
      <c r="Z14" s="245"/>
      <c r="AA14" s="245"/>
      <c r="AB14" s="245"/>
      <c r="AC14" s="245"/>
      <c r="AD14" s="245"/>
      <c r="AE14" s="245"/>
      <c r="AF14" s="245"/>
      <c r="AG14" s="245"/>
      <c r="AH14" s="245"/>
      <c r="AI14" s="245"/>
      <c r="AJ14" s="245"/>
      <c r="AK14" s="245"/>
      <c r="AL14" s="245"/>
      <c r="AM14" s="245"/>
      <c r="AN14" s="245"/>
      <c r="AO14" s="245"/>
      <c r="AP14" s="245"/>
      <c r="AQ14" s="245"/>
      <c r="AR14" s="245"/>
      <c r="AS14" s="245"/>
      <c r="AT14" s="245"/>
      <c r="AU14" s="245"/>
      <c r="AV14" s="245"/>
      <c r="AW14" s="245"/>
      <c r="AX14" s="245"/>
      <c r="AY14" s="245"/>
      <c r="AZ14" s="245"/>
      <c r="BA14" s="245"/>
      <c r="BB14" s="245"/>
      <c r="BC14" s="245"/>
      <c r="BD14" s="245"/>
      <c r="BE14" s="245"/>
      <c r="BF14" s="245"/>
      <c r="BG14" s="245"/>
      <c r="BH14" s="245"/>
      <c r="BI14" s="245"/>
      <c r="BJ14" s="264"/>
      <c r="BK14" s="2"/>
      <c r="BN14" s="2"/>
    </row>
    <row r="15" spans="2:66" ht="14" thickBot="1">
      <c r="B15" s="122"/>
      <c r="C15" s="86"/>
      <c r="D15" s="86"/>
      <c r="E15" s="84"/>
      <c r="G15" s="266" t="str">
        <f>'Lactation #1'!I34</f>
        <v>IOVC for each Lact. 1 Cow ($)</v>
      </c>
      <c r="H15" s="215">
        <f>'Lactation #1'!J34</f>
        <v>101.02271422735362</v>
      </c>
      <c r="I15" s="216">
        <f>'Lactation #1'!K34</f>
        <v>100.7661818513203</v>
      </c>
      <c r="J15" s="216">
        <f>'Lactation #1'!L34</f>
        <v>100.63928055155505</v>
      </c>
      <c r="K15" s="216">
        <f>'Lactation #1'!M34</f>
        <v>99.641128806157454</v>
      </c>
      <c r="L15" s="216">
        <f>'Lactation #1'!N34</f>
        <v>98.365187051201872</v>
      </c>
      <c r="M15" s="216">
        <f>'Lactation #1'!O34</f>
        <v>97.961203498450104</v>
      </c>
      <c r="N15" s="216">
        <f>'Lactation #1'!P34</f>
        <v>96.838804791483668</v>
      </c>
      <c r="O15" s="216">
        <f>'Lactation #1'!Q34</f>
        <v>95.878841539739582</v>
      </c>
      <c r="P15" s="216">
        <f>'Lactation #1'!R34</f>
        <v>94.845469414963105</v>
      </c>
      <c r="Q15" s="216">
        <f>'Lactation #1'!S34</f>
        <v>95.136425767159466</v>
      </c>
      <c r="R15" s="216">
        <f>'Lactation #1'!T34</f>
        <v>94.395014674516688</v>
      </c>
      <c r="S15" s="216">
        <f>'Lactation #1'!U34</f>
        <v>80.513440688388869</v>
      </c>
      <c r="T15" s="216">
        <f>'Lactation #1'!V34</f>
        <v>80.060153598554678</v>
      </c>
      <c r="U15" s="216">
        <f>'Lactation #1'!W34</f>
        <v>85.45329707698987</v>
      </c>
      <c r="V15" s="216">
        <f>'Lactation #1'!X34</f>
        <v>90.683002469008969</v>
      </c>
      <c r="W15" s="216">
        <f>'Lactation #1'!Y34</f>
        <v>84.492129344898956</v>
      </c>
      <c r="X15" s="216">
        <f>'Lactation #1'!Z34</f>
        <v>85.542507505524114</v>
      </c>
      <c r="Y15" s="216">
        <f>'Lactation #1'!AA34</f>
        <v>88.689733401000851</v>
      </c>
      <c r="Z15" s="216">
        <f>'Lactation #1'!AB34</f>
        <v>88.092884794093877</v>
      </c>
      <c r="AA15" s="216">
        <f>'Lactation #1'!AC34</f>
        <v>81.467870875200859</v>
      </c>
      <c r="AB15" s="216">
        <f>'Lactation #1'!AD34</f>
        <v>81.949409889342675</v>
      </c>
      <c r="AC15" s="216">
        <f>'Lactation #1'!AE34</f>
        <v>89.136893606231581</v>
      </c>
      <c r="AD15" s="216">
        <f>'Lactation #1'!AF34</f>
        <v>88.240091391007326</v>
      </c>
      <c r="AE15" s="216">
        <f>'Lactation #1'!AG34</f>
        <v>83.928460767115752</v>
      </c>
      <c r="AF15" s="216">
        <f>'Lactation #1'!AH34</f>
        <v>83.138389982020385</v>
      </c>
      <c r="AG15" s="216">
        <f>'Lactation #1'!AI34</f>
        <v>85.098989297303106</v>
      </c>
      <c r="AH15" s="216">
        <f>'Lactation #1'!AJ34</f>
        <v>81.14020900637621</v>
      </c>
      <c r="AI15" s="216">
        <f>'Lactation #1'!AK34</f>
        <v>85.465286207220927</v>
      </c>
      <c r="AJ15" s="216">
        <f>'Lactation #1'!AL34</f>
        <v>93.36305182901225</v>
      </c>
      <c r="AK15" s="216">
        <f>'Lactation #1'!AM34</f>
        <v>95.585234168003964</v>
      </c>
      <c r="AL15" s="216">
        <f>'Lactation #1'!AN34</f>
        <v>92.624368254447489</v>
      </c>
      <c r="AM15" s="216">
        <f>'Lactation #1'!AO34</f>
        <v>93.409996903509139</v>
      </c>
      <c r="AN15" s="216">
        <f>'Lactation #1'!AP34</f>
        <v>97.613588699087998</v>
      </c>
      <c r="AO15" s="216">
        <f>'Lactation #1'!AQ34</f>
        <v>96.245977401116761</v>
      </c>
      <c r="AP15" s="216">
        <f>'Lactation #1'!AR34</f>
        <v>96.254357464133079</v>
      </c>
      <c r="AQ15" s="216">
        <f>'Lactation #1'!AS34</f>
        <v>97.27571809482599</v>
      </c>
      <c r="AR15" s="216">
        <f>'Lactation #1'!AT34</f>
        <v>90.411676652252538</v>
      </c>
      <c r="AS15" s="216">
        <f>'Lactation #1'!AU34</f>
        <v>85.760924709166162</v>
      </c>
      <c r="AT15" s="216">
        <f>'Lactation #1'!AV34</f>
        <v>86.680748411676817</v>
      </c>
      <c r="AU15" s="216">
        <f>'Lactation #1'!AW34</f>
        <v>85.28830051518851</v>
      </c>
      <c r="AV15" s="216">
        <f>'Lactation #1'!AX34</f>
        <v>86.761911129409825</v>
      </c>
      <c r="AW15" s="216">
        <f>'Lactation #1'!AY34</f>
        <v>89.137181340008354</v>
      </c>
      <c r="AX15" s="216">
        <f>'Lactation #1'!AZ34</f>
        <v>87.428079384209653</v>
      </c>
      <c r="AY15" s="216">
        <f>'Lactation #1'!BA34</f>
        <v>84.588351593458782</v>
      </c>
      <c r="AZ15" s="216">
        <f>'Lactation #1'!BB34</f>
        <v>85.438206951812646</v>
      </c>
      <c r="BA15" s="216">
        <f>'Lactation #1'!BC34</f>
        <v>87.160965158762778</v>
      </c>
      <c r="BB15" s="216">
        <f>'Lactation #1'!BD34</f>
        <v>87.154553262567518</v>
      </c>
      <c r="BC15" s="216">
        <f>'Lactation #1'!BE34</f>
        <v>86.697402720165371</v>
      </c>
      <c r="BD15" s="216">
        <f>'Lactation #1'!BF34</f>
        <v>87.498084106499675</v>
      </c>
      <c r="BE15" s="216">
        <f>'Lactation #1'!BG34</f>
        <v>87.661760754657479</v>
      </c>
      <c r="BF15" s="216">
        <f>'Lactation #1'!BH34</f>
        <v>87.366680658855643</v>
      </c>
      <c r="BG15" s="216">
        <f>'Lactation #1'!BI34</f>
        <v>89.963875702433697</v>
      </c>
      <c r="BH15" s="216">
        <f>'Lactation #1'!BJ34</f>
        <v>90.791746513269473</v>
      </c>
      <c r="BI15" s="216">
        <f>'Lactation #1'!BK34</f>
        <v>92.031174647973842</v>
      </c>
      <c r="BJ15" s="217">
        <f>'Lactation #1'!BL34</f>
        <v>92.341486074515117</v>
      </c>
      <c r="BK15" s="23"/>
      <c r="BN15" s="2"/>
    </row>
    <row r="16" spans="2:66" ht="14" thickBot="1">
      <c r="B16" s="122"/>
      <c r="C16" s="168" t="s">
        <v>329</v>
      </c>
      <c r="D16" s="331">
        <v>12</v>
      </c>
      <c r="E16" s="84"/>
      <c r="G16" s="261" t="str">
        <f>'Lactation #1'!I35</f>
        <v>IOVC for all Lact. 1 Cows ($)</v>
      </c>
      <c r="H16" s="241">
        <f>'Lactation #1'!J35</f>
        <v>7879.7717097335826</v>
      </c>
      <c r="I16" s="213">
        <f>'Lactation #1'!K35</f>
        <v>7766.0496352812534</v>
      </c>
      <c r="J16" s="213">
        <f>'Lactation #1'!L35</f>
        <v>7361.3855175929093</v>
      </c>
      <c r="K16" s="213">
        <f>'Lactation #1'!M35</f>
        <v>6917.4076990000149</v>
      </c>
      <c r="L16" s="213">
        <f>'Lactation #1'!N35</f>
        <v>6766.1441515477918</v>
      </c>
      <c r="M16" s="213">
        <f>'Lactation #1'!O35</f>
        <v>6372.686493190281</v>
      </c>
      <c r="N16" s="213">
        <f>'Lactation #1'!P35</f>
        <v>6059.4903207649641</v>
      </c>
      <c r="O16" s="213">
        <f>'Lactation #1'!Q35</f>
        <v>5668.4564619661569</v>
      </c>
      <c r="P16" s="213">
        <f>'Lactation #1'!R35</f>
        <v>5670.7322154601034</v>
      </c>
      <c r="Q16" s="213">
        <f>'Lactation #1'!S35</f>
        <v>5356.9226003381882</v>
      </c>
      <c r="R16" s="213">
        <f>'Lactation #1'!T35</f>
        <v>5015.4417270281228</v>
      </c>
      <c r="S16" s="213">
        <f>'Lactation #1'!U35</f>
        <v>4028.7212426153387</v>
      </c>
      <c r="T16" s="213">
        <f>'Lactation #1'!V35</f>
        <v>3923.3659354436036</v>
      </c>
      <c r="U16" s="213">
        <f>'Lactation #1'!W35</f>
        <v>3949.3595278762605</v>
      </c>
      <c r="V16" s="213">
        <f>'Lactation #1'!X35</f>
        <v>4037.7782277164961</v>
      </c>
      <c r="W16" s="213">
        <f>'Lactation #1'!Y35</f>
        <v>4083.1323136873316</v>
      </c>
      <c r="X16" s="213">
        <f>'Lactation #1'!Z35</f>
        <v>4103.4002663904894</v>
      </c>
      <c r="Y16" s="213">
        <f>'Lactation #1'!AA35</f>
        <v>4016.3901932918507</v>
      </c>
      <c r="Z16" s="213">
        <f>'Lactation #1'!AB35</f>
        <v>3978.2491791097727</v>
      </c>
      <c r="AA16" s="213">
        <f>'Lactation #1'!AC35</f>
        <v>3843.1664733561893</v>
      </c>
      <c r="AB16" s="213">
        <f>'Lactation #1'!AD35</f>
        <v>3842.7181974252308</v>
      </c>
      <c r="AC16" s="213">
        <f>'Lactation #1'!AE35</f>
        <v>3866.4730544343824</v>
      </c>
      <c r="AD16" s="213">
        <f>'Lactation #1'!AF35</f>
        <v>3990.756629159891</v>
      </c>
      <c r="AE16" s="213">
        <f>'Lactation #1'!AG35</f>
        <v>3776.7446185643594</v>
      </c>
      <c r="AF16" s="213">
        <f>'Lactation #1'!AH35</f>
        <v>3807.6525011448375</v>
      </c>
      <c r="AG16" s="213">
        <f>'Lactation #1'!AI35</f>
        <v>4328.9557080169288</v>
      </c>
      <c r="AH16" s="213">
        <f>'Lactation #1'!AJ35</f>
        <v>4580.9061133614423</v>
      </c>
      <c r="AI16" s="213">
        <f>'Lactation #1'!AK35</f>
        <v>5199.7043598892324</v>
      </c>
      <c r="AJ16" s="213">
        <f>'Lactation #1'!AL35</f>
        <v>6026.6327928908695</v>
      </c>
      <c r="AK16" s="213">
        <f>'Lactation #1'!AM35</f>
        <v>6494.7615753501168</v>
      </c>
      <c r="AL16" s="213">
        <f>'Lactation #1'!AN35</f>
        <v>6694.3001810746136</v>
      </c>
      <c r="AM16" s="213">
        <f>'Lactation #1'!AO35</f>
        <v>7244.5251224534159</v>
      </c>
      <c r="AN16" s="213">
        <f>'Lactation #1'!AP35</f>
        <v>7969.7883173576247</v>
      </c>
      <c r="AO16" s="213">
        <f>'Lactation #1'!AQ35</f>
        <v>8255.7819832200985</v>
      </c>
      <c r="AP16" s="213">
        <f>'Lactation #1'!AR35</f>
        <v>8698.1364382879292</v>
      </c>
      <c r="AQ16" s="213">
        <f>'Lactation #1'!AS35</f>
        <v>9050.6713928885183</v>
      </c>
      <c r="AR16" s="213">
        <f>'Lactation #1'!AT35</f>
        <v>8846.8759232249977</v>
      </c>
      <c r="AS16" s="213">
        <f>'Lactation #1'!AU35</f>
        <v>8621.738500912059</v>
      </c>
      <c r="AT16" s="213">
        <f>'Lactation #1'!AV35</f>
        <v>8609.6870008488168</v>
      </c>
      <c r="AU16" s="213">
        <f>'Lactation #1'!AW35</f>
        <v>8415.9980260774955</v>
      </c>
      <c r="AV16" s="213">
        <f>'Lactation #1'!AX35</f>
        <v>8370.9493543592835</v>
      </c>
      <c r="AW16" s="213">
        <f>'Lactation #1'!AY35</f>
        <v>8422.0827177406009</v>
      </c>
      <c r="AX16" s="213">
        <f>'Lactation #1'!AZ35</f>
        <v>8161.6239211692446</v>
      </c>
      <c r="AY16" s="213">
        <f>'Lactation #1'!BA35</f>
        <v>7906.3558423708146</v>
      </c>
      <c r="AZ16" s="213">
        <f>'Lactation #1'!BB35</f>
        <v>7803.1980063061301</v>
      </c>
      <c r="BA16" s="213">
        <f>'Lactation #1'!BC35</f>
        <v>7808.452219139881</v>
      </c>
      <c r="BB16" s="213">
        <f>'Lactation #1'!BD35</f>
        <v>7739.3740987289784</v>
      </c>
      <c r="BC16" s="213">
        <f>'Lactation #1'!BE35</f>
        <v>7549.2138343345368</v>
      </c>
      <c r="BD16" s="213">
        <f>'Lactation #1'!BF35</f>
        <v>7496.469235464192</v>
      </c>
      <c r="BE16" s="213">
        <f>'Lactation #1'!BG35</f>
        <v>7644.8349054260561</v>
      </c>
      <c r="BF16" s="213">
        <f>'Lactation #1'!BH35</f>
        <v>7714.210988086229</v>
      </c>
      <c r="BG16" s="213">
        <f>'Lactation #1'!BI35</f>
        <v>7991.2332742034368</v>
      </c>
      <c r="BH16" s="213">
        <f>'Lactation #1'!BJ35</f>
        <v>8217.7108510816615</v>
      </c>
      <c r="BI16" s="213">
        <f>'Lactation #1'!BK35</f>
        <v>8325.6420255136582</v>
      </c>
      <c r="BJ16" s="214">
        <f>'Lactation #1'!BL35</f>
        <v>8351.0202644870915</v>
      </c>
      <c r="BK16" s="9"/>
      <c r="BN16" s="2"/>
    </row>
    <row r="17" spans="2:66" ht="14" thickBot="1">
      <c r="B17" s="122"/>
      <c r="C17" s="86"/>
      <c r="D17" s="86"/>
      <c r="E17" s="84"/>
      <c r="G17" s="236" t="s">
        <v>153</v>
      </c>
      <c r="H17" s="246">
        <f t="shared" ref="H17:AM17" si="1">H16/H75</f>
        <v>0.65406221399629283</v>
      </c>
      <c r="I17" s="247">
        <f t="shared" si="1"/>
        <v>0.5348520424894444</v>
      </c>
      <c r="J17" s="247">
        <f t="shared" si="1"/>
        <v>0.56922191697467406</v>
      </c>
      <c r="K17" s="247">
        <f t="shared" si="1"/>
        <v>0.58613160098520445</v>
      </c>
      <c r="L17" s="247">
        <f t="shared" si="1"/>
        <v>0.65490798378004189</v>
      </c>
      <c r="M17" s="247">
        <f t="shared" si="1"/>
        <v>0.61233261011558926</v>
      </c>
      <c r="N17" s="247">
        <f t="shared" si="1"/>
        <v>0.52969876328322185</v>
      </c>
      <c r="O17" s="247">
        <f t="shared" si="1"/>
        <v>0.5569607316846954</v>
      </c>
      <c r="P17" s="247">
        <f t="shared" si="1"/>
        <v>0.55945144723649576</v>
      </c>
      <c r="Q17" s="247">
        <f t="shared" si="1"/>
        <v>0.55712310355155603</v>
      </c>
      <c r="R17" s="247">
        <f t="shared" si="1"/>
        <v>0.49762164806415443</v>
      </c>
      <c r="S17" s="247">
        <f t="shared" si="1"/>
        <v>0.55824840789001795</v>
      </c>
      <c r="T17" s="247">
        <f t="shared" si="1"/>
        <v>0.60878859096477522</v>
      </c>
      <c r="U17" s="247">
        <f t="shared" si="1"/>
        <v>0.5510131781825498</v>
      </c>
      <c r="V17" s="247">
        <f t="shared" si="1"/>
        <v>0.65265739205926676</v>
      </c>
      <c r="W17" s="247">
        <f t="shared" si="1"/>
        <v>0.7423099620998046</v>
      </c>
      <c r="X17" s="247">
        <f t="shared" si="1"/>
        <v>0.65309919346180334</v>
      </c>
      <c r="Y17" s="247">
        <f t="shared" si="1"/>
        <v>1.0532561400308784</v>
      </c>
      <c r="Z17" s="247">
        <f t="shared" si="1"/>
        <v>1.2821939958224335</v>
      </c>
      <c r="AA17" s="247">
        <f t="shared" si="1"/>
        <v>1.0105185085689881</v>
      </c>
      <c r="AB17" s="247">
        <f t="shared" si="1"/>
        <v>1.1943546012791797</v>
      </c>
      <c r="AC17" s="247">
        <f t="shared" si="1"/>
        <v>1.646603682469461</v>
      </c>
      <c r="AD17" s="247">
        <f t="shared" si="1"/>
        <v>1.4783083749926242</v>
      </c>
      <c r="AE17" s="247">
        <f t="shared" si="1"/>
        <v>2.6491873421071372</v>
      </c>
      <c r="AF17" s="247">
        <f t="shared" si="1"/>
        <v>7.7698733192167531</v>
      </c>
      <c r="AG17" s="247">
        <f t="shared" si="1"/>
        <v>5.4369649589322693</v>
      </c>
      <c r="AH17" s="247">
        <f t="shared" si="1"/>
        <v>3.3032735723070017</v>
      </c>
      <c r="AI17" s="247">
        <f t="shared" si="1"/>
        <v>2.5343546358138749</v>
      </c>
      <c r="AJ17" s="247">
        <f t="shared" si="1"/>
        <v>2.186476797281244</v>
      </c>
      <c r="AK17" s="247">
        <f t="shared" si="1"/>
        <v>2.2888149752875964</v>
      </c>
      <c r="AL17" s="247">
        <f t="shared" si="1"/>
        <v>2.3409025819674532</v>
      </c>
      <c r="AM17" s="247">
        <f t="shared" si="1"/>
        <v>2.3693098157948285</v>
      </c>
      <c r="AN17" s="247">
        <f t="shared" ref="AN17:BJ17" si="2">AN16/AN75</f>
        <v>2.2362495773902373</v>
      </c>
      <c r="AO17" s="247">
        <f t="shared" si="2"/>
        <v>2.3320424257730643</v>
      </c>
      <c r="AP17" s="247">
        <f t="shared" si="2"/>
        <v>2.1488942549893659</v>
      </c>
      <c r="AQ17" s="247">
        <f t="shared" si="2"/>
        <v>2.0978869885387561</v>
      </c>
      <c r="AR17" s="247">
        <f t="shared" si="2"/>
        <v>2.3903117604130242</v>
      </c>
      <c r="AS17" s="247">
        <f t="shared" si="2"/>
        <v>2.6169881820612235</v>
      </c>
      <c r="AT17" s="247">
        <f t="shared" si="2"/>
        <v>2.3423828402479279</v>
      </c>
      <c r="AU17" s="247">
        <f t="shared" si="2"/>
        <v>2.1755230823582199</v>
      </c>
      <c r="AV17" s="247">
        <f t="shared" si="2"/>
        <v>2.726570248500666</v>
      </c>
      <c r="AW17" s="247">
        <f t="shared" si="2"/>
        <v>2.0397865418493621</v>
      </c>
      <c r="AX17" s="247">
        <f t="shared" si="2"/>
        <v>1.4285384560457319</v>
      </c>
      <c r="AY17" s="247">
        <f t="shared" si="2"/>
        <v>1.8933326846423251</v>
      </c>
      <c r="AZ17" s="247">
        <f t="shared" si="2"/>
        <v>1.5600400445897304</v>
      </c>
      <c r="BA17" s="247">
        <f t="shared" si="2"/>
        <v>1.4990944505856181</v>
      </c>
      <c r="BB17" s="247">
        <f t="shared" si="2"/>
        <v>1.0656931890235755</v>
      </c>
      <c r="BC17" s="247">
        <f t="shared" si="2"/>
        <v>1.381939916622527</v>
      </c>
      <c r="BD17" s="247">
        <f t="shared" si="2"/>
        <v>1.2946198635223032</v>
      </c>
      <c r="BE17" s="247">
        <f t="shared" si="2"/>
        <v>1.341411526013272</v>
      </c>
      <c r="BF17" s="247">
        <f t="shared" si="2"/>
        <v>1.1743110073151695</v>
      </c>
      <c r="BG17" s="247">
        <f t="shared" si="2"/>
        <v>1.240994501738061</v>
      </c>
      <c r="BH17" s="247">
        <f t="shared" si="2"/>
        <v>1.1096649114224224</v>
      </c>
      <c r="BI17" s="247">
        <f t="shared" si="2"/>
        <v>0.88779656206428359</v>
      </c>
      <c r="BJ17" s="248">
        <f t="shared" si="2"/>
        <v>1.0141524444857153</v>
      </c>
      <c r="BK17" s="9"/>
      <c r="BL17" s="2"/>
      <c r="BM17" s="2"/>
      <c r="BN17" s="2"/>
    </row>
    <row r="18" spans="2:66" ht="14" thickBot="1">
      <c r="B18" s="122"/>
      <c r="C18" s="85" t="s">
        <v>169</v>
      </c>
      <c r="D18" s="333">
        <v>3.5999999999999997E-2</v>
      </c>
      <c r="E18" s="84"/>
    </row>
    <row r="19" spans="2:66" ht="13" thickBot="1">
      <c r="B19" s="122"/>
      <c r="C19" s="86"/>
      <c r="D19" s="86"/>
      <c r="E19" s="84"/>
    </row>
    <row r="20" spans="2:66" ht="14" thickBot="1">
      <c r="B20" s="122"/>
      <c r="C20" s="85" t="s">
        <v>168</v>
      </c>
      <c r="D20" s="445">
        <v>1500</v>
      </c>
      <c r="E20" s="84"/>
    </row>
    <row r="21" spans="2:66" ht="13" thickBot="1">
      <c r="B21" s="122"/>
      <c r="C21" s="86"/>
      <c r="D21" s="86"/>
      <c r="E21" s="84"/>
    </row>
    <row r="22" spans="2:66" ht="16" thickBot="1">
      <c r="B22" s="586" t="s">
        <v>344</v>
      </c>
      <c r="C22" s="587"/>
      <c r="D22" s="331">
        <v>200000</v>
      </c>
      <c r="E22" s="84"/>
      <c r="G22" s="121"/>
      <c r="H22" s="88"/>
      <c r="I22" s="88"/>
      <c r="J22" s="229" t="str">
        <f>'Lactation #2'!L21</f>
        <v>2nd Lactation Monthly Production, Cow Flow, &amp; Cash Flow</v>
      </c>
      <c r="K22" s="88"/>
      <c r="L22" s="88"/>
      <c r="M22" s="88"/>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c r="BA22" s="88"/>
      <c r="BB22" s="88"/>
      <c r="BC22" s="88"/>
      <c r="BD22" s="88"/>
      <c r="BE22" s="88"/>
      <c r="BF22" s="88"/>
      <c r="BG22" s="88"/>
      <c r="BH22" s="88"/>
      <c r="BI22" s="88"/>
      <c r="BJ22" s="87"/>
    </row>
    <row r="23" spans="2:66" ht="13" thickBot="1">
      <c r="B23" s="122"/>
      <c r="C23" s="86"/>
      <c r="D23" s="86"/>
      <c r="E23" s="84"/>
      <c r="G23" s="122"/>
      <c r="H23" s="86"/>
      <c r="I23" s="86"/>
      <c r="J23" s="86"/>
      <c r="K23" s="86"/>
      <c r="L23" s="86"/>
      <c r="M23" s="86"/>
      <c r="N23" s="86"/>
      <c r="O23" s="86"/>
      <c r="P23" s="86"/>
      <c r="Q23" s="86"/>
      <c r="R23" s="86"/>
      <c r="S23" s="86"/>
      <c r="T23" s="86"/>
      <c r="U23" s="86"/>
      <c r="V23" s="86"/>
      <c r="W23" s="86"/>
      <c r="X23" s="86"/>
      <c r="Y23" s="86"/>
      <c r="Z23" s="86"/>
      <c r="AA23" s="86"/>
      <c r="AB23" s="86"/>
      <c r="AC23" s="86"/>
      <c r="AD23" s="86"/>
      <c r="AE23" s="86"/>
      <c r="AF23" s="86"/>
      <c r="AG23" s="86"/>
      <c r="AH23" s="86"/>
      <c r="AI23" s="86"/>
      <c r="AJ23" s="86"/>
      <c r="AK23" s="86"/>
      <c r="AL23" s="86"/>
      <c r="AM23" s="86"/>
      <c r="AN23" s="86"/>
      <c r="AO23" s="86"/>
      <c r="AP23" s="86"/>
      <c r="AQ23" s="86"/>
      <c r="AR23" s="86"/>
      <c r="AS23" s="86"/>
      <c r="AT23" s="86"/>
      <c r="AU23" s="86"/>
      <c r="AV23" s="86"/>
      <c r="AW23" s="86"/>
      <c r="AX23" s="86"/>
      <c r="AY23" s="86"/>
      <c r="AZ23" s="86"/>
      <c r="BA23" s="86"/>
      <c r="BB23" s="86"/>
      <c r="BC23" s="86"/>
      <c r="BD23" s="86"/>
      <c r="BE23" s="86"/>
      <c r="BF23" s="86"/>
      <c r="BG23" s="86"/>
      <c r="BH23" s="86"/>
      <c r="BI23" s="86"/>
      <c r="BJ23" s="84"/>
    </row>
    <row r="24" spans="2:66" ht="14" thickBot="1">
      <c r="B24" s="122"/>
      <c r="C24" s="85" t="s">
        <v>312</v>
      </c>
      <c r="D24" s="329">
        <v>0.49</v>
      </c>
      <c r="E24" s="84"/>
      <c r="G24" s="122"/>
      <c r="H24" s="212"/>
      <c r="I24" s="212"/>
      <c r="J24" s="212"/>
      <c r="K24" s="212"/>
      <c r="L24" s="212"/>
      <c r="M24" s="212"/>
      <c r="N24" s="212"/>
      <c r="O24" s="212"/>
      <c r="P24" s="212"/>
      <c r="Q24" s="212"/>
      <c r="R24" s="212"/>
      <c r="S24" s="212"/>
      <c r="T24" s="86"/>
      <c r="U24" s="86"/>
      <c r="V24" s="86"/>
      <c r="W24" s="86"/>
      <c r="X24" s="86"/>
      <c r="Y24" s="86"/>
      <c r="Z24" s="86"/>
      <c r="AA24" s="86"/>
      <c r="AB24" s="86"/>
      <c r="AC24" s="86"/>
      <c r="AD24" s="86"/>
      <c r="AE24" s="86"/>
      <c r="AF24" s="86"/>
      <c r="AG24" s="86"/>
      <c r="AH24" s="86"/>
      <c r="AI24" s="86"/>
      <c r="AJ24" s="86"/>
      <c r="AK24" s="86"/>
      <c r="AL24" s="86"/>
      <c r="AM24" s="86"/>
      <c r="AN24" s="86"/>
      <c r="AO24" s="86"/>
      <c r="AP24" s="86"/>
      <c r="AQ24" s="86"/>
      <c r="AR24" s="86"/>
      <c r="AS24" s="86"/>
      <c r="AT24" s="86"/>
      <c r="AU24" s="86"/>
      <c r="AV24" s="86"/>
      <c r="AW24" s="86"/>
      <c r="AX24" s="86"/>
      <c r="AY24" s="86"/>
      <c r="AZ24" s="86"/>
      <c r="BA24" s="86"/>
      <c r="BB24" s="86"/>
      <c r="BC24" s="86"/>
      <c r="BD24" s="86"/>
      <c r="BE24" s="86"/>
      <c r="BF24" s="86"/>
      <c r="BG24" s="86"/>
      <c r="BH24" s="86"/>
      <c r="BI24" s="86"/>
      <c r="BJ24" s="84"/>
    </row>
    <row r="25" spans="2:66" ht="13">
      <c r="B25" s="122"/>
      <c r="C25" s="86"/>
      <c r="D25" s="86"/>
      <c r="E25" s="84"/>
      <c r="G25" s="237" t="s">
        <v>170</v>
      </c>
      <c r="H25" s="437">
        <f>'Lactation #2'!J24</f>
        <v>1</v>
      </c>
      <c r="I25" s="438">
        <f>'Lactation #2'!K24</f>
        <v>2</v>
      </c>
      <c r="J25" s="438">
        <f>'Lactation #2'!L24</f>
        <v>3</v>
      </c>
      <c r="K25" s="438">
        <f>'Lactation #2'!M24</f>
        <v>4</v>
      </c>
      <c r="L25" s="438">
        <f>'Lactation #2'!N24</f>
        <v>5</v>
      </c>
      <c r="M25" s="438">
        <f>'Lactation #2'!O24</f>
        <v>6</v>
      </c>
      <c r="N25" s="438">
        <f>'Lactation #2'!P24</f>
        <v>7</v>
      </c>
      <c r="O25" s="438">
        <f>'Lactation #2'!Q24</f>
        <v>8</v>
      </c>
      <c r="P25" s="438">
        <f>'Lactation #2'!R24</f>
        <v>9</v>
      </c>
      <c r="Q25" s="438">
        <f>'Lactation #2'!S24</f>
        <v>10</v>
      </c>
      <c r="R25" s="438">
        <f>'Lactation #2'!T24</f>
        <v>11</v>
      </c>
      <c r="S25" s="438">
        <f>'Lactation #2'!U24</f>
        <v>12</v>
      </c>
      <c r="T25" s="438">
        <f>'Lactation #2'!V24</f>
        <v>13</v>
      </c>
      <c r="U25" s="438">
        <f>'Lactation #2'!W24</f>
        <v>14</v>
      </c>
      <c r="V25" s="438">
        <f>'Lactation #2'!X24</f>
        <v>15</v>
      </c>
      <c r="W25" s="438">
        <f>'Lactation #2'!Y24</f>
        <v>16</v>
      </c>
      <c r="X25" s="438">
        <f>'Lactation #2'!Z24</f>
        <v>17</v>
      </c>
      <c r="Y25" s="438">
        <f>'Lactation #2'!AA24</f>
        <v>18</v>
      </c>
      <c r="Z25" s="438">
        <f>'Lactation #2'!AB24</f>
        <v>19</v>
      </c>
      <c r="AA25" s="438">
        <f>'Lactation #2'!AC24</f>
        <v>20</v>
      </c>
      <c r="AB25" s="438">
        <f>'Lactation #2'!AD24</f>
        <v>21</v>
      </c>
      <c r="AC25" s="438">
        <f>'Lactation #2'!AE24</f>
        <v>22</v>
      </c>
      <c r="AD25" s="438">
        <f>'Lactation #2'!AF24</f>
        <v>23</v>
      </c>
      <c r="AE25" s="438">
        <f>'Lactation #2'!AG24</f>
        <v>24</v>
      </c>
      <c r="AF25" s="438">
        <f>'Lactation #2'!AH24</f>
        <v>25</v>
      </c>
      <c r="AG25" s="438">
        <f>'Lactation #2'!AI24</f>
        <v>26</v>
      </c>
      <c r="AH25" s="438">
        <f>'Lactation #2'!AJ24</f>
        <v>27</v>
      </c>
      <c r="AI25" s="438">
        <f>'Lactation #2'!AK24</f>
        <v>28</v>
      </c>
      <c r="AJ25" s="438">
        <f>'Lactation #2'!AL24</f>
        <v>29</v>
      </c>
      <c r="AK25" s="438">
        <f>'Lactation #2'!AM24</f>
        <v>30</v>
      </c>
      <c r="AL25" s="438">
        <f>'Lactation #2'!AN24</f>
        <v>31</v>
      </c>
      <c r="AM25" s="438">
        <f>'Lactation #2'!AO24</f>
        <v>32</v>
      </c>
      <c r="AN25" s="438">
        <f>'Lactation #2'!AP24</f>
        <v>33</v>
      </c>
      <c r="AO25" s="438">
        <f>'Lactation #2'!AQ24</f>
        <v>34</v>
      </c>
      <c r="AP25" s="438">
        <f>'Lactation #2'!AR24</f>
        <v>35</v>
      </c>
      <c r="AQ25" s="438">
        <f>'Lactation #2'!AS24</f>
        <v>36</v>
      </c>
      <c r="AR25" s="438">
        <f>'Lactation #2'!AT24</f>
        <v>37</v>
      </c>
      <c r="AS25" s="438">
        <f>'Lactation #2'!AU24</f>
        <v>38</v>
      </c>
      <c r="AT25" s="438">
        <f>'Lactation #2'!AV24</f>
        <v>39</v>
      </c>
      <c r="AU25" s="438">
        <f>'Lactation #2'!AW24</f>
        <v>40</v>
      </c>
      <c r="AV25" s="438">
        <f>'Lactation #2'!AX24</f>
        <v>41</v>
      </c>
      <c r="AW25" s="438">
        <f>'Lactation #2'!AY24</f>
        <v>42</v>
      </c>
      <c r="AX25" s="438">
        <f>'Lactation #2'!AZ24</f>
        <v>43</v>
      </c>
      <c r="AY25" s="438">
        <f>'Lactation #2'!BA24</f>
        <v>44</v>
      </c>
      <c r="AZ25" s="438">
        <f>'Lactation #2'!BB24</f>
        <v>45</v>
      </c>
      <c r="BA25" s="438">
        <f>'Lactation #2'!BC24</f>
        <v>46</v>
      </c>
      <c r="BB25" s="438">
        <f>'Lactation #2'!BD24</f>
        <v>47</v>
      </c>
      <c r="BC25" s="438">
        <f>'Lactation #2'!BE24</f>
        <v>48</v>
      </c>
      <c r="BD25" s="438">
        <f>'Lactation #2'!BF24</f>
        <v>49</v>
      </c>
      <c r="BE25" s="438">
        <f>'Lactation #2'!BG24</f>
        <v>50</v>
      </c>
      <c r="BF25" s="438">
        <f>'Lactation #2'!BH24</f>
        <v>51</v>
      </c>
      <c r="BG25" s="438">
        <f>'Lactation #2'!BI24</f>
        <v>52</v>
      </c>
      <c r="BH25" s="438">
        <f>'Lactation #2'!BJ24</f>
        <v>53</v>
      </c>
      <c r="BI25" s="438">
        <f>'Lactation #2'!BK24</f>
        <v>54</v>
      </c>
      <c r="BJ25" s="439">
        <f>'Lactation #2'!BL24</f>
        <v>55</v>
      </c>
      <c r="BK25" s="117"/>
      <c r="BL25" s="117"/>
    </row>
    <row r="26" spans="2:66" ht="13">
      <c r="B26" s="122"/>
      <c r="C26" s="86"/>
      <c r="D26" s="86"/>
      <c r="E26" s="84"/>
      <c r="G26" s="237" t="str">
        <f>'Lactation #2'!I25</f>
        <v>Lactation #2 Cows</v>
      </c>
      <c r="H26" s="239">
        <f>'Lactation #2'!J25</f>
        <v>80</v>
      </c>
      <c r="I26" s="232">
        <f>'Lactation #2'!K25</f>
        <v>77.724999999999994</v>
      </c>
      <c r="J26" s="232">
        <f>'Lactation #2'!L25</f>
        <v>76.448400000000007</v>
      </c>
      <c r="K26" s="232">
        <f>'Lactation #2'!M25</f>
        <v>75.173570999999995</v>
      </c>
      <c r="L26" s="232">
        <f>'Lactation #2'!N25</f>
        <v>71.923905239999996</v>
      </c>
      <c r="M26" s="232">
        <f>'Lactation #2'!O25</f>
        <v>71.661824358299981</v>
      </c>
      <c r="N26" s="232">
        <f>'Lactation #2'!P25</f>
        <v>71.417004623909989</v>
      </c>
      <c r="O26" s="232">
        <f>'Lactation #2'!Q25</f>
        <v>69.258520200477946</v>
      </c>
      <c r="P26" s="232">
        <f>'Lactation #2'!R25</f>
        <v>67.135969617037219</v>
      </c>
      <c r="Q26" s="232">
        <f>'Lactation #2'!S25</f>
        <v>65.981102747687046</v>
      </c>
      <c r="R26" s="232">
        <f>'Lactation #2'!T25</f>
        <v>63.901512304915116</v>
      </c>
      <c r="S26" s="232">
        <f>'Lactation #2'!U25</f>
        <v>62.75878546330209</v>
      </c>
      <c r="T26" s="232">
        <f>'Lactation #2'!V25</f>
        <v>62.540030224803274</v>
      </c>
      <c r="U26" s="232">
        <f>'Lactation #2'!W25</f>
        <v>62.292330023148082</v>
      </c>
      <c r="V26" s="232">
        <f>'Lactation #2'!X25</f>
        <v>61.549613780564414</v>
      </c>
      <c r="W26" s="232">
        <f>'Lactation #2'!Y25</f>
        <v>58.416026433445403</v>
      </c>
      <c r="X26" s="232">
        <f>'Lactation #2'!Z25</f>
        <v>55.442742813903834</v>
      </c>
      <c r="Y26" s="232">
        <f>'Lactation #2'!AA25</f>
        <v>54.933819615889519</v>
      </c>
      <c r="Z26" s="232">
        <f>'Lactation #2'!AB25</f>
        <v>51.952734922556395</v>
      </c>
      <c r="AA26" s="232">
        <f>'Lactation #2'!AC25</f>
        <v>49.971990480617464</v>
      </c>
      <c r="AB26" s="232">
        <f>'Lactation #2'!AD25</f>
        <v>47.215219212737047</v>
      </c>
      <c r="AC26" s="232">
        <f>'Lactation #2'!AE25</f>
        <v>47.748806669181121</v>
      </c>
      <c r="AD26" s="232">
        <f>'Lactation #2'!AF25</f>
        <v>44.968511627581087</v>
      </c>
      <c r="AE26" s="232">
        <f>'Lactation #2'!AG25</f>
        <v>42.432644968833415</v>
      </c>
      <c r="AF26" s="232">
        <f>'Lactation #2'!AH25</f>
        <v>39.961226137599326</v>
      </c>
      <c r="AG26" s="232">
        <f>'Lactation #2'!AI25</f>
        <v>39.136534901651459</v>
      </c>
      <c r="AH26" s="232">
        <f>'Lactation #2'!AJ25</f>
        <v>36.909470976860078</v>
      </c>
      <c r="AI26" s="232">
        <f>'Lactation #2'!AK25</f>
        <v>35.559573554345462</v>
      </c>
      <c r="AJ26" s="232">
        <f>'Lactation #2'!AL25</f>
        <v>38.593767069383169</v>
      </c>
      <c r="AK26" s="232">
        <f>'Lactation #2'!AM25</f>
        <v>38.309093797841335</v>
      </c>
      <c r="AL26" s="232">
        <f>'Lactation #2'!AN25</f>
        <v>36.166170193460395</v>
      </c>
      <c r="AM26" s="232">
        <f>'Lactation #2'!AO25</f>
        <v>36.065430686388915</v>
      </c>
      <c r="AN26" s="232">
        <f>'Lactation #2'!AP25</f>
        <v>37.674092853770574</v>
      </c>
      <c r="AO26" s="232">
        <f>'Lactation #2'!AQ25</f>
        <v>37.448349343131831</v>
      </c>
      <c r="AP26" s="232">
        <f>'Lactation #2'!AR25</f>
        <v>34.641561982354617</v>
      </c>
      <c r="AQ26" s="232">
        <f>'Lactation #2'!AS25</f>
        <v>36.118463560231724</v>
      </c>
      <c r="AR26" s="232">
        <f>'Lactation #2'!AT25</f>
        <v>35.93753904499571</v>
      </c>
      <c r="AS26" s="232">
        <f>'Lactation #2'!AU25</f>
        <v>36.57595459534614</v>
      </c>
      <c r="AT26" s="232">
        <f>'Lactation #2'!AV25</f>
        <v>40.625499461105633</v>
      </c>
      <c r="AU26" s="232">
        <f>'Lactation #2'!AW25</f>
        <v>45.08740517833445</v>
      </c>
      <c r="AV26" s="232">
        <f>'Lactation #2'!AX25</f>
        <v>48.587983283448196</v>
      </c>
      <c r="AW26" s="232">
        <f>'Lactation #2'!AY25</f>
        <v>51.551305046518685</v>
      </c>
      <c r="AX26" s="232">
        <f>'Lactation #2'!AZ25</f>
        <v>54.26407162566305</v>
      </c>
      <c r="AY26" s="232">
        <f>'Lactation #2'!BA25</f>
        <v>57.71914603702502</v>
      </c>
      <c r="AZ26" s="232">
        <f>'Lactation #2'!BB25</f>
        <v>61.937908798608916</v>
      </c>
      <c r="BA26" s="232">
        <f>'Lactation #2'!BC25</f>
        <v>65.204336485270645</v>
      </c>
      <c r="BB26" s="232">
        <f>'Lactation #2'!BD25</f>
        <v>68.503948036295199</v>
      </c>
      <c r="BC26" s="232">
        <f>'Lactation #2'!BE25</f>
        <v>72.168186069687451</v>
      </c>
      <c r="BD26" s="232">
        <f>'Lactation #2'!BF25</f>
        <v>74.304706775858747</v>
      </c>
      <c r="BE26" s="232">
        <f>'Lactation #2'!BG25</f>
        <v>78.145754081763599</v>
      </c>
      <c r="BF26" s="232">
        <f>'Lactation #2'!BH25</f>
        <v>80.287024789599471</v>
      </c>
      <c r="BG26" s="232">
        <f>'Lactation #2'!BI25</f>
        <v>79.32401426784007</v>
      </c>
      <c r="BH26" s="232">
        <f>'Lactation #2'!BJ25</f>
        <v>78.805428981016874</v>
      </c>
      <c r="BI26" s="232">
        <f>'Lactation #2'!BK25</f>
        <v>77.052294828953592</v>
      </c>
      <c r="BJ26" s="262">
        <f>'Lactation #2'!BL25</f>
        <v>75.457181415943239</v>
      </c>
    </row>
    <row r="27" spans="2:66" ht="18" thickBot="1">
      <c r="B27" s="122"/>
      <c r="C27" s="109" t="s">
        <v>158</v>
      </c>
      <c r="D27" s="86"/>
      <c r="E27" s="84"/>
      <c r="G27" s="237" t="str">
        <f>'Lactation #2'!I26</f>
        <v>Monthly Milk Production (lbs)</v>
      </c>
      <c r="H27" s="221">
        <f>'Lactation #2'!J26</f>
        <v>175953</v>
      </c>
      <c r="I27" s="222">
        <f>'Lactation #2'!K26</f>
        <v>171713.62725000002</v>
      </c>
      <c r="J27" s="222">
        <f>'Lactation #2'!L26</f>
        <v>164244.87188999998</v>
      </c>
      <c r="K27" s="222">
        <f>'Lactation #2'!M26</f>
        <v>162681.51862710001</v>
      </c>
      <c r="L27" s="222">
        <f>'Lactation #2'!N26</f>
        <v>161172.26112559275</v>
      </c>
      <c r="M27" s="222">
        <f>'Lactation #2'!O26</f>
        <v>156213.36105123843</v>
      </c>
      <c r="N27" s="222">
        <f>'Lactation #2'!P26</f>
        <v>151590.6919916741</v>
      </c>
      <c r="O27" s="222">
        <f>'Lactation #2'!Q26</f>
        <v>149034.42986564286</v>
      </c>
      <c r="P27" s="222">
        <f>'Lactation #2'!R26</f>
        <v>144940.22473190571</v>
      </c>
      <c r="Q27" s="222">
        <f>'Lactation #2'!S26</f>
        <v>142732.42763296308</v>
      </c>
      <c r="R27" s="222">
        <f>'Lactation #2'!T26</f>
        <v>142234.75409774337</v>
      </c>
      <c r="S27" s="222">
        <f>'Lactation #2'!U26</f>
        <v>142124.67459756005</v>
      </c>
      <c r="T27" s="222">
        <f>'Lactation #2'!V26</f>
        <v>140897.94862360036</v>
      </c>
      <c r="U27" s="222">
        <f>'Lactation #2'!W26</f>
        <v>138833.79095320663</v>
      </c>
      <c r="V27" s="222">
        <f>'Lactation #2'!X26</f>
        <v>136754.86709581426</v>
      </c>
      <c r="W27" s="222">
        <f>'Lactation #2'!Y26</f>
        <v>128473.40663891271</v>
      </c>
      <c r="X27" s="222">
        <f>'Lactation #2'!Z26</f>
        <v>119787.34892904547</v>
      </c>
      <c r="Y27" s="222">
        <f>'Lactation #2'!AA26</f>
        <v>117687.58431585744</v>
      </c>
      <c r="Z27" s="222">
        <f>'Lactation #2'!AB26</f>
        <v>110274.07242399457</v>
      </c>
      <c r="AA27" s="222">
        <f>'Lactation #2'!AC26</f>
        <v>104784.16755649031</v>
      </c>
      <c r="AB27" s="222">
        <f>'Lactation #2'!AD26</f>
        <v>97687.813334933526</v>
      </c>
      <c r="AC27" s="222">
        <f>'Lactation #2'!AE26</f>
        <v>99346.71234080763</v>
      </c>
      <c r="AD27" s="222">
        <f>'Lactation #2'!AF26</f>
        <v>93759.911661171573</v>
      </c>
      <c r="AE27" s="222">
        <f>'Lactation #2'!AG26</f>
        <v>87879.132080304465</v>
      </c>
      <c r="AF27" s="222">
        <f>'Lactation #2'!AH26</f>
        <v>82639.561838003778</v>
      </c>
      <c r="AG27" s="222">
        <f>'Lactation #2'!AI26</f>
        <v>81824.300543550868</v>
      </c>
      <c r="AH27" s="222">
        <f>'Lactation #2'!AJ26</f>
        <v>81144.961941155678</v>
      </c>
      <c r="AI27" s="222">
        <f>'Lactation #2'!AK26</f>
        <v>82174.339784463416</v>
      </c>
      <c r="AJ27" s="222">
        <f>'Lactation #2'!AL26</f>
        <v>85867.897115007159</v>
      </c>
      <c r="AK27" s="222">
        <f>'Lactation #2'!AM26</f>
        <v>85654.487564355208</v>
      </c>
      <c r="AL27" s="222">
        <f>'Lactation #2'!AN26</f>
        <v>83326.41281696166</v>
      </c>
      <c r="AM27" s="222">
        <f>'Lactation #2'!AO26</f>
        <v>82153.476881665862</v>
      </c>
      <c r="AN27" s="222">
        <f>'Lactation #2'!AP26</f>
        <v>82318.026383283519</v>
      </c>
      <c r="AO27" s="222">
        <f>'Lactation #2'!AQ26</f>
        <v>81942.088679772816</v>
      </c>
      <c r="AP27" s="222">
        <f>'Lactation #2'!AR26</f>
        <v>80921.476921198147</v>
      </c>
      <c r="AQ27" s="222">
        <f>'Lactation #2'!AS26</f>
        <v>83876.958092869085</v>
      </c>
      <c r="AR27" s="222">
        <f>'Lactation #2'!AT26</f>
        <v>80534.398106997658</v>
      </c>
      <c r="AS27" s="222">
        <f>'Lactation #2'!AU26</f>
        <v>81388.632914958085</v>
      </c>
      <c r="AT27" s="222">
        <f>'Lactation #2'!AV26</f>
        <v>93930.692624377421</v>
      </c>
      <c r="AU27" s="222">
        <f>'Lactation #2'!AW26</f>
        <v>102347.43959767772</v>
      </c>
      <c r="AV27" s="222">
        <f>'Lactation #2'!AX26</f>
        <v>114821.05950724651</v>
      </c>
      <c r="AW27" s="222">
        <f>'Lactation #2'!AY26</f>
        <v>130669.15094496091</v>
      </c>
      <c r="AX27" s="222">
        <f>'Lactation #2'!AZ26</f>
        <v>138912.21950001142</v>
      </c>
      <c r="AY27" s="222">
        <f>'Lactation #2'!BA26</f>
        <v>143621.96711796868</v>
      </c>
      <c r="AZ27" s="222">
        <f>'Lactation #2'!BB26</f>
        <v>153799.33449844285</v>
      </c>
      <c r="BA27" s="222">
        <f>'Lactation #2'!BC26</f>
        <v>166616.63667512848</v>
      </c>
      <c r="BB27" s="222">
        <f>'Lactation #2'!BD26</f>
        <v>171415.89806148026</v>
      </c>
      <c r="BC27" s="222">
        <f>'Lactation #2'!BE26</f>
        <v>178383.81516001813</v>
      </c>
      <c r="BD27" s="222">
        <f>'Lactation #2'!BF26</f>
        <v>183287.84922596309</v>
      </c>
      <c r="BE27" s="222">
        <f>'Lactation #2'!BG26</f>
        <v>181220.85893016175</v>
      </c>
      <c r="BF27" s="222">
        <f>'Lactation #2'!BH26</f>
        <v>177622.8306222879</v>
      </c>
      <c r="BG27" s="222">
        <f>'Lactation #2'!BI26</f>
        <v>176787.93044430984</v>
      </c>
      <c r="BH27" s="222">
        <f>'Lactation #2'!BJ26</f>
        <v>173637.42066252991</v>
      </c>
      <c r="BI27" s="222">
        <f>'Lactation #2'!BK26</f>
        <v>171153.6855822964</v>
      </c>
      <c r="BJ27" s="223">
        <f>'Lactation #2'!BL26</f>
        <v>170929.18608854807</v>
      </c>
    </row>
    <row r="28" spans="2:66" ht="13">
      <c r="B28" s="122"/>
      <c r="C28" s="86"/>
      <c r="D28" s="86"/>
      <c r="E28" s="84"/>
      <c r="G28" s="237" t="str">
        <f>'Lactation #2'!I27</f>
        <v>Projected Feed Intake (lbs DM)</v>
      </c>
      <c r="H28" s="221">
        <f>'Lactation #2'!J27</f>
        <v>118528.98</v>
      </c>
      <c r="I28" s="222">
        <f>'Lactation #2'!K27</f>
        <v>115662.74398500001</v>
      </c>
      <c r="J28" s="222">
        <f>'Lactation #2'!L27</f>
        <v>110695.06744740001</v>
      </c>
      <c r="K28" s="222">
        <f>'Lactation #2'!M27</f>
        <v>109625.009423886</v>
      </c>
      <c r="L28" s="222">
        <f>'Lactation #2'!N27</f>
        <v>108531.40950009121</v>
      </c>
      <c r="M28" s="222">
        <f>'Lactation #2'!O27</f>
        <v>105250.67302456638</v>
      </c>
      <c r="N28" s="222">
        <f>'Lactation #2'!P27</f>
        <v>102192.36685322222</v>
      </c>
      <c r="O28" s="222">
        <f>'Lactation #2'!Q27</f>
        <v>100440.4793173386</v>
      </c>
      <c r="P28" s="222">
        <f>'Lactation #2'!R27</f>
        <v>97674.627411568872</v>
      </c>
      <c r="Q28" s="222">
        <f>'Lactation #2'!S27</f>
        <v>96182.83532018619</v>
      </c>
      <c r="R28" s="222">
        <f>'Lactation #2'!T27</f>
        <v>95791.983073658062</v>
      </c>
      <c r="S28" s="222">
        <f>'Lactation #2'!U27</f>
        <v>95685.048798288713</v>
      </c>
      <c r="T28" s="222">
        <f>'Lactation #2'!V27</f>
        <v>94868.846998320325</v>
      </c>
      <c r="U28" s="222">
        <f>'Lactation #2'!W27</f>
        <v>93499.071929810816</v>
      </c>
      <c r="V28" s="222">
        <f>'Lactation #2'!X27</f>
        <v>92104.700696654341</v>
      </c>
      <c r="W28" s="222">
        <f>'Lactation #2'!Y27</f>
        <v>86544.929174685749</v>
      </c>
      <c r="X28" s="222">
        <f>'Lactation #2'!Z27</f>
        <v>80722.932577587111</v>
      </c>
      <c r="Y28" s="222">
        <f>'Lactation #2'!AA27</f>
        <v>79321.8202369426</v>
      </c>
      <c r="Z28" s="222">
        <f>'Lactation #2'!AB27</f>
        <v>74339.469847513086</v>
      </c>
      <c r="AA28" s="222">
        <f>'Lactation #2'!AC27</f>
        <v>70656.710301702144</v>
      </c>
      <c r="AB28" s="222">
        <f>'Lactation #2'!AD27</f>
        <v>65890.413377438235</v>
      </c>
      <c r="AC28" s="222">
        <f>'Lactation #2'!AE27</f>
        <v>67001.294345008471</v>
      </c>
      <c r="AD28" s="222">
        <f>'Lactation #2'!AF27</f>
        <v>63230.59704520068</v>
      </c>
      <c r="AE28" s="222">
        <f>'Lactation #2'!AG27</f>
        <v>59273.206522065957</v>
      </c>
      <c r="AF28" s="222">
        <f>'Lactation #2'!AH27</f>
        <v>55740.947597210485</v>
      </c>
      <c r="AG28" s="222">
        <f>'Lactation #2'!AI27</f>
        <v>55178.13440579312</v>
      </c>
      <c r="AH28" s="222">
        <f>'Lactation #2'!AJ27</f>
        <v>54662.959010468549</v>
      </c>
      <c r="AI28" s="222">
        <f>'Lactation #2'!AK27</f>
        <v>55301.851464376225</v>
      </c>
      <c r="AJ28" s="222">
        <f>'Lactation #2'!AL27</f>
        <v>57830.625107986234</v>
      </c>
      <c r="AK28" s="222">
        <f>'Lactation #2'!AM27</f>
        <v>57681.234606409664</v>
      </c>
      <c r="AL28" s="222">
        <f>'Lactation #2'!AN27</f>
        <v>56080.417564998505</v>
      </c>
      <c r="AM28" s="222">
        <f>'Lactation #2'!AO27</f>
        <v>55303.257662491123</v>
      </c>
      <c r="AN28" s="222">
        <f>'Lactation #2'!AP27</f>
        <v>55460.120198580218</v>
      </c>
      <c r="AO28" s="222">
        <f>'Lactation #2'!AQ27</f>
        <v>55205.229008944014</v>
      </c>
      <c r="AP28" s="222">
        <f>'Lactation #2'!AR27</f>
        <v>54447.421627461415</v>
      </c>
      <c r="AQ28" s="222">
        <f>'Lactation #2'!AS27</f>
        <v>56442.346248100541</v>
      </c>
      <c r="AR28" s="222">
        <f>'Lactation #2'!AT27</f>
        <v>54230.828921968328</v>
      </c>
      <c r="AS28" s="222">
        <f>'Lactation #2'!AU27</f>
        <v>54813.776361732715</v>
      </c>
      <c r="AT28" s="222">
        <f>'Lactation #2'!AV27</f>
        <v>63213.022115922256</v>
      </c>
      <c r="AU28" s="222">
        <f>'Lactation #2'!AW27</f>
        <v>68901.932289817327</v>
      </c>
      <c r="AV28" s="222">
        <f>'Lactation #2'!AX27</f>
        <v>77239.538773286156</v>
      </c>
      <c r="AW28" s="222">
        <f>'Lactation #2'!AY27</f>
        <v>87788.178775069755</v>
      </c>
      <c r="AX28" s="222">
        <f>'Lactation #2'!AZ27</f>
        <v>93309.987018777436</v>
      </c>
      <c r="AY28" s="222">
        <f>'Lactation #2'!BA27</f>
        <v>96522.0726789701</v>
      </c>
      <c r="AZ28" s="222">
        <f>'Lactation #2'!BB27</f>
        <v>103365.69803293052</v>
      </c>
      <c r="BA28" s="222">
        <f>'Lactation #2'!BC27</f>
        <v>111923.11030014293</v>
      </c>
      <c r="BB28" s="222">
        <f>'Lactation #2'!BD27</f>
        <v>115189.61116166583</v>
      </c>
      <c r="BC28" s="222">
        <f>'Lactation #2'!BE27</f>
        <v>119898.36358770261</v>
      </c>
      <c r="BD28" s="222">
        <f>'Lactation #2'!BF27</f>
        <v>123199.1216924114</v>
      </c>
      <c r="BE28" s="222">
        <f>'Lactation #2'!BG27</f>
        <v>121950.13951635965</v>
      </c>
      <c r="BF28" s="222">
        <f>'Lactation #2'!BH27</f>
        <v>119639.67895439794</v>
      </c>
      <c r="BG28" s="222">
        <f>'Lactation #2'!BI27</f>
        <v>119059.75452127968</v>
      </c>
      <c r="BH28" s="222">
        <f>'Lactation #2'!BJ27</f>
        <v>116964.86050670025</v>
      </c>
      <c r="BI28" s="222">
        <f>'Lactation #2'!BK27</f>
        <v>115273.00132918426</v>
      </c>
      <c r="BJ28" s="223">
        <f>'Lactation #2'!BL27</f>
        <v>115076.97826092003</v>
      </c>
      <c r="BL28" s="252" t="s">
        <v>365</v>
      </c>
      <c r="BM28" s="252" t="s">
        <v>191</v>
      </c>
      <c r="BN28" s="253" t="s">
        <v>366</v>
      </c>
    </row>
    <row r="29" spans="2:66" ht="13">
      <c r="B29" s="122"/>
      <c r="C29" s="86"/>
      <c r="D29" s="86"/>
      <c r="E29" s="84"/>
      <c r="G29" s="237" t="str">
        <f>'Lactation #2'!I28</f>
        <v>Feed Cost ($)</v>
      </c>
      <c r="H29" s="221">
        <f>'Lactation #2'!J28</f>
        <v>10667.608200000002</v>
      </c>
      <c r="I29" s="222">
        <f>'Lactation #2'!K28</f>
        <v>10409.646958649999</v>
      </c>
      <c r="J29" s="222">
        <f>'Lactation #2'!L28</f>
        <v>9962.5560702660005</v>
      </c>
      <c r="K29" s="222">
        <f>'Lactation #2'!M28</f>
        <v>9866.2508481497389</v>
      </c>
      <c r="L29" s="222">
        <f>'Lactation #2'!N28</f>
        <v>9767.8268550082084</v>
      </c>
      <c r="M29" s="222">
        <f>'Lactation #2'!O28</f>
        <v>9472.5605722109722</v>
      </c>
      <c r="N29" s="222">
        <f>'Lactation #2'!P28</f>
        <v>9197.3130167899999</v>
      </c>
      <c r="O29" s="222">
        <f>'Lactation #2'!Q28</f>
        <v>9039.6431385604737</v>
      </c>
      <c r="P29" s="222">
        <f>'Lactation #2'!R28</f>
        <v>8790.7164670411967</v>
      </c>
      <c r="Q29" s="222">
        <f>'Lactation #2'!S28</f>
        <v>8656.4551788167591</v>
      </c>
      <c r="R29" s="222">
        <f>'Lactation #2'!T28</f>
        <v>8621.2784766292261</v>
      </c>
      <c r="S29" s="222">
        <f>'Lactation #2'!U28</f>
        <v>8611.6543918459829</v>
      </c>
      <c r="T29" s="222">
        <f>'Lactation #2'!V28</f>
        <v>8538.196229848827</v>
      </c>
      <c r="U29" s="222">
        <f>'Lactation #2'!W28</f>
        <v>8414.9164736829734</v>
      </c>
      <c r="V29" s="222">
        <f>'Lactation #2'!X28</f>
        <v>8289.4230626988938</v>
      </c>
      <c r="W29" s="222">
        <f>'Lactation #2'!Y28</f>
        <v>7789.0436257217179</v>
      </c>
      <c r="X29" s="222">
        <f>'Lactation #2'!Z28</f>
        <v>7265.0639319828406</v>
      </c>
      <c r="Y29" s="222">
        <f>'Lactation #2'!AA28</f>
        <v>7138.9638213248327</v>
      </c>
      <c r="Z29" s="222">
        <f>'Lactation #2'!AB28</f>
        <v>6690.5522862761782</v>
      </c>
      <c r="AA29" s="222">
        <f>'Lactation #2'!AC28</f>
        <v>6359.1039271531909</v>
      </c>
      <c r="AB29" s="222">
        <f>'Lactation #2'!AD28</f>
        <v>5930.1372039694406</v>
      </c>
      <c r="AC29" s="222">
        <f>'Lactation #2'!AE28</f>
        <v>6030.1164910507614</v>
      </c>
      <c r="AD29" s="222">
        <f>'Lactation #2'!AF28</f>
        <v>5690.7537340680601</v>
      </c>
      <c r="AE29" s="222">
        <f>'Lactation #2'!AG28</f>
        <v>5334.5885869859349</v>
      </c>
      <c r="AF29" s="222">
        <f>'Lactation #2'!AH28</f>
        <v>5016.6852837489423</v>
      </c>
      <c r="AG29" s="222">
        <f>'Lactation #2'!AI28</f>
        <v>4966.0320965213814</v>
      </c>
      <c r="AH29" s="222">
        <f>'Lactation #2'!AJ28</f>
        <v>4919.6663109421688</v>
      </c>
      <c r="AI29" s="222">
        <f>'Lactation #2'!AK28</f>
        <v>4977.1666317938589</v>
      </c>
      <c r="AJ29" s="222">
        <f>'Lactation #2'!AL28</f>
        <v>5204.7562597187607</v>
      </c>
      <c r="AK29" s="222">
        <f>'Lactation #2'!AM28</f>
        <v>5191.3111145768698</v>
      </c>
      <c r="AL29" s="222">
        <f>'Lactation #2'!AN28</f>
        <v>5047.2375808498655</v>
      </c>
      <c r="AM29" s="222">
        <f>'Lactation #2'!AO28</f>
        <v>4977.2931896242007</v>
      </c>
      <c r="AN29" s="222">
        <f>'Lactation #2'!AP28</f>
        <v>4991.4108178722199</v>
      </c>
      <c r="AO29" s="222">
        <f>'Lactation #2'!AQ28</f>
        <v>4968.4706108049604</v>
      </c>
      <c r="AP29" s="222">
        <f>'Lactation #2'!AR28</f>
        <v>4900.2679464715256</v>
      </c>
      <c r="AQ29" s="222">
        <f>'Lactation #2'!AS28</f>
        <v>5079.811162329047</v>
      </c>
      <c r="AR29" s="222">
        <f>'Lactation #2'!AT28</f>
        <v>4880.7746029771488</v>
      </c>
      <c r="AS29" s="222">
        <f>'Lactation #2'!AU28</f>
        <v>4933.2398725559433</v>
      </c>
      <c r="AT29" s="222">
        <f>'Lactation #2'!AV28</f>
        <v>5689.171990433003</v>
      </c>
      <c r="AU29" s="222">
        <f>'Lactation #2'!AW28</f>
        <v>6201.1739060835598</v>
      </c>
      <c r="AV29" s="222">
        <f>'Lactation #2'!AX28</f>
        <v>6951.5584895957518</v>
      </c>
      <c r="AW29" s="222">
        <f>'Lactation #2'!AY28</f>
        <v>7900.9360897562774</v>
      </c>
      <c r="AX29" s="222">
        <f>'Lactation #2'!AZ28</f>
        <v>8397.8988316899686</v>
      </c>
      <c r="AY29" s="222">
        <f>'Lactation #2'!BA28</f>
        <v>8686.986541107306</v>
      </c>
      <c r="AZ29" s="222">
        <f>'Lactation #2'!BB28</f>
        <v>9302.9128229637481</v>
      </c>
      <c r="BA29" s="222">
        <f>'Lactation #2'!BC28</f>
        <v>10073.079927012861</v>
      </c>
      <c r="BB29" s="222">
        <f>'Lactation #2'!BD28</f>
        <v>10367.065004549926</v>
      </c>
      <c r="BC29" s="222">
        <f>'Lactation #2'!BE28</f>
        <v>10790.852722893231</v>
      </c>
      <c r="BD29" s="222">
        <f>'Lactation #2'!BF28</f>
        <v>11087.920952317025</v>
      </c>
      <c r="BE29" s="222">
        <f>'Lactation #2'!BG28</f>
        <v>10975.512556472368</v>
      </c>
      <c r="BF29" s="222">
        <f>'Lactation #2'!BH28</f>
        <v>10767.571105895817</v>
      </c>
      <c r="BG29" s="222">
        <f>'Lactation #2'!BI28</f>
        <v>10715.37790691517</v>
      </c>
      <c r="BH29" s="222">
        <f>'Lactation #2'!BJ28</f>
        <v>10526.837445603021</v>
      </c>
      <c r="BI29" s="222">
        <f>'Lactation #2'!BK28</f>
        <v>10374.57011962658</v>
      </c>
      <c r="BJ29" s="223">
        <f>'Lactation #2'!BL28</f>
        <v>10356.928043482803</v>
      </c>
      <c r="BL29" s="368" t="s">
        <v>189</v>
      </c>
      <c r="BM29" s="254"/>
      <c r="BN29" s="563">
        <f>AVERAGE(H35:BJ35)</f>
        <v>107.90032270338862</v>
      </c>
    </row>
    <row r="30" spans="2:66" ht="16" thickBot="1">
      <c r="B30" s="122"/>
      <c r="C30" s="167" t="s">
        <v>137</v>
      </c>
      <c r="D30" s="86"/>
      <c r="E30" s="84"/>
      <c r="G30" s="237" t="str">
        <f>'Lactation #2'!I29</f>
        <v>Labor Cost ($)</v>
      </c>
      <c r="H30" s="221">
        <f>'Lactation #2'!J29</f>
        <v>6361.4486982573917</v>
      </c>
      <c r="I30" s="222">
        <f>'Lactation #2'!K29</f>
        <v>6208.1773572634011</v>
      </c>
      <c r="J30" s="222">
        <f>'Lactation #2'!L29</f>
        <v>5938.1501109960745</v>
      </c>
      <c r="K30" s="222">
        <f>'Lactation #2'!M29</f>
        <v>5881.628246752829</v>
      </c>
      <c r="L30" s="222">
        <f>'Lactation #2'!N29</f>
        <v>5827.0621741749328</v>
      </c>
      <c r="M30" s="222">
        <f>'Lactation #2'!O29</f>
        <v>5647.7768626270226</v>
      </c>
      <c r="N30" s="222">
        <f>'Lactation #2'!P29</f>
        <v>5480.6477311462286</v>
      </c>
      <c r="O30" s="222">
        <f>'Lactation #2'!Q29</f>
        <v>5388.2279919315151</v>
      </c>
      <c r="P30" s="222">
        <f>'Lactation #2'!R29</f>
        <v>5240.2050771849026</v>
      </c>
      <c r="Q30" s="222">
        <f>'Lactation #2'!S29</f>
        <v>5160.3838295728401</v>
      </c>
      <c r="R30" s="222">
        <f>'Lactation #2'!T29</f>
        <v>5142.3908163091837</v>
      </c>
      <c r="S30" s="222">
        <f>'Lactation #2'!U29</f>
        <v>5138.4109745722089</v>
      </c>
      <c r="T30" s="222">
        <f>'Lactation #2'!V29</f>
        <v>5094.0596173906624</v>
      </c>
      <c r="U30" s="222">
        <f>'Lactation #2'!W29</f>
        <v>5019.4315455457699</v>
      </c>
      <c r="V30" s="222">
        <f>'Lactation #2'!X29</f>
        <v>4944.2696132889478</v>
      </c>
      <c r="W30" s="222">
        <f>'Lactation #2'!Y29</f>
        <v>4644.859624012116</v>
      </c>
      <c r="X30" s="222">
        <f>'Lactation #2'!Z29</f>
        <v>4330.8217246218028</v>
      </c>
      <c r="Y30" s="222">
        <f>'Lactation #2'!AA29</f>
        <v>4254.9063104759125</v>
      </c>
      <c r="Z30" s="222">
        <f>'Lactation #2'!AB29</f>
        <v>3986.8763503501577</v>
      </c>
      <c r="AA30" s="222">
        <f>'Lactation #2'!AC29</f>
        <v>3788.3929589164131</v>
      </c>
      <c r="AB30" s="222">
        <f>'Lactation #2'!AD29</f>
        <v>3531.8295963986056</v>
      </c>
      <c r="AC30" s="222">
        <f>'Lactation #2'!AE29</f>
        <v>3591.8058452915388</v>
      </c>
      <c r="AD30" s="222">
        <f>'Lactation #2'!AF29</f>
        <v>3389.8192584706599</v>
      </c>
      <c r="AE30" s="222">
        <f>'Lactation #2'!AG29</f>
        <v>3177.2040850468147</v>
      </c>
      <c r="AF30" s="222">
        <f>'Lactation #2'!AH29</f>
        <v>2987.7713541623625</v>
      </c>
      <c r="AG30" s="222">
        <f>'Lactation #2'!AI29</f>
        <v>2958.2961937482914</v>
      </c>
      <c r="AH30" s="222">
        <f>'Lactation #2'!AJ29</f>
        <v>2933.735216283384</v>
      </c>
      <c r="AI30" s="222">
        <f>'Lactation #2'!AK29</f>
        <v>2970.9515998706206</v>
      </c>
      <c r="AJ30" s="222">
        <f>'Lactation #2'!AL29</f>
        <v>3104.4893938970176</v>
      </c>
      <c r="AK30" s="222">
        <f>'Lactation #2'!AM29</f>
        <v>3096.7737317134188</v>
      </c>
      <c r="AL30" s="222">
        <f>'Lactation #2'!AN29</f>
        <v>3012.6039359653919</v>
      </c>
      <c r="AM30" s="222">
        <f>'Lactation #2'!AO29</f>
        <v>2970.197317273316</v>
      </c>
      <c r="AN30" s="222">
        <f>'Lactation #2'!AP29</f>
        <v>2976.1464810435536</v>
      </c>
      <c r="AO30" s="222">
        <f>'Lactation #2'!AQ29</f>
        <v>2962.5547354374889</v>
      </c>
      <c r="AP30" s="222">
        <f>'Lactation #2'!AR29</f>
        <v>2925.6552830666224</v>
      </c>
      <c r="AQ30" s="222">
        <f>'Lactation #2'!AS29</f>
        <v>3032.5084873441865</v>
      </c>
      <c r="AR30" s="222">
        <f>'Lactation #2'!AT29</f>
        <v>2911.6607389626924</v>
      </c>
      <c r="AS30" s="222">
        <f>'Lactation #2'!AU29</f>
        <v>2942.5449575159769</v>
      </c>
      <c r="AT30" s="222">
        <f>'Lactation #2'!AV29</f>
        <v>3395.993716059179</v>
      </c>
      <c r="AU30" s="222">
        <f>'Lactation #2'!AW29</f>
        <v>3700.2948878315447</v>
      </c>
      <c r="AV30" s="222">
        <f>'Lactation #2'!AX29</f>
        <v>4151.2692567612239</v>
      </c>
      <c r="AW30" s="222">
        <f>'Lactation #2'!AY29</f>
        <v>4724.245111940234</v>
      </c>
      <c r="AX30" s="222">
        <f>'Lactation #2'!AZ29</f>
        <v>5022.2670708109117</v>
      </c>
      <c r="AY30" s="222">
        <f>'Lactation #2'!BA29</f>
        <v>5192.5444622357545</v>
      </c>
      <c r="AZ30" s="222">
        <f>'Lactation #2'!BB29</f>
        <v>5560.4995438439346</v>
      </c>
      <c r="BA30" s="222">
        <f>'Lactation #2'!BC29</f>
        <v>6023.8994872779704</v>
      </c>
      <c r="BB30" s="222">
        <f>'Lactation #2'!BD29</f>
        <v>6197.4131818373371</v>
      </c>
      <c r="BC30" s="222">
        <f>'Lactation #2'!BE29</f>
        <v>6449.3329965381899</v>
      </c>
      <c r="BD30" s="222">
        <f>'Lactation #2'!BF29</f>
        <v>6626.6346687177811</v>
      </c>
      <c r="BE30" s="222">
        <f>'Lactation #2'!BG29</f>
        <v>6551.9041854265834</v>
      </c>
      <c r="BF30" s="222">
        <f>'Lactation #2'!BH29</f>
        <v>6421.8201715398218</v>
      </c>
      <c r="BG30" s="222">
        <f>'Lactation #2'!BI29</f>
        <v>6391.6349820268624</v>
      </c>
      <c r="BH30" s="222">
        <f>'Lactation #2'!BJ29</f>
        <v>6277.730664679897</v>
      </c>
      <c r="BI30" s="222">
        <f>'Lactation #2'!BK29</f>
        <v>6187.9330863892874</v>
      </c>
      <c r="BJ30" s="223">
        <f>'Lactation #2'!BL29</f>
        <v>6179.8164756337737</v>
      </c>
      <c r="BL30" s="564" t="s">
        <v>248</v>
      </c>
      <c r="BM30" s="562">
        <f>SUM(H36:BJ36)</f>
        <v>340649.72947012167</v>
      </c>
      <c r="BN30" s="561">
        <f>AVERAGE(H36:BJ36)</f>
        <v>6193.6314449113033</v>
      </c>
    </row>
    <row r="31" spans="2:66" ht="14" thickBot="1">
      <c r="B31" s="122"/>
      <c r="C31" s="86"/>
      <c r="D31" s="86"/>
      <c r="E31" s="84"/>
      <c r="G31" s="237" t="str">
        <f>'Lactation #2'!I30</f>
        <v>Milk Income ($)</v>
      </c>
      <c r="H31" s="221">
        <f>'Lactation #2'!J30</f>
        <v>26392.949999999997</v>
      </c>
      <c r="I31" s="222">
        <f>'Lactation #2'!K30</f>
        <v>25757.044087500002</v>
      </c>
      <c r="J31" s="222">
        <f>'Lactation #2'!L30</f>
        <v>24636.730783499999</v>
      </c>
      <c r="K31" s="222">
        <f>'Lactation #2'!M30</f>
        <v>24402.227794064998</v>
      </c>
      <c r="L31" s="222">
        <f>'Lactation #2'!N30</f>
        <v>24175.839168838909</v>
      </c>
      <c r="M31" s="222">
        <f>'Lactation #2'!O30</f>
        <v>23432.004157685762</v>
      </c>
      <c r="N31" s="222">
        <f>'Lactation #2'!P30</f>
        <v>22738.603798751115</v>
      </c>
      <c r="O31" s="222">
        <f>'Lactation #2'!Q30</f>
        <v>22355.164479846426</v>
      </c>
      <c r="P31" s="222">
        <f>'Lactation #2'!R30</f>
        <v>21741.033709785857</v>
      </c>
      <c r="Q31" s="222">
        <f>'Lactation #2'!S30</f>
        <v>21409.864144944459</v>
      </c>
      <c r="R31" s="222">
        <f>'Lactation #2'!T30</f>
        <v>21335.21311466151</v>
      </c>
      <c r="S31" s="222">
        <f>'Lactation #2'!U30</f>
        <v>21318.701189634015</v>
      </c>
      <c r="T31" s="222">
        <f>'Lactation #2'!V30</f>
        <v>21134.692293540054</v>
      </c>
      <c r="U31" s="222">
        <f>'Lactation #2'!W30</f>
        <v>20825.068642980994</v>
      </c>
      <c r="V31" s="222">
        <f>'Lactation #2'!X30</f>
        <v>20513.230064372139</v>
      </c>
      <c r="W31" s="222">
        <f>'Lactation #2'!Y30</f>
        <v>19271.010995836907</v>
      </c>
      <c r="X31" s="222">
        <f>'Lactation #2'!Z30</f>
        <v>17968.102339356821</v>
      </c>
      <c r="Y31" s="222">
        <f>'Lactation #2'!AA30</f>
        <v>17653.137647378615</v>
      </c>
      <c r="Z31" s="222">
        <f>'Lactation #2'!AB30</f>
        <v>16541.110863599184</v>
      </c>
      <c r="AA31" s="222">
        <f>'Lactation #2'!AC30</f>
        <v>15717.625133473548</v>
      </c>
      <c r="AB31" s="222">
        <f>'Lactation #2'!AD30</f>
        <v>14653.172000240033</v>
      </c>
      <c r="AC31" s="222">
        <f>'Lactation #2'!AE30</f>
        <v>14902.006851121145</v>
      </c>
      <c r="AD31" s="222">
        <f>'Lactation #2'!AF30</f>
        <v>14063.986749175736</v>
      </c>
      <c r="AE31" s="222">
        <f>'Lactation #2'!AG30</f>
        <v>13181.869812045672</v>
      </c>
      <c r="AF31" s="222">
        <f>'Lactation #2'!AH30</f>
        <v>12395.934275700569</v>
      </c>
      <c r="AG31" s="222">
        <f>'Lactation #2'!AI30</f>
        <v>12273.64508153263</v>
      </c>
      <c r="AH31" s="222">
        <f>'Lactation #2'!AJ30</f>
        <v>12171.744291173352</v>
      </c>
      <c r="AI31" s="222">
        <f>'Lactation #2'!AK30</f>
        <v>12326.150967669511</v>
      </c>
      <c r="AJ31" s="222">
        <f>'Lactation #2'!AL30</f>
        <v>12880.184567251074</v>
      </c>
      <c r="AK31" s="222">
        <f>'Lactation #2'!AM30</f>
        <v>12848.17313465328</v>
      </c>
      <c r="AL31" s="222">
        <f>'Lactation #2'!AN30</f>
        <v>12498.961922544249</v>
      </c>
      <c r="AM31" s="222">
        <f>'Lactation #2'!AO30</f>
        <v>12323.021532249877</v>
      </c>
      <c r="AN31" s="222">
        <f>'Lactation #2'!AP30</f>
        <v>12347.703957492526</v>
      </c>
      <c r="AO31" s="222">
        <f>'Lactation #2'!AQ30</f>
        <v>12291.313301965924</v>
      </c>
      <c r="AP31" s="222">
        <f>'Lactation #2'!AR30</f>
        <v>12138.221538179723</v>
      </c>
      <c r="AQ31" s="222">
        <f>'Lactation #2'!AS30</f>
        <v>12581.543713930363</v>
      </c>
      <c r="AR31" s="222">
        <f>'Lactation #2'!AT30</f>
        <v>12080.159716049648</v>
      </c>
      <c r="AS31" s="222">
        <f>'Lactation #2'!AU30</f>
        <v>12208.294937243712</v>
      </c>
      <c r="AT31" s="222">
        <f>'Lactation #2'!AV30</f>
        <v>14089.603893656613</v>
      </c>
      <c r="AU31" s="222">
        <f>'Lactation #2'!AW30</f>
        <v>15352.115939651663</v>
      </c>
      <c r="AV31" s="222">
        <f>'Lactation #2'!AX30</f>
        <v>17223.158926086973</v>
      </c>
      <c r="AW31" s="222">
        <f>'Lactation #2'!AY30</f>
        <v>19600.372641744136</v>
      </c>
      <c r="AX31" s="222">
        <f>'Lactation #2'!AZ30</f>
        <v>20836.832925001712</v>
      </c>
      <c r="AY31" s="222">
        <f>'Lactation #2'!BA30</f>
        <v>21543.295067695304</v>
      </c>
      <c r="AZ31" s="222">
        <f>'Lactation #2'!BB30</f>
        <v>23069.900174766422</v>
      </c>
      <c r="BA31" s="222">
        <f>'Lactation #2'!BC30</f>
        <v>24992.495501269274</v>
      </c>
      <c r="BB31" s="222">
        <f>'Lactation #2'!BD30</f>
        <v>25712.384709222039</v>
      </c>
      <c r="BC31" s="222">
        <f>'Lactation #2'!BE30</f>
        <v>26757.572274002716</v>
      </c>
      <c r="BD31" s="222">
        <f>'Lactation #2'!BF30</f>
        <v>27493.177383894465</v>
      </c>
      <c r="BE31" s="222">
        <f>'Lactation #2'!BG30</f>
        <v>27183.128839524263</v>
      </c>
      <c r="BF31" s="222">
        <f>'Lactation #2'!BH30</f>
        <v>26643.424593343181</v>
      </c>
      <c r="BG31" s="222">
        <f>'Lactation #2'!BI30</f>
        <v>26518.18956664647</v>
      </c>
      <c r="BH31" s="222">
        <f>'Lactation #2'!BJ30</f>
        <v>26045.61309937949</v>
      </c>
      <c r="BI31" s="222">
        <f>'Lactation #2'!BK30</f>
        <v>25673.052837344465</v>
      </c>
      <c r="BJ31" s="223">
        <f>'Lactation #2'!BL30</f>
        <v>25639.377913282213</v>
      </c>
    </row>
    <row r="32" spans="2:66" ht="14" thickBot="1">
      <c r="B32" s="122"/>
      <c r="C32" s="85" t="s">
        <v>345</v>
      </c>
      <c r="D32" s="332">
        <v>1188</v>
      </c>
      <c r="E32" s="84"/>
      <c r="G32" s="237" t="str">
        <f>'Lactation #2'!I31</f>
        <v>Loan Ammortization ($)</v>
      </c>
      <c r="H32" s="221">
        <f>IF($D$52&lt;=H25,$D$59,0)</f>
        <v>0</v>
      </c>
      <c r="I32" s="221">
        <f t="shared" ref="I32:BJ32" si="3">IF($D$52&lt;=I25,$D$59,0)</f>
        <v>0</v>
      </c>
      <c r="J32" s="221">
        <f t="shared" si="3"/>
        <v>0</v>
      </c>
      <c r="K32" s="221">
        <f t="shared" si="3"/>
        <v>0</v>
      </c>
      <c r="L32" s="221">
        <f t="shared" si="3"/>
        <v>0</v>
      </c>
      <c r="M32" s="221">
        <f t="shared" si="3"/>
        <v>0</v>
      </c>
      <c r="N32" s="221">
        <f t="shared" si="3"/>
        <v>0</v>
      </c>
      <c r="O32" s="221">
        <f t="shared" si="3"/>
        <v>0</v>
      </c>
      <c r="P32" s="221">
        <f t="shared" si="3"/>
        <v>0</v>
      </c>
      <c r="Q32" s="221">
        <f t="shared" si="3"/>
        <v>0</v>
      </c>
      <c r="R32" s="221">
        <f t="shared" si="3"/>
        <v>0</v>
      </c>
      <c r="S32" s="221">
        <f t="shared" si="3"/>
        <v>2451.2600000000002</v>
      </c>
      <c r="T32" s="221">
        <f t="shared" si="3"/>
        <v>2451.2600000000002</v>
      </c>
      <c r="U32" s="221">
        <f t="shared" si="3"/>
        <v>2451.2600000000002</v>
      </c>
      <c r="V32" s="221">
        <f t="shared" si="3"/>
        <v>2451.2600000000002</v>
      </c>
      <c r="W32" s="221">
        <f t="shared" si="3"/>
        <v>2451.2600000000002</v>
      </c>
      <c r="X32" s="221">
        <f t="shared" si="3"/>
        <v>2451.2600000000002</v>
      </c>
      <c r="Y32" s="221">
        <f t="shared" si="3"/>
        <v>2451.2600000000002</v>
      </c>
      <c r="Z32" s="221">
        <f t="shared" si="3"/>
        <v>2451.2600000000002</v>
      </c>
      <c r="AA32" s="221">
        <f t="shared" si="3"/>
        <v>2451.2600000000002</v>
      </c>
      <c r="AB32" s="221">
        <f t="shared" si="3"/>
        <v>2451.2600000000002</v>
      </c>
      <c r="AC32" s="221">
        <f t="shared" si="3"/>
        <v>2451.2600000000002</v>
      </c>
      <c r="AD32" s="221">
        <f t="shared" si="3"/>
        <v>2451.2600000000002</v>
      </c>
      <c r="AE32" s="221">
        <f t="shared" si="3"/>
        <v>2451.2600000000002</v>
      </c>
      <c r="AF32" s="221">
        <f t="shared" si="3"/>
        <v>2451.2600000000002</v>
      </c>
      <c r="AG32" s="221">
        <f t="shared" si="3"/>
        <v>2451.2600000000002</v>
      </c>
      <c r="AH32" s="221">
        <f t="shared" si="3"/>
        <v>2451.2600000000002</v>
      </c>
      <c r="AI32" s="221">
        <f t="shared" si="3"/>
        <v>2451.2600000000002</v>
      </c>
      <c r="AJ32" s="221">
        <f t="shared" si="3"/>
        <v>2451.2600000000002</v>
      </c>
      <c r="AK32" s="221">
        <f t="shared" si="3"/>
        <v>2451.2600000000002</v>
      </c>
      <c r="AL32" s="221">
        <f t="shared" si="3"/>
        <v>2451.2600000000002</v>
      </c>
      <c r="AM32" s="221">
        <f t="shared" si="3"/>
        <v>2451.2600000000002</v>
      </c>
      <c r="AN32" s="221">
        <f t="shared" si="3"/>
        <v>2451.2600000000002</v>
      </c>
      <c r="AO32" s="221">
        <f t="shared" si="3"/>
        <v>2451.2600000000002</v>
      </c>
      <c r="AP32" s="221">
        <f t="shared" si="3"/>
        <v>2451.2600000000002</v>
      </c>
      <c r="AQ32" s="221">
        <f t="shared" si="3"/>
        <v>2451.2600000000002</v>
      </c>
      <c r="AR32" s="221">
        <f t="shared" si="3"/>
        <v>2451.2600000000002</v>
      </c>
      <c r="AS32" s="221">
        <f t="shared" si="3"/>
        <v>2451.2600000000002</v>
      </c>
      <c r="AT32" s="221">
        <f t="shared" si="3"/>
        <v>2451.2600000000002</v>
      </c>
      <c r="AU32" s="221">
        <f t="shared" si="3"/>
        <v>2451.2600000000002</v>
      </c>
      <c r="AV32" s="221">
        <f t="shared" si="3"/>
        <v>2451.2600000000002</v>
      </c>
      <c r="AW32" s="221">
        <f t="shared" si="3"/>
        <v>2451.2600000000002</v>
      </c>
      <c r="AX32" s="221">
        <f t="shared" si="3"/>
        <v>2451.2600000000002</v>
      </c>
      <c r="AY32" s="221">
        <f t="shared" si="3"/>
        <v>2451.2600000000002</v>
      </c>
      <c r="AZ32" s="221">
        <f t="shared" si="3"/>
        <v>2451.2600000000002</v>
      </c>
      <c r="BA32" s="221">
        <f t="shared" si="3"/>
        <v>2451.2600000000002</v>
      </c>
      <c r="BB32" s="221">
        <f t="shared" si="3"/>
        <v>2451.2600000000002</v>
      </c>
      <c r="BC32" s="221">
        <f t="shared" si="3"/>
        <v>2451.2600000000002</v>
      </c>
      <c r="BD32" s="221">
        <f t="shared" si="3"/>
        <v>2451.2600000000002</v>
      </c>
      <c r="BE32" s="221">
        <f t="shared" si="3"/>
        <v>2451.2600000000002</v>
      </c>
      <c r="BF32" s="221">
        <f t="shared" si="3"/>
        <v>2451.2600000000002</v>
      </c>
      <c r="BG32" s="221">
        <f t="shared" si="3"/>
        <v>2451.2600000000002</v>
      </c>
      <c r="BH32" s="221">
        <f t="shared" si="3"/>
        <v>2451.2600000000002</v>
      </c>
      <c r="BI32" s="221">
        <f t="shared" si="3"/>
        <v>2451.2600000000002</v>
      </c>
      <c r="BJ32" s="221">
        <f t="shared" si="3"/>
        <v>2451.2600000000002</v>
      </c>
    </row>
    <row r="33" spans="2:66" ht="14" thickBot="1">
      <c r="B33" s="122"/>
      <c r="C33" s="85"/>
      <c r="D33" s="85"/>
      <c r="E33" s="84"/>
      <c r="G33" s="237" t="str">
        <f>'Lactation #2'!I32</f>
        <v>% 2nd Lact. Cows in Herd</v>
      </c>
      <c r="H33" s="240">
        <f>'Lactation #2'!J32</f>
        <v>0.37558685446009388</v>
      </c>
      <c r="I33" s="233">
        <f>'Lactation #2'!K32</f>
        <v>0.36549810726293763</v>
      </c>
      <c r="J33" s="233">
        <f>'Lactation #2'!L32</f>
        <v>0.37061278158272204</v>
      </c>
      <c r="K33" s="233">
        <f>'Lactation #2'!M32</f>
        <v>0.37377164146910552</v>
      </c>
      <c r="L33" s="233">
        <f>'Lactation #2'!N32</f>
        <v>0.35980941986024512</v>
      </c>
      <c r="M33" s="233">
        <f>'Lactation #2'!O32</f>
        <v>0.36262628469920843</v>
      </c>
      <c r="N33" s="233">
        <f>'Lactation #2'!P32</f>
        <v>0.36479440923867223</v>
      </c>
      <c r="O33" s="233">
        <f>'Lactation #2'!Q32</f>
        <v>0.36279349906172226</v>
      </c>
      <c r="P33" s="233">
        <f>'Lactation #2'!R32</f>
        <v>0.35147655813078665</v>
      </c>
      <c r="Q33" s="233">
        <f>'Lactation #2'!S32</f>
        <v>0.3527860610977489</v>
      </c>
      <c r="R33" s="233">
        <f>'Lactation #2'!T32</f>
        <v>0.34854661137602405</v>
      </c>
      <c r="S33" s="233">
        <f>'Lactation #2'!U32</f>
        <v>0.3510027316910227</v>
      </c>
      <c r="T33" s="233">
        <f>'Lactation #2'!V32</f>
        <v>0.35443520271575069</v>
      </c>
      <c r="U33" s="233">
        <f>'Lactation #2'!W32</f>
        <v>0.36132759782278862</v>
      </c>
      <c r="V33" s="233">
        <f>'Lactation #2'!X32</f>
        <v>0.36604293229201396</v>
      </c>
      <c r="W33" s="233">
        <f>'Lactation #2'!Y32</f>
        <v>0.34813964597767838</v>
      </c>
      <c r="X33" s="233">
        <f>'Lactation #2'!Z32</f>
        <v>0.33920936807875257</v>
      </c>
      <c r="Y33" s="233">
        <f>'Lactation #2'!AA32</f>
        <v>0.3484332680114326</v>
      </c>
      <c r="Z33" s="233">
        <f>'Lactation #2'!AB32</f>
        <v>0.33660574352746403</v>
      </c>
      <c r="AA33" s="233">
        <f>'Lactation #2'!AC32</f>
        <v>0.32411245434074065</v>
      </c>
      <c r="AB33" s="233">
        <f>'Lactation #2'!AD32</f>
        <v>0.31599465337622995</v>
      </c>
      <c r="AC33" s="233">
        <f>'Lactation #2'!AE32</f>
        <v>0.32988975733051462</v>
      </c>
      <c r="AD33" s="233">
        <f>'Lactation #2'!AF32</f>
        <v>0.3147106549085294</v>
      </c>
      <c r="AE33" s="233">
        <f>'Lactation #2'!AG32</f>
        <v>0.30644985246790424</v>
      </c>
      <c r="AF33" s="233">
        <f>'Lactation #2'!AH32</f>
        <v>0.29409075739508894</v>
      </c>
      <c r="AG33" s="233">
        <f>'Lactation #2'!AI32</f>
        <v>0.27964279766425654</v>
      </c>
      <c r="AH33" s="233">
        <f>'Lactation #2'!AJ32</f>
        <v>0.25790255375880239</v>
      </c>
      <c r="AI33" s="233">
        <f>'Lactation #2'!AK32</f>
        <v>0.24430458870764699</v>
      </c>
      <c r="AJ33" s="233">
        <f>'Lactation #2'!AL32</f>
        <v>0.25764137645003066</v>
      </c>
      <c r="AK33" s="233">
        <f>'Lactation #2'!AM32</f>
        <v>0.25448783422953331</v>
      </c>
      <c r="AL33" s="233">
        <f>'Lactation #2'!AN32</f>
        <v>0.2374494408704115</v>
      </c>
      <c r="AM33" s="233">
        <f>'Lactation #2'!AO32</f>
        <v>0.23251202188385511</v>
      </c>
      <c r="AN33" s="233">
        <f>'Lactation #2'!AP32</f>
        <v>0.23660320555205039</v>
      </c>
      <c r="AO33" s="233">
        <f>'Lactation #2'!AQ32</f>
        <v>0.23269485572901288</v>
      </c>
      <c r="AP33" s="233">
        <f>'Lactation #2'!AR32</f>
        <v>0.21234142947972912</v>
      </c>
      <c r="AQ33" s="233">
        <f>'Lactation #2'!AS32</f>
        <v>0.21880347425147223</v>
      </c>
      <c r="AR33" s="233">
        <f>'Lactation #2'!AT32</f>
        <v>0.21432712222794317</v>
      </c>
      <c r="AS33" s="233">
        <f>'Lactation #2'!AU32</f>
        <v>0.21639756976590227</v>
      </c>
      <c r="AT33" s="233">
        <f>'Lactation #2'!AV32</f>
        <v>0.23728862691180741</v>
      </c>
      <c r="AU33" s="233">
        <f>'Lactation #2'!AW32</f>
        <v>0.26025815627798599</v>
      </c>
      <c r="AV33" s="233">
        <f>'Lactation #2'!AX32</f>
        <v>0.2800970242057822</v>
      </c>
      <c r="AW33" s="233">
        <f>'Lactation #2'!AY32</f>
        <v>0.29148489473463118</v>
      </c>
      <c r="AX33" s="233">
        <f>'Lactation #2'!AZ32</f>
        <v>0.3044935642090511</v>
      </c>
      <c r="AY33" s="233">
        <f>'Lactation #2'!BA32</f>
        <v>0.32053589607701344</v>
      </c>
      <c r="AZ33" s="233">
        <f>'Lactation #2'!BB32</f>
        <v>0.34018369445685004</v>
      </c>
      <c r="BA33" s="233">
        <f>'Lactation #2'!BC32</f>
        <v>0.35268811395830413</v>
      </c>
      <c r="BB33" s="233">
        <f>'Lactation #2'!BD32</f>
        <v>0.36591740382285637</v>
      </c>
      <c r="BC33" s="233">
        <f>'Lactation #2'!BE32</f>
        <v>0.38611392164471586</v>
      </c>
      <c r="BD33" s="233">
        <f>'Lactation #2'!BF32</f>
        <v>0.39351006188302173</v>
      </c>
      <c r="BE33" s="233">
        <f>'Lactation #2'!BG32</f>
        <v>0.40270003997327086</v>
      </c>
      <c r="BF33" s="233">
        <f>'Lactation #2'!BH32</f>
        <v>0.4059118352841386</v>
      </c>
      <c r="BG33" s="233">
        <f>'Lactation #2'!BI32</f>
        <v>0.39544270121823955</v>
      </c>
      <c r="BH33" s="233">
        <f>'Lactation #2'!BJ32</f>
        <v>0.38380868779606936</v>
      </c>
      <c r="BI33" s="233">
        <f>'Lactation #2'!BK32</f>
        <v>0.37345820493633375</v>
      </c>
      <c r="BJ33" s="263">
        <f>'Lactation #2'!BL32</f>
        <v>0.3644159344821668</v>
      </c>
    </row>
    <row r="34" spans="2:66" ht="14" thickBot="1">
      <c r="B34" s="122"/>
      <c r="C34" s="85" t="s">
        <v>346</v>
      </c>
      <c r="D34" s="332">
        <v>1450</v>
      </c>
      <c r="E34" s="84"/>
      <c r="G34" s="260"/>
      <c r="H34" s="234"/>
      <c r="I34" s="235"/>
      <c r="J34" s="235"/>
      <c r="K34" s="235"/>
      <c r="L34" s="235"/>
      <c r="M34" s="235"/>
      <c r="N34" s="235"/>
      <c r="O34" s="235"/>
      <c r="P34" s="235"/>
      <c r="Q34" s="235"/>
      <c r="R34" s="235"/>
      <c r="S34" s="235"/>
      <c r="T34" s="244"/>
      <c r="U34" s="244"/>
      <c r="V34" s="249"/>
      <c r="W34" s="249"/>
      <c r="X34" s="249"/>
      <c r="Y34" s="249"/>
      <c r="Z34" s="249"/>
      <c r="AA34" s="249"/>
      <c r="AB34" s="249"/>
      <c r="AC34" s="249"/>
      <c r="AD34" s="249"/>
      <c r="AE34" s="249"/>
      <c r="AF34" s="249"/>
      <c r="AG34" s="249"/>
      <c r="AH34" s="249"/>
      <c r="AI34" s="249"/>
      <c r="AJ34" s="249"/>
      <c r="AK34" s="249"/>
      <c r="AL34" s="249"/>
      <c r="AM34" s="249"/>
      <c r="AN34" s="249"/>
      <c r="AO34" s="249"/>
      <c r="AP34" s="249"/>
      <c r="AQ34" s="249"/>
      <c r="AR34" s="249"/>
      <c r="AS34" s="249"/>
      <c r="AT34" s="249"/>
      <c r="AU34" s="249"/>
      <c r="AV34" s="249"/>
      <c r="AW34" s="249"/>
      <c r="AX34" s="249"/>
      <c r="AY34" s="249"/>
      <c r="AZ34" s="249"/>
      <c r="BA34" s="249"/>
      <c r="BB34" s="249"/>
      <c r="BC34" s="249"/>
      <c r="BD34" s="249"/>
      <c r="BE34" s="249"/>
      <c r="BF34" s="249"/>
      <c r="BG34" s="249"/>
      <c r="BH34" s="249"/>
      <c r="BI34" s="249"/>
      <c r="BJ34" s="265"/>
    </row>
    <row r="35" spans="2:66" ht="14" thickBot="1">
      <c r="B35" s="122"/>
      <c r="C35" s="85"/>
      <c r="D35" s="85"/>
      <c r="E35" s="84"/>
      <c r="G35" s="266" t="str">
        <f>'Lactation #2'!I34</f>
        <v>IOVC for each Lact. 2 Cow ($)</v>
      </c>
      <c r="H35" s="215">
        <f>'Lactation #2'!J34</f>
        <v>117.04866377178254</v>
      </c>
      <c r="I35" s="216">
        <f>'Lactation #2'!K34</f>
        <v>117.58404337840595</v>
      </c>
      <c r="J35" s="216">
        <f>'Lactation #2'!L34</f>
        <v>114.27347861090519</v>
      </c>
      <c r="K35" s="216">
        <f>'Lactation #2'!M34</f>
        <v>115.12488477050573</v>
      </c>
      <c r="L35" s="216">
        <f>'Lactation #2'!N34</f>
        <v>119.30595413336275</v>
      </c>
      <c r="M35" s="216">
        <f>'Lactation #2'!O34</f>
        <v>115.98458171104456</v>
      </c>
      <c r="N35" s="216">
        <f>'Lactation #2'!P34</f>
        <v>112.86727990431892</v>
      </c>
      <c r="O35" s="216">
        <f>'Lactation #2'!Q34</f>
        <v>114.45946760640912</v>
      </c>
      <c r="P35" s="216">
        <f>'Lactation #2'!R34</f>
        <v>114.84323842405858</v>
      </c>
      <c r="Q35" s="216">
        <f>'Lactation #2'!S34</f>
        <v>115.07878499076816</v>
      </c>
      <c r="R35" s="216">
        <f>'Lactation #2'!T34</f>
        <v>118.48770942375208</v>
      </c>
      <c r="S35" s="216">
        <f>'Lactation #2'!U34</f>
        <v>106.88920790306717</v>
      </c>
      <c r="T35" s="216">
        <f>'Lactation #2'!V34</f>
        <v>106.07004165886489</v>
      </c>
      <c r="U35" s="216">
        <f>'Lactation #2'!W34</f>
        <v>104.42718604193921</v>
      </c>
      <c r="V35" s="216">
        <f>'Lactation #2'!X34</f>
        <v>103.69311191664231</v>
      </c>
      <c r="W35" s="216">
        <f>'Lactation #2'!Y34</f>
        <v>102.43296784866416</v>
      </c>
      <c r="X35" s="216">
        <f>'Lactation #2'!Z34</f>
        <v>99.936006877458439</v>
      </c>
      <c r="Y35" s="216">
        <f>'Lactation #2'!AA34</f>
        <v>98.394159023100755</v>
      </c>
      <c r="Z35" s="216">
        <f>'Lactation #2'!AB34</f>
        <v>96.983807293388708</v>
      </c>
      <c r="AA35" s="216">
        <f>'Lactation #2'!AC34</f>
        <v>95.566422442767816</v>
      </c>
      <c r="AB35" s="216">
        <f>'Lactation #2'!AD34</f>
        <v>93.542298849382775</v>
      </c>
      <c r="AC35" s="216">
        <f>'Lactation #2'!AE34</f>
        <v>93.645040790325794</v>
      </c>
      <c r="AD35" s="216">
        <f>'Lactation #2'!AF34</f>
        <v>93.665010564916059</v>
      </c>
      <c r="AE35" s="216">
        <f>'Lactation #2'!AG34</f>
        <v>92.355517256368373</v>
      </c>
      <c r="AF35" s="216">
        <f>'Lactation #2'!AH34</f>
        <v>91.853656221107343</v>
      </c>
      <c r="AG35" s="216">
        <f>'Lactation #2'!AI34</f>
        <v>93.616862000367519</v>
      </c>
      <c r="AH35" s="216">
        <f>'Lactation #2'!AJ34</f>
        <v>99.870208173180998</v>
      </c>
      <c r="AI35" s="216">
        <f>'Lactation #2'!AK34</f>
        <v>106.27739008494662</v>
      </c>
      <c r="AJ35" s="216">
        <f>'Lactation #2'!AL34</f>
        <v>102.07329349623282</v>
      </c>
      <c r="AK35" s="216">
        <f>'Lactation #2'!AM34</f>
        <v>102.75034070503929</v>
      </c>
      <c r="AL35" s="216">
        <f>'Lactation #2'!AN34</f>
        <v>106.64856324760719</v>
      </c>
      <c r="AM35" s="216">
        <f>'Lactation #2'!AO34</f>
        <v>105.51887317473705</v>
      </c>
      <c r="AN35" s="216">
        <f>'Lactation #2'!AP34</f>
        <v>100.86960022329764</v>
      </c>
      <c r="AO35" s="216">
        <f>'Lactation #2'!AQ34</f>
        <v>101.20318866241979</v>
      </c>
      <c r="AP35" s="216">
        <f>'Lactation #2'!AR34</f>
        <v>109.4579470217458</v>
      </c>
      <c r="AQ35" s="216">
        <f>'Lactation #2'!AS34</f>
        <v>108.88834884698051</v>
      </c>
      <c r="AR35" s="216">
        <f>'Lactation #2'!AT34</f>
        <v>104.69144444661814</v>
      </c>
      <c r="AS35" s="216">
        <f>'Lactation #2'!AU34</f>
        <v>103.94980643351941</v>
      </c>
      <c r="AT35" s="216">
        <f>'Lactation #2'!AV34</f>
        <v>108.86714320386173</v>
      </c>
      <c r="AU35" s="216">
        <f>'Lactation #2'!AW34</f>
        <v>106.74126662519029</v>
      </c>
      <c r="AV35" s="216">
        <f>'Lactation #2'!AX34</f>
        <v>111.83301262940809</v>
      </c>
      <c r="AW35" s="216">
        <f>'Lactation #2'!AY34</f>
        <v>121.44573588061289</v>
      </c>
      <c r="AX35" s="216">
        <f>'Lactation #2'!AZ34</f>
        <v>122.92247758907915</v>
      </c>
      <c r="AY35" s="216">
        <f>'Lactation #2'!BA34</f>
        <v>119.16405068298224</v>
      </c>
      <c r="AZ35" s="216">
        <f>'Lactation #2'!BB34</f>
        <v>119.03225775762749</v>
      </c>
      <c r="BA35" s="216">
        <f>'Lactation #2'!BC34</f>
        <v>123.16643729012063</v>
      </c>
      <c r="BB35" s="216">
        <f>'Lactation #2'!BD34</f>
        <v>120.44485119556015</v>
      </c>
      <c r="BC35" s="216">
        <f>'Lactation #2'!BE34</f>
        <v>118.76314772168675</v>
      </c>
      <c r="BD35" s="216">
        <f>'Lactation #2'!BF34</f>
        <v>118.62002652343311</v>
      </c>
      <c r="BE35" s="216">
        <f>'Lactation #2'!BG34</f>
        <v>110.92847845028814</v>
      </c>
      <c r="BF35" s="216">
        <f>'Lactation #2'!BH34</f>
        <v>105.35996187075978</v>
      </c>
      <c r="BG35" s="216">
        <f>'Lactation #2'!BI34</f>
        <v>106.42229695300163</v>
      </c>
      <c r="BH35" s="216">
        <f>'Lactation #2'!BJ34</f>
        <v>105.32561287178565</v>
      </c>
      <c r="BI35" s="216">
        <f>'Lactation #2'!BK34</f>
        <v>106.35772094897975</v>
      </c>
      <c r="BJ35" s="217">
        <f>'Lactation #2'!BL34</f>
        <v>108.79488256199744</v>
      </c>
    </row>
    <row r="36" spans="2:66" ht="14" thickBot="1">
      <c r="B36" s="126"/>
      <c r="C36" s="85" t="s">
        <v>347</v>
      </c>
      <c r="D36" s="332">
        <v>1450</v>
      </c>
      <c r="E36" s="84"/>
      <c r="G36" s="261" t="str">
        <f>'Lactation #2'!I35</f>
        <v>IOVC for all Lact. 2 Cows ($)</v>
      </c>
      <c r="H36" s="241">
        <f>'Lactation #2'!J35</f>
        <v>9363.8931017426039</v>
      </c>
      <c r="I36" s="213">
        <f>'Lactation #2'!K35</f>
        <v>9139.2197715866023</v>
      </c>
      <c r="J36" s="213">
        <f>'Lactation #2'!L35</f>
        <v>8736.0246022379251</v>
      </c>
      <c r="K36" s="213">
        <f>'Lactation #2'!M35</f>
        <v>8654.3486991624304</v>
      </c>
      <c r="L36" s="213">
        <f>'Lactation #2'!N35</f>
        <v>8580.950139655768</v>
      </c>
      <c r="M36" s="213">
        <f>'Lactation #2'!O35</f>
        <v>8311.6667228477672</v>
      </c>
      <c r="N36" s="213">
        <f>'Lactation #2'!P35</f>
        <v>8060.6430508148869</v>
      </c>
      <c r="O36" s="213">
        <f>'Lactation #2'!Q35</f>
        <v>7927.2933493544369</v>
      </c>
      <c r="P36" s="213">
        <f>'Lactation #2'!R35</f>
        <v>7710.1121655597581</v>
      </c>
      <c r="Q36" s="213">
        <f>'Lactation #2'!S35</f>
        <v>7593.0251365548593</v>
      </c>
      <c r="R36" s="213">
        <f>'Lactation #2'!T35</f>
        <v>7571.5438217231003</v>
      </c>
      <c r="S36" s="213">
        <f>'Lactation #2'!U35</f>
        <v>6708.2368671308868</v>
      </c>
      <c r="T36" s="213">
        <f>'Lactation #2'!V35</f>
        <v>6633.6236112915531</v>
      </c>
      <c r="U36" s="213">
        <f>'Lactation #2'!W35</f>
        <v>6505.0127363131605</v>
      </c>
      <c r="V36" s="213">
        <f>'Lactation #2'!X35</f>
        <v>6382.2709901741755</v>
      </c>
      <c r="W36" s="213">
        <f>'Lactation #2'!Y35</f>
        <v>5983.726957503829</v>
      </c>
      <c r="X36" s="213">
        <f>'Lactation #2'!Z35</f>
        <v>5540.726327155453</v>
      </c>
      <c r="Y36" s="213">
        <f>'Lactation #2'!AA35</f>
        <v>5405.1669830321653</v>
      </c>
      <c r="Z36" s="213">
        <f>'Lactation #2'!AB35</f>
        <v>5038.5740320937148</v>
      </c>
      <c r="AA36" s="213">
        <f>'Lactation #2'!AC35</f>
        <v>4775.6443525766608</v>
      </c>
      <c r="AB36" s="213">
        <f>'Lactation #2'!AD35</f>
        <v>4416.6201458369678</v>
      </c>
      <c r="AC36" s="213">
        <f>'Lactation #2'!AE35</f>
        <v>4471.4389482248462</v>
      </c>
      <c r="AD36" s="213">
        <f>'Lactation #2'!AF35</f>
        <v>4211.9761166859334</v>
      </c>
      <c r="AE36" s="213">
        <f>'Lactation #2'!AG35</f>
        <v>3918.8888746524472</v>
      </c>
      <c r="AF36" s="213">
        <f>'Lactation #2'!AH35</f>
        <v>3670.5847278169776</v>
      </c>
      <c r="AG36" s="213">
        <f>'Lactation #2'!AI35</f>
        <v>3663.8395870604718</v>
      </c>
      <c r="AH36" s="213">
        <f>'Lactation #2'!AJ35</f>
        <v>3686.1565500209981</v>
      </c>
      <c r="AI36" s="213">
        <f>'Lactation #2'!AK35</f>
        <v>3779.1786698895244</v>
      </c>
      <c r="AJ36" s="213">
        <f>'Lactation #2'!AL35</f>
        <v>3939.3929131983937</v>
      </c>
      <c r="AK36" s="213">
        <f>'Lactation #2'!AM35</f>
        <v>3936.2724398295049</v>
      </c>
      <c r="AL36" s="213">
        <f>'Lactation #2'!AN35</f>
        <v>3857.0700893009866</v>
      </c>
      <c r="AM36" s="213">
        <f>'Lactation #2'!AO35</f>
        <v>3805.5836065893418</v>
      </c>
      <c r="AN36" s="213">
        <f>'Lactation #2'!AP35</f>
        <v>3800.1706849352322</v>
      </c>
      <c r="AO36" s="213">
        <f>'Lactation #2'!AQ35</f>
        <v>3789.8923636691748</v>
      </c>
      <c r="AP36" s="213">
        <f>'Lactation #2'!AR35</f>
        <v>3791.7942562150947</v>
      </c>
      <c r="AQ36" s="213">
        <f>'Lactation #2'!AS35</f>
        <v>3932.8798599634656</v>
      </c>
      <c r="AR36" s="213">
        <f>'Lactation #2'!AT35</f>
        <v>3762.3528724773387</v>
      </c>
      <c r="AS36" s="213">
        <f>'Lactation #2'!AU35</f>
        <v>3802.063400307426</v>
      </c>
      <c r="AT36" s="213">
        <f>'Lactation #2'!AV35</f>
        <v>4422.7820675605944</v>
      </c>
      <c r="AU36" s="213">
        <f>'Lactation #2'!AW35</f>
        <v>4812.6867375785832</v>
      </c>
      <c r="AV36" s="213">
        <f>'Lactation #2'!AX35</f>
        <v>5433.7405481753312</v>
      </c>
      <c r="AW36" s="213">
        <f>'Lactation #2'!AY35</f>
        <v>6260.6861769804145</v>
      </c>
      <c r="AX36" s="213">
        <f>'Lactation #2'!AZ35</f>
        <v>6670.2741282977522</v>
      </c>
      <c r="AY36" s="213">
        <f>'Lactation #2'!BA35</f>
        <v>6878.0472437345024</v>
      </c>
      <c r="AZ36" s="213">
        <f>'Lactation #2'!BB35</f>
        <v>7372.6091250844402</v>
      </c>
      <c r="BA36" s="213">
        <f>'Lactation #2'!BC35</f>
        <v>8030.9858207570114</v>
      </c>
      <c r="BB36" s="213">
        <f>'Lactation #2'!BD35</f>
        <v>8250.9478275399597</v>
      </c>
      <c r="BC36" s="213">
        <f>'Lactation #2'!BE35</f>
        <v>8570.9209430004667</v>
      </c>
      <c r="BD36" s="213">
        <f>'Lactation #2'!BF35</f>
        <v>8814.0262885682841</v>
      </c>
      <c r="BE36" s="213">
        <f>'Lactation #2'!BG35</f>
        <v>8668.5895976404299</v>
      </c>
      <c r="BF36" s="213">
        <f>'Lactation #2'!BH35</f>
        <v>8459.0378705489456</v>
      </c>
      <c r="BG36" s="213">
        <f>'Lactation #2'!BI35</f>
        <v>8441.8438019162149</v>
      </c>
      <c r="BH36" s="213">
        <f>'Lactation #2'!BJ35</f>
        <v>8300.2301050495807</v>
      </c>
      <c r="BI36" s="213">
        <f>'Lactation #2'!BK35</f>
        <v>8195.1064718963607</v>
      </c>
      <c r="BJ36" s="214">
        <f>'Lactation #2'!BL35</f>
        <v>8209.3551906068806</v>
      </c>
    </row>
    <row r="37" spans="2:66" ht="14" thickBot="1">
      <c r="B37" s="122"/>
      <c r="C37" s="86"/>
      <c r="D37" s="86"/>
      <c r="E37" s="84"/>
      <c r="G37" s="236" t="s">
        <v>153</v>
      </c>
      <c r="H37" s="246">
        <f t="shared" ref="H37:AM37" si="4">H36/H75</f>
        <v>0.77725204223682443</v>
      </c>
      <c r="I37" s="247">
        <f t="shared" si="4"/>
        <v>0.62942301313478288</v>
      </c>
      <c r="J37" s="247">
        <f t="shared" si="4"/>
        <v>0.67551640366334398</v>
      </c>
      <c r="K37" s="247">
        <f t="shared" si="4"/>
        <v>0.733307545145502</v>
      </c>
      <c r="L37" s="247">
        <f t="shared" si="4"/>
        <v>0.83056651306985285</v>
      </c>
      <c r="M37" s="247">
        <f t="shared" si="4"/>
        <v>0.79864348956296494</v>
      </c>
      <c r="N37" s="247">
        <f t="shared" si="4"/>
        <v>0.70463230886803752</v>
      </c>
      <c r="O37" s="247">
        <f t="shared" si="4"/>
        <v>0.77890535699805241</v>
      </c>
      <c r="P37" s="247">
        <f t="shared" si="4"/>
        <v>0.76064840403121425</v>
      </c>
      <c r="Q37" s="247">
        <f t="shared" si="4"/>
        <v>0.78967908350129234</v>
      </c>
      <c r="R37" s="247">
        <f t="shared" si="4"/>
        <v>0.75123275675827395</v>
      </c>
      <c r="S37" s="247">
        <f t="shared" si="4"/>
        <v>0.92954124281725536</v>
      </c>
      <c r="T37" s="247">
        <f t="shared" si="4"/>
        <v>1.0293392045909757</v>
      </c>
      <c r="U37" s="247">
        <f t="shared" si="4"/>
        <v>0.90757696701301249</v>
      </c>
      <c r="V37" s="247">
        <f t="shared" si="4"/>
        <v>1.0316159295896472</v>
      </c>
      <c r="W37" s="247">
        <f t="shared" si="4"/>
        <v>1.0878364426620877</v>
      </c>
      <c r="X37" s="247">
        <f t="shared" si="4"/>
        <v>0.88186471232086427</v>
      </c>
      <c r="Y37" s="247">
        <f t="shared" si="4"/>
        <v>1.4174482654298035</v>
      </c>
      <c r="Z37" s="247">
        <f t="shared" si="4"/>
        <v>1.6239378381278431</v>
      </c>
      <c r="AA37" s="247">
        <f t="shared" si="4"/>
        <v>1.2557033482880329</v>
      </c>
      <c r="AB37" s="247">
        <f t="shared" si="4"/>
        <v>1.3727289700340672</v>
      </c>
      <c r="AC37" s="247">
        <f t="shared" si="4"/>
        <v>1.9042387556898352</v>
      </c>
      <c r="AD37" s="247">
        <f t="shared" si="4"/>
        <v>1.5602553969512571</v>
      </c>
      <c r="AE37" s="247">
        <f t="shared" si="4"/>
        <v>2.7488940477527364</v>
      </c>
      <c r="AF37" s="247">
        <f t="shared" si="4"/>
        <v>7.4901736264048759</v>
      </c>
      <c r="AG37" s="247">
        <f t="shared" si="4"/>
        <v>4.6016103636971568</v>
      </c>
      <c r="AH37" s="247">
        <f t="shared" si="4"/>
        <v>2.6580731439911038</v>
      </c>
      <c r="AI37" s="247">
        <f t="shared" si="4"/>
        <v>1.8419852973732265</v>
      </c>
      <c r="AJ37" s="247">
        <f t="shared" si="4"/>
        <v>1.4292211747566526</v>
      </c>
      <c r="AK37" s="247">
        <f t="shared" si="4"/>
        <v>1.3871793756505897</v>
      </c>
      <c r="AL37" s="247">
        <f t="shared" si="4"/>
        <v>1.3487631397827033</v>
      </c>
      <c r="AM37" s="247">
        <f t="shared" si="4"/>
        <v>1.2446097489501793</v>
      </c>
      <c r="AN37" s="247">
        <f t="shared" ref="AN37:BJ37" si="5">AN36/AN75</f>
        <v>1.0662930745210468</v>
      </c>
      <c r="AO37" s="247">
        <f t="shared" si="5"/>
        <v>1.0705454430789867</v>
      </c>
      <c r="AP37" s="247">
        <f t="shared" si="5"/>
        <v>0.93677133614681629</v>
      </c>
      <c r="AQ37" s="247">
        <f t="shared" si="5"/>
        <v>0.91161606996210476</v>
      </c>
      <c r="AR37" s="247">
        <f t="shared" si="5"/>
        <v>1.0165392163234916</v>
      </c>
      <c r="AS37" s="247">
        <f t="shared" si="5"/>
        <v>1.154054369081071</v>
      </c>
      <c r="AT37" s="247">
        <f t="shared" si="5"/>
        <v>1.2032782167561753</v>
      </c>
      <c r="AU37" s="247">
        <f t="shared" si="5"/>
        <v>1.2440724265047582</v>
      </c>
      <c r="AV37" s="247">
        <f t="shared" si="5"/>
        <v>1.7698679910195849</v>
      </c>
      <c r="AW37" s="247">
        <f t="shared" si="5"/>
        <v>1.5163070507069212</v>
      </c>
      <c r="AX37" s="247">
        <f t="shared" si="5"/>
        <v>1.167505780304952</v>
      </c>
      <c r="AY37" s="247">
        <f t="shared" si="5"/>
        <v>1.6470839300311153</v>
      </c>
      <c r="AZ37" s="247">
        <f t="shared" si="5"/>
        <v>1.4739553525291078</v>
      </c>
      <c r="BA37" s="247">
        <f t="shared" si="5"/>
        <v>1.5418172435144604</v>
      </c>
      <c r="BB37" s="247">
        <f t="shared" si="5"/>
        <v>1.1361356604072486</v>
      </c>
      <c r="BC37" s="247">
        <f t="shared" si="5"/>
        <v>1.5689710257614431</v>
      </c>
      <c r="BD37" s="247">
        <f t="shared" si="5"/>
        <v>1.5221583858179724</v>
      </c>
      <c r="BE37" s="247">
        <f t="shared" si="5"/>
        <v>1.521046058470189</v>
      </c>
      <c r="BF37" s="247">
        <f t="shared" si="5"/>
        <v>1.2876937509257638</v>
      </c>
      <c r="BG37" s="247">
        <f t="shared" si="5"/>
        <v>1.3109718341633347</v>
      </c>
      <c r="BH37" s="247">
        <f t="shared" si="5"/>
        <v>1.1208077615791545</v>
      </c>
      <c r="BI37" s="247">
        <f t="shared" si="5"/>
        <v>0.87387703305097064</v>
      </c>
      <c r="BJ37" s="248">
        <f t="shared" si="5"/>
        <v>0.99694856083753103</v>
      </c>
    </row>
    <row r="38" spans="2:66">
      <c r="B38" s="122"/>
      <c r="C38" s="86"/>
      <c r="D38" s="86"/>
      <c r="E38" s="84"/>
    </row>
    <row r="39" spans="2:66" ht="17">
      <c r="B39" s="126"/>
      <c r="C39" s="109" t="s">
        <v>93</v>
      </c>
      <c r="D39" s="86"/>
      <c r="E39" s="84"/>
    </row>
    <row r="40" spans="2:66" ht="14" thickBot="1">
      <c r="B40" s="126"/>
      <c r="C40" s="86"/>
      <c r="D40" s="86"/>
      <c r="E40" s="84"/>
    </row>
    <row r="41" spans="2:66" ht="15">
      <c r="B41" s="126"/>
      <c r="C41" s="86"/>
      <c r="D41" s="86"/>
      <c r="E41" s="84"/>
      <c r="G41" s="121"/>
      <c r="H41" s="88"/>
      <c r="I41" s="88"/>
      <c r="J41" s="229" t="str">
        <f>'Lactation #3'!L21</f>
        <v>3rd Lactation(+) Monthly Production, Cow Flow, &amp; Cash Flow</v>
      </c>
      <c r="K41" s="88"/>
      <c r="L41" s="88"/>
      <c r="M41" s="88"/>
      <c r="N41" s="88"/>
      <c r="O41" s="88"/>
      <c r="P41" s="88"/>
      <c r="Q41" s="88"/>
      <c r="R41" s="88"/>
      <c r="S41" s="88"/>
      <c r="T41" s="88"/>
      <c r="U41" s="88"/>
      <c r="V41" s="88"/>
      <c r="W41" s="88"/>
      <c r="X41" s="88"/>
      <c r="Y41" s="88"/>
      <c r="Z41" s="88"/>
      <c r="AA41" s="88"/>
      <c r="AB41" s="88"/>
      <c r="AC41" s="88"/>
      <c r="AD41" s="88"/>
      <c r="AE41" s="88"/>
      <c r="AF41" s="88"/>
      <c r="AG41" s="88"/>
      <c r="AH41" s="88"/>
      <c r="AI41" s="88"/>
      <c r="AJ41" s="88"/>
      <c r="AK41" s="88"/>
      <c r="AL41" s="88"/>
      <c r="AM41" s="88"/>
      <c r="AN41" s="88"/>
      <c r="AO41" s="88"/>
      <c r="AP41" s="88"/>
      <c r="AQ41" s="88"/>
      <c r="AR41" s="88"/>
      <c r="AS41" s="88"/>
      <c r="AT41" s="88"/>
      <c r="AU41" s="88"/>
      <c r="AV41" s="88"/>
      <c r="AW41" s="88"/>
      <c r="AX41" s="88"/>
      <c r="AY41" s="88"/>
      <c r="AZ41" s="88"/>
      <c r="BA41" s="88"/>
      <c r="BB41" s="88"/>
      <c r="BC41" s="88"/>
      <c r="BD41" s="88"/>
      <c r="BE41" s="88"/>
      <c r="BF41" s="88"/>
      <c r="BG41" s="88"/>
      <c r="BH41" s="88"/>
      <c r="BI41" s="88"/>
      <c r="BJ41" s="87"/>
    </row>
    <row r="42" spans="2:66" ht="15">
      <c r="B42" s="126"/>
      <c r="C42" s="167" t="s">
        <v>137</v>
      </c>
      <c r="D42" s="86"/>
      <c r="E42" s="84"/>
      <c r="G42" s="122"/>
      <c r="H42" s="86"/>
      <c r="I42" s="86"/>
      <c r="J42" s="86"/>
      <c r="K42" s="86"/>
      <c r="L42" s="86"/>
      <c r="M42" s="86"/>
      <c r="N42" s="86"/>
      <c r="O42" s="86"/>
      <c r="P42" s="86"/>
      <c r="Q42" s="86"/>
      <c r="R42" s="86"/>
      <c r="S42" s="86"/>
      <c r="T42" s="86"/>
      <c r="U42" s="86"/>
      <c r="V42" s="86"/>
      <c r="W42" s="86"/>
      <c r="X42" s="86"/>
      <c r="Y42" s="86"/>
      <c r="Z42" s="86"/>
      <c r="AA42" s="86"/>
      <c r="AB42" s="86"/>
      <c r="AC42" s="86"/>
      <c r="AD42" s="86"/>
      <c r="AE42" s="86"/>
      <c r="AF42" s="86"/>
      <c r="AG42" s="86"/>
      <c r="AH42" s="86"/>
      <c r="AI42" s="86"/>
      <c r="AJ42" s="86"/>
      <c r="AK42" s="86"/>
      <c r="AL42" s="86"/>
      <c r="AM42" s="86"/>
      <c r="AN42" s="86"/>
      <c r="AO42" s="86"/>
      <c r="AP42" s="86"/>
      <c r="AQ42" s="86"/>
      <c r="AR42" s="86"/>
      <c r="AS42" s="86"/>
      <c r="AT42" s="86"/>
      <c r="AU42" s="86"/>
      <c r="AV42" s="86"/>
      <c r="AW42" s="86"/>
      <c r="AX42" s="86"/>
      <c r="AY42" s="86"/>
      <c r="AZ42" s="86"/>
      <c r="BA42" s="86"/>
      <c r="BB42" s="86"/>
      <c r="BC42" s="86"/>
      <c r="BD42" s="86"/>
      <c r="BE42" s="86"/>
      <c r="BF42" s="86"/>
      <c r="BG42" s="86"/>
      <c r="BH42" s="86"/>
      <c r="BI42" s="86"/>
      <c r="BJ42" s="84"/>
    </row>
    <row r="43" spans="2:66" ht="14" thickBot="1">
      <c r="B43" s="126"/>
      <c r="C43" s="86"/>
      <c r="D43" s="86"/>
      <c r="E43" s="84"/>
      <c r="G43" s="122"/>
      <c r="H43" s="212"/>
      <c r="I43" s="212"/>
      <c r="J43" s="212"/>
      <c r="K43" s="212"/>
      <c r="L43" s="212"/>
      <c r="M43" s="212"/>
      <c r="N43" s="212"/>
      <c r="O43" s="212"/>
      <c r="P43" s="212"/>
      <c r="Q43" s="212"/>
      <c r="R43" s="212"/>
      <c r="S43" s="212"/>
      <c r="T43" s="86"/>
      <c r="U43" s="86"/>
      <c r="V43" s="86"/>
      <c r="W43" s="86"/>
      <c r="X43" s="86"/>
      <c r="Y43" s="86"/>
      <c r="Z43" s="86"/>
      <c r="AA43" s="86"/>
      <c r="AB43" s="86"/>
      <c r="AC43" s="86"/>
      <c r="AD43" s="86"/>
      <c r="AE43" s="86"/>
      <c r="AF43" s="86"/>
      <c r="AG43" s="86"/>
      <c r="AH43" s="86"/>
      <c r="AI43" s="86"/>
      <c r="AJ43" s="86"/>
      <c r="AK43" s="86"/>
      <c r="AL43" s="86"/>
      <c r="AM43" s="86"/>
      <c r="AN43" s="86"/>
      <c r="AO43" s="86"/>
      <c r="AP43" s="86"/>
      <c r="AQ43" s="86"/>
      <c r="AR43" s="86"/>
      <c r="AS43" s="86"/>
      <c r="AT43" s="86"/>
      <c r="AU43" s="86"/>
      <c r="AV43" s="86"/>
      <c r="AW43" s="86"/>
      <c r="AX43" s="86"/>
      <c r="AY43" s="86"/>
      <c r="AZ43" s="86"/>
      <c r="BA43" s="86"/>
      <c r="BB43" s="86"/>
      <c r="BC43" s="86"/>
      <c r="BD43" s="86"/>
      <c r="BE43" s="86"/>
      <c r="BF43" s="86"/>
      <c r="BG43" s="86"/>
      <c r="BH43" s="86"/>
      <c r="BI43" s="86"/>
      <c r="BJ43" s="84"/>
    </row>
    <row r="44" spans="2:66" ht="14" thickBot="1">
      <c r="B44" s="126"/>
      <c r="C44" s="85" t="s">
        <v>348</v>
      </c>
      <c r="D44" s="331">
        <v>300000</v>
      </c>
      <c r="E44" s="84"/>
      <c r="G44" s="237" t="s">
        <v>170</v>
      </c>
      <c r="H44" s="437">
        <f>'Lactation #3'!J24</f>
        <v>1</v>
      </c>
      <c r="I44" s="438">
        <f>'Lactation #3'!K24</f>
        <v>2</v>
      </c>
      <c r="J44" s="438">
        <f>'Lactation #3'!L24</f>
        <v>3</v>
      </c>
      <c r="K44" s="438">
        <f>'Lactation #3'!M24</f>
        <v>4</v>
      </c>
      <c r="L44" s="438">
        <f>'Lactation #3'!N24</f>
        <v>5</v>
      </c>
      <c r="M44" s="438">
        <f>'Lactation #3'!O24</f>
        <v>6</v>
      </c>
      <c r="N44" s="438">
        <f>'Lactation #3'!P24</f>
        <v>7</v>
      </c>
      <c r="O44" s="438">
        <f>'Lactation #3'!Q24</f>
        <v>8</v>
      </c>
      <c r="P44" s="438">
        <f>'Lactation #3'!R24</f>
        <v>9</v>
      </c>
      <c r="Q44" s="438">
        <f>'Lactation #3'!S24</f>
        <v>10</v>
      </c>
      <c r="R44" s="438">
        <f>'Lactation #3'!T24</f>
        <v>11</v>
      </c>
      <c r="S44" s="438">
        <f>'Lactation #3'!U24</f>
        <v>12</v>
      </c>
      <c r="T44" s="438">
        <f>'Lactation #3'!V24</f>
        <v>13</v>
      </c>
      <c r="U44" s="438">
        <f>'Lactation #3'!W24</f>
        <v>14</v>
      </c>
      <c r="V44" s="438">
        <f>'Lactation #3'!X24</f>
        <v>15</v>
      </c>
      <c r="W44" s="438">
        <f>'Lactation #3'!Y24</f>
        <v>16</v>
      </c>
      <c r="X44" s="438">
        <f>'Lactation #3'!Z24</f>
        <v>17</v>
      </c>
      <c r="Y44" s="438">
        <f>'Lactation #3'!AA24</f>
        <v>18</v>
      </c>
      <c r="Z44" s="438">
        <f>'Lactation #3'!AB24</f>
        <v>19</v>
      </c>
      <c r="AA44" s="438">
        <f>'Lactation #3'!AC24</f>
        <v>20</v>
      </c>
      <c r="AB44" s="438">
        <f>'Lactation #3'!AD24</f>
        <v>21</v>
      </c>
      <c r="AC44" s="438">
        <f>'Lactation #3'!AE24</f>
        <v>22</v>
      </c>
      <c r="AD44" s="438">
        <f>'Lactation #3'!AF24</f>
        <v>23</v>
      </c>
      <c r="AE44" s="438">
        <f>'Lactation #3'!AG24</f>
        <v>24</v>
      </c>
      <c r="AF44" s="438">
        <f>'Lactation #3'!AH24</f>
        <v>25</v>
      </c>
      <c r="AG44" s="438">
        <f>'Lactation #3'!AI24</f>
        <v>26</v>
      </c>
      <c r="AH44" s="438">
        <f>'Lactation #3'!AJ24</f>
        <v>27</v>
      </c>
      <c r="AI44" s="438">
        <f>'Lactation #3'!AK24</f>
        <v>28</v>
      </c>
      <c r="AJ44" s="438">
        <f>'Lactation #3'!AL24</f>
        <v>29</v>
      </c>
      <c r="AK44" s="438">
        <f>'Lactation #3'!AM24</f>
        <v>30</v>
      </c>
      <c r="AL44" s="438">
        <f>'Lactation #3'!AN24</f>
        <v>31</v>
      </c>
      <c r="AM44" s="438">
        <f>'Lactation #3'!AO24</f>
        <v>32</v>
      </c>
      <c r="AN44" s="438">
        <f>'Lactation #3'!AP24</f>
        <v>33</v>
      </c>
      <c r="AO44" s="438">
        <f>'Lactation #3'!AQ24</f>
        <v>34</v>
      </c>
      <c r="AP44" s="438">
        <f>'Lactation #3'!AR24</f>
        <v>35</v>
      </c>
      <c r="AQ44" s="438">
        <f>'Lactation #3'!AS24</f>
        <v>36</v>
      </c>
      <c r="AR44" s="438">
        <f>'Lactation #3'!AT24</f>
        <v>37</v>
      </c>
      <c r="AS44" s="438">
        <f>'Lactation #3'!AU24</f>
        <v>38</v>
      </c>
      <c r="AT44" s="438">
        <f>'Lactation #3'!AV24</f>
        <v>39</v>
      </c>
      <c r="AU44" s="438">
        <f>'Lactation #3'!AW24</f>
        <v>40</v>
      </c>
      <c r="AV44" s="438">
        <f>'Lactation #3'!AX24</f>
        <v>41</v>
      </c>
      <c r="AW44" s="438">
        <f>'Lactation #3'!AY24</f>
        <v>42</v>
      </c>
      <c r="AX44" s="438">
        <f>'Lactation #3'!AZ24</f>
        <v>43</v>
      </c>
      <c r="AY44" s="438">
        <f>'Lactation #3'!BA24</f>
        <v>44</v>
      </c>
      <c r="AZ44" s="438">
        <f>'Lactation #3'!BB24</f>
        <v>45</v>
      </c>
      <c r="BA44" s="438">
        <f>'Lactation #3'!BC24</f>
        <v>46</v>
      </c>
      <c r="BB44" s="438">
        <f>'Lactation #3'!BD24</f>
        <v>47</v>
      </c>
      <c r="BC44" s="438">
        <f>'Lactation #3'!BE24</f>
        <v>48</v>
      </c>
      <c r="BD44" s="438">
        <f>'Lactation #3'!BF24</f>
        <v>49</v>
      </c>
      <c r="BE44" s="438">
        <f>'Lactation #3'!BG24</f>
        <v>50</v>
      </c>
      <c r="BF44" s="438">
        <f>'Lactation #3'!BH24</f>
        <v>51</v>
      </c>
      <c r="BG44" s="438">
        <f>'Lactation #3'!BI24</f>
        <v>52</v>
      </c>
      <c r="BH44" s="438">
        <f>'Lactation #3'!BJ24</f>
        <v>53</v>
      </c>
      <c r="BI44" s="438">
        <f>'Lactation #3'!BK24</f>
        <v>54</v>
      </c>
      <c r="BJ44" s="439">
        <f>'Lactation #3'!BL24</f>
        <v>55</v>
      </c>
      <c r="BK44" s="117"/>
    </row>
    <row r="45" spans="2:66" ht="14" thickBot="1">
      <c r="B45" s="126"/>
      <c r="C45" s="86"/>
      <c r="D45" s="108" t="s">
        <v>136</v>
      </c>
      <c r="E45" s="84"/>
      <c r="G45" s="237" t="str">
        <f>'Lactation #3'!I25</f>
        <v>Lactation #3 Cows</v>
      </c>
      <c r="H45" s="239">
        <f>'Lactation #3'!J25</f>
        <v>55</v>
      </c>
      <c r="I45" s="232">
        <f>'Lactation #3'!K25</f>
        <v>57.86</v>
      </c>
      <c r="J45" s="232">
        <f>'Lactation #3'!L25</f>
        <v>56.681025000000005</v>
      </c>
      <c r="K45" s="232">
        <f>'Lactation #3'!M25</f>
        <v>56.524866750000008</v>
      </c>
      <c r="L45" s="232">
        <f>'Lactation #3'!N25</f>
        <v>59.184579052499998</v>
      </c>
      <c r="M45" s="232">
        <f>'Lactation #3'!O25</f>
        <v>60.903955532474995</v>
      </c>
      <c r="N45" s="232">
        <f>'Lactation #3'!P25</f>
        <v>61.783336962146244</v>
      </c>
      <c r="O45" s="232">
        <f>'Lactation #3'!Q25</f>
        <v>62.523864906071829</v>
      </c>
      <c r="P45" s="232">
        <f>'Lactation #3'!R25</f>
        <v>64.086086807195173</v>
      </c>
      <c r="Q45" s="232">
        <f>'Lactation #3'!S25</f>
        <v>64.739755391059802</v>
      </c>
      <c r="R45" s="232">
        <f>'Lactation #3'!T25</f>
        <v>66.303066158486672</v>
      </c>
      <c r="S45" s="232">
        <f>'Lactation #3'!U25</f>
        <v>66.001909565305453</v>
      </c>
      <c r="T45" s="232">
        <f>'Lactation #3'!V25</f>
        <v>64.904570655546209</v>
      </c>
      <c r="U45" s="232">
        <f>'Lactation #3'!W25</f>
        <v>63.889569254510874</v>
      </c>
      <c r="V45" s="232">
        <f>'Lactation #3'!X25</f>
        <v>62.07270962883571</v>
      </c>
      <c r="W45" s="232">
        <f>'Lactation #3'!Y25</f>
        <v>61.053191827456871</v>
      </c>
      <c r="X45" s="232">
        <f>'Lactation #3'!Z25</f>
        <v>60.035088381417388</v>
      </c>
      <c r="Y45" s="232">
        <f>'Lactation #3'!AA25</f>
        <v>57.439841561073223</v>
      </c>
      <c r="Z45" s="232">
        <f>'Lactation #3'!AB25</f>
        <v>57.230538628052528</v>
      </c>
      <c r="AA45" s="232">
        <f>'Lactation #3'!AC25</f>
        <v>57.035020785862763</v>
      </c>
      <c r="AB45" s="232">
        <f>'Lactation #3'!AD25</f>
        <v>55.311212785167207</v>
      </c>
      <c r="AC45" s="232">
        <f>'Lactation #3'!AE25</f>
        <v>53.616102253955468</v>
      </c>
      <c r="AD45" s="232">
        <f>'Lactation #3'!AF25</f>
        <v>52.693802918591857</v>
      </c>
      <c r="AE45" s="232">
        <f>'Lactation #3'!AG25</f>
        <v>51.033001198410666</v>
      </c>
      <c r="AF45" s="232">
        <f>'Lactation #3'!AH25</f>
        <v>50.120397127332879</v>
      </c>
      <c r="AG45" s="232">
        <f>'Lactation #3'!AI25</f>
        <v>49.945694902834667</v>
      </c>
      <c r="AH45" s="232">
        <f>'Lactation #3'!AJ25</f>
        <v>49.747876662984609</v>
      </c>
      <c r="AI45" s="232">
        <f>'Lactation #3'!AK25</f>
        <v>49.154728902772092</v>
      </c>
      <c r="AJ45" s="232">
        <f>'Lactation #3'!AL25</f>
        <v>46.652184579911861</v>
      </c>
      <c r="AK45" s="232">
        <f>'Lactation #3'!AM25</f>
        <v>44.277661958361811</v>
      </c>
      <c r="AL45" s="232">
        <f>'Lactation #3'!AN25</f>
        <v>43.871225909552287</v>
      </c>
      <c r="AM45" s="232">
        <f>'Lactation #3'!AO25</f>
        <v>41.490473197448921</v>
      </c>
      <c r="AN45" s="232">
        <f>'Lactation #3'!AP25</f>
        <v>39.908611832464601</v>
      </c>
      <c r="AO45" s="232">
        <f>'Lactation #3'!AQ25</f>
        <v>37.707000221988451</v>
      </c>
      <c r="AP45" s="232">
        <f>'Lactation #3'!AR25</f>
        <v>38.133133631386229</v>
      </c>
      <c r="AQ45" s="232">
        <f>'Lactation #3'!AS25</f>
        <v>35.912735473782739</v>
      </c>
      <c r="AR45" s="232">
        <f>'Lactation #3'!AT25</f>
        <v>33.887542617354434</v>
      </c>
      <c r="AS45" s="232">
        <f>'Lactation #3'!AU25</f>
        <v>31.913819060166528</v>
      </c>
      <c r="AT45" s="232">
        <f>'Lactation #3'!AV25</f>
        <v>31.255204462258035</v>
      </c>
      <c r="AU45" s="232">
        <f>'Lactation #3'!AW25</f>
        <v>29.476627526543261</v>
      </c>
      <c r="AV45" s="232">
        <f>'Lactation #3'!AX25</f>
        <v>28.398572965765354</v>
      </c>
      <c r="AW45" s="232">
        <f>'Lactation #3'!AY25</f>
        <v>30.821739424647717</v>
      </c>
      <c r="AX45" s="232">
        <f>'Lactation #3'!AZ25</f>
        <v>30.594393765934221</v>
      </c>
      <c r="AY45" s="232">
        <f>'Lactation #3'!BA25</f>
        <v>28.883012940568932</v>
      </c>
      <c r="AZ45" s="232">
        <f>'Lactation #3'!BB25</f>
        <v>28.802560394147584</v>
      </c>
      <c r="BA45" s="232">
        <f>'Lactation #3'!BC25</f>
        <v>30.087269556023099</v>
      </c>
      <c r="BB45" s="232">
        <f>'Lactation #3'!BD25</f>
        <v>29.906986360314225</v>
      </c>
      <c r="BC45" s="232">
        <f>'Lactation #3'!BE25</f>
        <v>27.66543091695096</v>
      </c>
      <c r="BD45" s="232">
        <f>'Lactation #3'!BF25</f>
        <v>28.8449134874744</v>
      </c>
      <c r="BE45" s="232">
        <f>'Lactation #3'!BG25</f>
        <v>28.700423620649264</v>
      </c>
      <c r="BF45" s="232">
        <f>'Lactation #3'!BH25</f>
        <v>29.210274802115155</v>
      </c>
      <c r="BG45" s="232">
        <f>'Lactation #3'!BI25</f>
        <v>32.444320766492538</v>
      </c>
      <c r="BH45" s="232">
        <f>'Lactation #3'!BJ25</f>
        <v>36.007686195592392</v>
      </c>
      <c r="BI45" s="232">
        <f>'Lactation #3'!BK25</f>
        <v>38.803316536561006</v>
      </c>
      <c r="BJ45" s="262">
        <f>'Lactation #3'!BL25</f>
        <v>41.169883424124649</v>
      </c>
    </row>
    <row r="46" spans="2:66" ht="14" thickBot="1">
      <c r="B46" s="126"/>
      <c r="C46" s="85" t="s">
        <v>349</v>
      </c>
      <c r="D46" s="333">
        <v>5.5E-2</v>
      </c>
      <c r="E46" s="84"/>
      <c r="G46" s="237" t="str">
        <f>'Lactation #3'!I26</f>
        <v>Monthly Milk Production (lbs)</v>
      </c>
      <c r="H46" s="221">
        <f>'Lactation #3'!J26</f>
        <v>124659.25</v>
      </c>
      <c r="I46" s="222">
        <f>'Lactation #3'!K26</f>
        <v>128494.41550000002</v>
      </c>
      <c r="J46" s="222">
        <f>'Lactation #3'!L26</f>
        <v>131960.3371075</v>
      </c>
      <c r="K46" s="222">
        <f>'Lactation #3'!M26</f>
        <v>138499.12101795</v>
      </c>
      <c r="L46" s="222">
        <f>'Lactation #3'!N26</f>
        <v>147730.34287897462</v>
      </c>
      <c r="M46" s="222">
        <f>'Lactation #3'!O26</f>
        <v>146231.62528853863</v>
      </c>
      <c r="N46" s="222">
        <f>'Lactation #3'!P26</f>
        <v>145339.47474806214</v>
      </c>
      <c r="O46" s="222">
        <f>'Lactation #3'!Q26</f>
        <v>148816.17123080045</v>
      </c>
      <c r="P46" s="222">
        <f>'Lactation #3'!R26</f>
        <v>152618.26269409285</v>
      </c>
      <c r="Q46" s="222">
        <f>'Lactation #3'!S26</f>
        <v>152223.83423237113</v>
      </c>
      <c r="R46" s="222">
        <f>'Lactation #3'!T26</f>
        <v>153672.68096062358</v>
      </c>
      <c r="S46" s="222">
        <f>'Lactation #3'!U26</f>
        <v>153439.27170501987</v>
      </c>
      <c r="T46" s="222">
        <f>'Lactation #3'!V26</f>
        <v>147949.12344933819</v>
      </c>
      <c r="U46" s="222">
        <f>'Lactation #3'!W26</f>
        <v>143024.86683434097</v>
      </c>
      <c r="V46" s="222">
        <f>'Lactation #3'!X26</f>
        <v>139504.80712669445</v>
      </c>
      <c r="W46" s="222">
        <f>'Lactation #3'!Y26</f>
        <v>133493.23141184924</v>
      </c>
      <c r="X46" s="222">
        <f>'Lactation #3'!Z26</f>
        <v>132104.94706036404</v>
      </c>
      <c r="Y46" s="222">
        <f>'Lactation #3'!AA26</f>
        <v>130840.38399972097</v>
      </c>
      <c r="Z46" s="222">
        <f>'Lactation #3'!AB26</f>
        <v>126858.32530652841</v>
      </c>
      <c r="AA46" s="222">
        <f>'Lactation #3'!AC26</f>
        <v>123141.81370583053</v>
      </c>
      <c r="AB46" s="222">
        <f>'Lactation #3'!AD26</f>
        <v>121090.95860896623</v>
      </c>
      <c r="AC46" s="222">
        <f>'Lactation #3'!AE26</f>
        <v>117862.38687601843</v>
      </c>
      <c r="AD46" s="222">
        <f>'Lactation #3'!AF26</f>
        <v>116109.19834230831</v>
      </c>
      <c r="AE46" s="222">
        <f>'Lactation #3'!AG26</f>
        <v>115684.36826651754</v>
      </c>
      <c r="AF46" s="222">
        <f>'Lactation #3'!AH26</f>
        <v>115562.48642341301</v>
      </c>
      <c r="AG46" s="222">
        <f>'Lactation #3'!AI26</f>
        <v>114560.0477180569</v>
      </c>
      <c r="AH46" s="222">
        <f>'Lactation #3'!AJ26</f>
        <v>112885.01165383719</v>
      </c>
      <c r="AI46" s="222">
        <f>'Lactation #3'!AK26</f>
        <v>111181.79360052659</v>
      </c>
      <c r="AJ46" s="222">
        <f>'Lactation #3'!AL26</f>
        <v>104486.31957501308</v>
      </c>
      <c r="AK46" s="222">
        <f>'Lactation #3'!AM26</f>
        <v>97311.32643245194</v>
      </c>
      <c r="AL46" s="222">
        <f>'Lactation #3'!AN26</f>
        <v>95462.576661447805</v>
      </c>
      <c r="AM46" s="222">
        <f>'Lactation #3'!AO26</f>
        <v>89463.749036479698</v>
      </c>
      <c r="AN46" s="222">
        <f>'Lactation #3'!AP26</f>
        <v>84962.59075984011</v>
      </c>
      <c r="AO46" s="222">
        <f>'Lactation #3'!AQ26</f>
        <v>79253.05693418048</v>
      </c>
      <c r="AP46" s="222">
        <f>'Lactation #3'!AR26</f>
        <v>80472.49367228488</v>
      </c>
      <c r="AQ46" s="222">
        <f>'Lactation #3'!AS26</f>
        <v>76163.589325048568</v>
      </c>
      <c r="AR46" s="222">
        <f>'Lactation #3'!AT26</f>
        <v>71371.108913229982</v>
      </c>
      <c r="AS46" s="222">
        <f>'Lactation #3'!AU26</f>
        <v>67266.720750563021</v>
      </c>
      <c r="AT46" s="222">
        <f>'Lactation #3'!AV26</f>
        <v>66481.770779945698</v>
      </c>
      <c r="AU46" s="222">
        <f>'Lactation #3'!AW26</f>
        <v>65977.160881523654</v>
      </c>
      <c r="AV46" s="222">
        <f>'Lactation #3'!AX26</f>
        <v>66728.702273664996</v>
      </c>
      <c r="AW46" s="222">
        <f>'Lactation #3'!AY26</f>
        <v>69833.16284323702</v>
      </c>
      <c r="AX46" s="222">
        <f>'Lactation #3'!AZ26</f>
        <v>69729.90492108911</v>
      </c>
      <c r="AY46" s="222">
        <f>'Lactation #3'!BA26</f>
        <v>67803.138971664332</v>
      </c>
      <c r="AZ46" s="222">
        <f>'Lactation #3'!BB26</f>
        <v>66835.070249295692</v>
      </c>
      <c r="BA46" s="222">
        <f>'Lactation #3'!BC26</f>
        <v>66933.345786885591</v>
      </c>
      <c r="BB46" s="222">
        <f>'Lactation #3'!BD26</f>
        <v>66726.109214571014</v>
      </c>
      <c r="BC46" s="222">
        <f>'Lactation #3'!BE26</f>
        <v>65801.480130107419</v>
      </c>
      <c r="BD46" s="222">
        <f>'Lactation #3'!BF26</f>
        <v>68202.960822272726</v>
      </c>
      <c r="BE46" s="222">
        <f>'Lactation #3'!BG26</f>
        <v>65473.987188479885</v>
      </c>
      <c r="BF46" s="222">
        <f>'Lactation #3'!BH26</f>
        <v>66083.29082140926</v>
      </c>
      <c r="BG46" s="222">
        <f>'Lactation #3'!BI26</f>
        <v>76234.36384209276</v>
      </c>
      <c r="BH46" s="222">
        <f>'Lactation #3'!BJ26</f>
        <v>83402.949402920261</v>
      </c>
      <c r="BI46" s="222">
        <f>'Lactation #3'!BK26</f>
        <v>93705.398224325181</v>
      </c>
      <c r="BJ46" s="223">
        <f>'Lactation #3'!BL26</f>
        <v>106697.58309186489</v>
      </c>
    </row>
    <row r="47" spans="2:66" ht="14" thickBot="1">
      <c r="B47" s="126"/>
      <c r="C47" s="86"/>
      <c r="D47" s="108"/>
      <c r="E47" s="84"/>
      <c r="G47" s="237" t="str">
        <f>'Lactation #3'!I27</f>
        <v>Projected Feed Intake (lbs DM)</v>
      </c>
      <c r="H47" s="221">
        <f>'Lactation #3'!J27</f>
        <v>83925.104999999981</v>
      </c>
      <c r="I47" s="222">
        <f>'Lactation #3'!K27</f>
        <v>86542.114230000007</v>
      </c>
      <c r="J47" s="222">
        <f>'Lactation #3'!L27</f>
        <v>88794.253240949998</v>
      </c>
      <c r="K47" s="222">
        <f>'Lactation #3'!M27</f>
        <v>93105.165874347003</v>
      </c>
      <c r="L47" s="222">
        <f>'Lactation #3'!N27</f>
        <v>99277.563671698241</v>
      </c>
      <c r="M47" s="222">
        <f>'Lactation #3'!O27</f>
        <v>98339.991356409737</v>
      </c>
      <c r="N47" s="222">
        <f>'Lactation #3'!P27</f>
        <v>97777.553442585413</v>
      </c>
      <c r="O47" s="222">
        <f>'Lactation #3'!Q27</f>
        <v>100094.38895951043</v>
      </c>
      <c r="P47" s="222">
        <f>'Lactation #3'!R27</f>
        <v>102650.63598231712</v>
      </c>
      <c r="Q47" s="222">
        <f>'Lactation #3'!S27</f>
        <v>102409.92325509671</v>
      </c>
      <c r="R47" s="222">
        <f>'Lactation #3'!T27</f>
        <v>103413.06141876617</v>
      </c>
      <c r="S47" s="222">
        <f>'Lactation #3'!U27</f>
        <v>103249.97661227225</v>
      </c>
      <c r="T47" s="222">
        <f>'Lactation #3'!V27</f>
        <v>99593.558596229603</v>
      </c>
      <c r="U47" s="222">
        <f>'Lactation #3'!W27</f>
        <v>96313.099188300359</v>
      </c>
      <c r="V47" s="222">
        <f>'Lactation #3'!X27</f>
        <v>93935.353992483389</v>
      </c>
      <c r="W47" s="222">
        <f>'Lactation #3'!Y27</f>
        <v>89937.1284866442</v>
      </c>
      <c r="X47" s="222">
        <f>'Lactation #3'!Z27</f>
        <v>88990.317711282813</v>
      </c>
      <c r="Y47" s="222">
        <f>'Lactation #3'!AA27</f>
        <v>88077.848686648038</v>
      </c>
      <c r="Z47" s="222">
        <f>'Lactation #3'!AB27</f>
        <v>85443.410861150318</v>
      </c>
      <c r="AA47" s="222">
        <f>'Lactation #3'!AC27</f>
        <v>82984.647669424041</v>
      </c>
      <c r="AB47" s="222">
        <f>'Lactation #3'!AD27</f>
        <v>81579.369065472725</v>
      </c>
      <c r="AC47" s="222">
        <f>'Lactation #3'!AE27</f>
        <v>79397.658405790804</v>
      </c>
      <c r="AD47" s="222">
        <f>'Lactation #3'!AF27</f>
        <v>78212.884993481246</v>
      </c>
      <c r="AE47" s="222">
        <f>'Lactation #3'!AG27</f>
        <v>77882.673091853911</v>
      </c>
      <c r="AF47" s="222">
        <f>'Lactation #3'!AH27</f>
        <v>77774.852953272566</v>
      </c>
      <c r="AG47" s="222">
        <f>'Lactation #3'!AI27</f>
        <v>77108.002341002604</v>
      </c>
      <c r="AH47" s="222">
        <f>'Lactation #3'!AJ27</f>
        <v>75996.543991422062</v>
      </c>
      <c r="AI47" s="222">
        <f>'Lactation #3'!AK27</f>
        <v>74854.6256434307</v>
      </c>
      <c r="AJ47" s="222">
        <f>'Lactation #3'!AL27</f>
        <v>70360.536456905989</v>
      </c>
      <c r="AK47" s="222">
        <f>'Lactation #3'!AM27</f>
        <v>65553.805304169116</v>
      </c>
      <c r="AL47" s="222">
        <f>'Lactation #3'!AN27</f>
        <v>64321.437373842105</v>
      </c>
      <c r="AM47" s="222">
        <f>'Lactation #3'!AO27</f>
        <v>60290.788560000059</v>
      </c>
      <c r="AN47" s="222">
        <f>'Lactation #3'!AP27</f>
        <v>57272.568256468418</v>
      </c>
      <c r="AO47" s="222">
        <f>'Lactation #3'!AQ27</f>
        <v>53438.227583218773</v>
      </c>
      <c r="AP47" s="222">
        <f>'Lactation #3'!AR27</f>
        <v>54255.839832649617</v>
      </c>
      <c r="AQ47" s="222">
        <f>'Lactation #3'!AS27</f>
        <v>51345.351018745532</v>
      </c>
      <c r="AR47" s="222">
        <f>'Lactation #3'!AT27</f>
        <v>48121.558161252426</v>
      </c>
      <c r="AS47" s="222">
        <f>'Lactation #3'!AU27</f>
        <v>45353.450267176588</v>
      </c>
      <c r="AT47" s="222">
        <f>'Lactation #3'!AV27</f>
        <v>44815.624848631895</v>
      </c>
      <c r="AU47" s="222">
        <f>'Lactation #3'!AW27</f>
        <v>44429.225007601905</v>
      </c>
      <c r="AV47" s="222">
        <f>'Lactation #3'!AX27</f>
        <v>44892.900689591865</v>
      </c>
      <c r="AW47" s="222">
        <f>'Lactation #3'!AY27</f>
        <v>47014.539659275863</v>
      </c>
      <c r="AX47" s="222">
        <f>'Lactation #3'!AZ27</f>
        <v>46939.569060896829</v>
      </c>
      <c r="AY47" s="222">
        <f>'Lactation #3'!BA27</f>
        <v>45616.562109515522</v>
      </c>
      <c r="AZ47" s="222">
        <f>'Lactation #3'!BB27</f>
        <v>44975.223176359585</v>
      </c>
      <c r="BA47" s="222">
        <f>'Lactation #3'!BC27</f>
        <v>45078.626306025188</v>
      </c>
      <c r="BB47" s="222">
        <f>'Lactation #3'!BD27</f>
        <v>44936.441672426299</v>
      </c>
      <c r="BC47" s="222">
        <f>'Lactation #3'!BE27</f>
        <v>44258.939813379424</v>
      </c>
      <c r="BD47" s="222">
        <f>'Lactation #3'!BF27</f>
        <v>45879.301547324227</v>
      </c>
      <c r="BE47" s="222">
        <f>'Lactation #3'!BG27</f>
        <v>44073.844253016192</v>
      </c>
      <c r="BF47" s="222">
        <f>'Lactation #3'!BH27</f>
        <v>44491.280186193559</v>
      </c>
      <c r="BG47" s="222">
        <f>'Lactation #3'!BI27</f>
        <v>51288.009758775996</v>
      </c>
      <c r="BH47" s="222">
        <f>'Lactation #3'!BJ27</f>
        <v>56126.177191795148</v>
      </c>
      <c r="BI47" s="222">
        <f>'Lactation #3'!BK27</f>
        <v>63009.662324151446</v>
      </c>
      <c r="BJ47" s="223">
        <f>'Lactation #3'!BL27</f>
        <v>71655.501343354554</v>
      </c>
      <c r="BL47" s="252" t="s">
        <v>365</v>
      </c>
      <c r="BM47" s="252" t="s">
        <v>191</v>
      </c>
      <c r="BN47" s="253" t="s">
        <v>366</v>
      </c>
    </row>
    <row r="48" spans="2:66" ht="14" thickBot="1">
      <c r="B48" s="126"/>
      <c r="C48" s="85" t="s">
        <v>90</v>
      </c>
      <c r="D48" s="445">
        <v>15</v>
      </c>
      <c r="E48" s="84"/>
      <c r="G48" s="237" t="str">
        <f>'Lactation #3'!I28</f>
        <v>Feed Cost ($)</v>
      </c>
      <c r="H48" s="221">
        <f>'Lactation #3'!J28</f>
        <v>7553.2594499999987</v>
      </c>
      <c r="I48" s="222">
        <f>'Lactation #3'!K28</f>
        <v>7788.7902807</v>
      </c>
      <c r="J48" s="222">
        <f>'Lactation #3'!L28</f>
        <v>7991.4827916854993</v>
      </c>
      <c r="K48" s="222">
        <f>'Lactation #3'!M28</f>
        <v>8379.4649286912299</v>
      </c>
      <c r="L48" s="222">
        <f>'Lactation #3'!N28</f>
        <v>8934.9807304528422</v>
      </c>
      <c r="M48" s="222">
        <f>'Lactation #3'!O28</f>
        <v>8850.5992220768749</v>
      </c>
      <c r="N48" s="222">
        <f>'Lactation #3'!P28</f>
        <v>8799.9798098326864</v>
      </c>
      <c r="O48" s="222">
        <f>'Lactation #3'!Q28</f>
        <v>9008.495006355939</v>
      </c>
      <c r="P48" s="222">
        <f>'Lactation #3'!R28</f>
        <v>9238.557238408539</v>
      </c>
      <c r="Q48" s="222">
        <f>'Lactation #3'!S28</f>
        <v>9216.8930929587059</v>
      </c>
      <c r="R48" s="222">
        <f>'Lactation #3'!T28</f>
        <v>9307.1755276889544</v>
      </c>
      <c r="S48" s="222">
        <f>'Lactation #3'!U28</f>
        <v>9292.4978951045032</v>
      </c>
      <c r="T48" s="222">
        <f>'Lactation #3'!V28</f>
        <v>8963.4202736606621</v>
      </c>
      <c r="U48" s="222">
        <f>'Lactation #3'!W28</f>
        <v>8668.1789269470319</v>
      </c>
      <c r="V48" s="222">
        <f>'Lactation #3'!X28</f>
        <v>8454.1818593235075</v>
      </c>
      <c r="W48" s="222">
        <f>'Lactation #3'!Y28</f>
        <v>8094.3415637979761</v>
      </c>
      <c r="X48" s="222">
        <f>'Lactation #3'!Z28</f>
        <v>8009.1285940154512</v>
      </c>
      <c r="Y48" s="222">
        <f>'Lactation #3'!AA28</f>
        <v>7927.0063817983219</v>
      </c>
      <c r="Z48" s="222">
        <f>'Lactation #3'!AB28</f>
        <v>7689.9069775035287</v>
      </c>
      <c r="AA48" s="222">
        <f>'Lactation #3'!AC28</f>
        <v>7468.6182902481614</v>
      </c>
      <c r="AB48" s="222">
        <f>'Lactation #3'!AD28</f>
        <v>7342.1432158925445</v>
      </c>
      <c r="AC48" s="222">
        <f>'Lactation #3'!AE28</f>
        <v>7145.789256521175</v>
      </c>
      <c r="AD48" s="222">
        <f>'Lactation #3'!AF28</f>
        <v>7039.1596494133109</v>
      </c>
      <c r="AE48" s="222">
        <f>'Lactation #3'!AG28</f>
        <v>7009.4405782668518</v>
      </c>
      <c r="AF48" s="222">
        <f>'Lactation #3'!AH28</f>
        <v>6999.7367657945315</v>
      </c>
      <c r="AG48" s="222">
        <f>'Lactation #3'!AI28</f>
        <v>6939.720210690235</v>
      </c>
      <c r="AH48" s="222">
        <f>'Lactation #3'!AJ28</f>
        <v>6839.6889592279867</v>
      </c>
      <c r="AI48" s="222">
        <f>'Lactation #3'!AK28</f>
        <v>6736.9163079087648</v>
      </c>
      <c r="AJ48" s="222">
        <f>'Lactation #3'!AL28</f>
        <v>6332.4482811215385</v>
      </c>
      <c r="AK48" s="222">
        <f>'Lactation #3'!AM28</f>
        <v>5899.8424773752213</v>
      </c>
      <c r="AL48" s="222">
        <f>'Lactation #3'!AN28</f>
        <v>5788.9293636457905</v>
      </c>
      <c r="AM48" s="222">
        <f>'Lactation #3'!AO28</f>
        <v>5426.170970400005</v>
      </c>
      <c r="AN48" s="222">
        <f>'Lactation #3'!AP28</f>
        <v>5154.5311430821575</v>
      </c>
      <c r="AO48" s="222">
        <f>'Lactation #3'!AQ28</f>
        <v>4809.4404824896901</v>
      </c>
      <c r="AP48" s="222">
        <f>'Lactation #3'!AR28</f>
        <v>4883.0255849384648</v>
      </c>
      <c r="AQ48" s="222">
        <f>'Lactation #3'!AS28</f>
        <v>4621.081591687097</v>
      </c>
      <c r="AR48" s="222">
        <f>'Lactation #3'!AT28</f>
        <v>4330.9402345127173</v>
      </c>
      <c r="AS48" s="222">
        <f>'Lactation #3'!AU28</f>
        <v>4081.8105240458931</v>
      </c>
      <c r="AT48" s="222">
        <f>'Lactation #3'!AV28</f>
        <v>4033.4062363768708</v>
      </c>
      <c r="AU48" s="222">
        <f>'Lactation #3'!AW28</f>
        <v>3998.6302506841716</v>
      </c>
      <c r="AV48" s="222">
        <f>'Lactation #3'!AX28</f>
        <v>4040.3610620632667</v>
      </c>
      <c r="AW48" s="222">
        <f>'Lactation #3'!AY28</f>
        <v>4231.3085693348266</v>
      </c>
      <c r="AX48" s="222">
        <f>'Lactation #3'!AZ28</f>
        <v>4224.5612154807141</v>
      </c>
      <c r="AY48" s="222">
        <f>'Lactation #3'!BA28</f>
        <v>4105.4905898563975</v>
      </c>
      <c r="AZ48" s="222">
        <f>'Lactation #3'!BB28</f>
        <v>4047.7700858723615</v>
      </c>
      <c r="BA48" s="222">
        <f>'Lactation #3'!BC28</f>
        <v>4057.0763675422659</v>
      </c>
      <c r="BB48" s="222">
        <f>'Lactation #3'!BD28</f>
        <v>4044.2797505183667</v>
      </c>
      <c r="BC48" s="222">
        <f>'Lactation #3'!BE28</f>
        <v>3983.3045832041489</v>
      </c>
      <c r="BD48" s="222">
        <f>'Lactation #3'!BF28</f>
        <v>4129.1371392591791</v>
      </c>
      <c r="BE48" s="222">
        <f>'Lactation #3'!BG28</f>
        <v>3966.645982771458</v>
      </c>
      <c r="BF48" s="222">
        <f>'Lactation #3'!BH28</f>
        <v>4004.2152167574213</v>
      </c>
      <c r="BG48" s="222">
        <f>'Lactation #3'!BI28</f>
        <v>4615.9208782898395</v>
      </c>
      <c r="BH48" s="222">
        <f>'Lactation #3'!BJ28</f>
        <v>5051.3559472615625</v>
      </c>
      <c r="BI48" s="222">
        <f>'Lactation #3'!BK28</f>
        <v>5670.8696091736301</v>
      </c>
      <c r="BJ48" s="223">
        <f>'Lactation #3'!BL28</f>
        <v>6448.9951209019091</v>
      </c>
      <c r="BL48" s="368" t="s">
        <v>189</v>
      </c>
      <c r="BM48" s="237"/>
      <c r="BN48" s="563">
        <f>AVERAGE(H54:BJ54)</f>
        <v>109.1155594542094</v>
      </c>
    </row>
    <row r="49" spans="2:66" ht="14" thickBot="1">
      <c r="B49" s="126"/>
      <c r="C49" s="86"/>
      <c r="D49" s="108"/>
      <c r="E49" s="84"/>
      <c r="G49" s="237" t="str">
        <f>'Lactation #3'!I29</f>
        <v>Labor Cost ($)</v>
      </c>
      <c r="H49" s="221">
        <f>'Lactation #3'!J29</f>
        <v>4506.9616524767553</v>
      </c>
      <c r="I49" s="222">
        <f>'Lactation #3'!K29</f>
        <v>4645.6191836218713</v>
      </c>
      <c r="J49" s="222">
        <f>'Lactation #3'!L29</f>
        <v>4770.9269788756792</v>
      </c>
      <c r="K49" s="222">
        <f>'Lactation #3'!M29</f>
        <v>5007.3318051379101</v>
      </c>
      <c r="L49" s="222">
        <f>'Lactation #3'!N29</f>
        <v>5341.0797053791121</v>
      </c>
      <c r="M49" s="222">
        <f>'Lactation #3'!O29</f>
        <v>5286.8946953779496</v>
      </c>
      <c r="N49" s="222">
        <f>'Lactation #3'!P29</f>
        <v>5254.6396619635516</v>
      </c>
      <c r="O49" s="222">
        <f>'Lactation #3'!Q29</f>
        <v>5380.3370147472579</v>
      </c>
      <c r="P49" s="222">
        <f>'Lactation #3'!R29</f>
        <v>5517.7987789105109</v>
      </c>
      <c r="Q49" s="222">
        <f>'Lactation #3'!S29</f>
        <v>5503.5385138148604</v>
      </c>
      <c r="R49" s="222">
        <f>'Lactation #3'!T29</f>
        <v>5555.9204802116601</v>
      </c>
      <c r="S49" s="222">
        <f>'Lactation #3'!U29</f>
        <v>5547.4817437012198</v>
      </c>
      <c r="T49" s="222">
        <f>'Lactation #3'!V29</f>
        <v>5348.9895527505341</v>
      </c>
      <c r="U49" s="222">
        <f>'Lactation #3'!W29</f>
        <v>5170.9567494828443</v>
      </c>
      <c r="V49" s="222">
        <f>'Lactation #3'!X29</f>
        <v>5043.6916318378135</v>
      </c>
      <c r="W49" s="222">
        <f>'Lactation #3'!Y29</f>
        <v>4826.3476223257385</v>
      </c>
      <c r="X49" s="222">
        <f>'Lactation #3'!Z29</f>
        <v>4776.1552432212829</v>
      </c>
      <c r="Y49" s="222">
        <f>'Lactation #3'!AA29</f>
        <v>4730.4359145596945</v>
      </c>
      <c r="Z49" s="222">
        <f>'Lactation #3'!AB29</f>
        <v>4586.4675702280028</v>
      </c>
      <c r="AA49" s="222">
        <f>'Lactation #3'!AC29</f>
        <v>4452.0998817866684</v>
      </c>
      <c r="AB49" s="222">
        <f>'Lactation #3'!AD29</f>
        <v>4377.9527545068722</v>
      </c>
      <c r="AC49" s="222">
        <f>'Lactation #3'!AE29</f>
        <v>4261.2261658849593</v>
      </c>
      <c r="AD49" s="222">
        <f>'Lactation #3'!AF29</f>
        <v>4197.8409498581223</v>
      </c>
      <c r="AE49" s="222">
        <f>'Lactation #3'!AG29</f>
        <v>4182.4815372159983</v>
      </c>
      <c r="AF49" s="222">
        <f>'Lactation #3'!AH29</f>
        <v>4178.0749906259516</v>
      </c>
      <c r="AG49" s="222">
        <f>'Lactation #3'!AI29</f>
        <v>4141.832571359043</v>
      </c>
      <c r="AH49" s="222">
        <f>'Lactation #3'!AJ29</f>
        <v>4081.2728992291859</v>
      </c>
      <c r="AI49" s="222">
        <f>'Lactation #3'!AK29</f>
        <v>4019.6943284285676</v>
      </c>
      <c r="AJ49" s="222">
        <f>'Lactation #3'!AL29</f>
        <v>3777.6244886201021</v>
      </c>
      <c r="AK49" s="222">
        <f>'Lactation #3'!AM29</f>
        <v>3518.2179949158085</v>
      </c>
      <c r="AL49" s="222">
        <f>'Lactation #3'!AN29</f>
        <v>3451.3778340537729</v>
      </c>
      <c r="AM49" s="222">
        <f>'Lactation #3'!AO29</f>
        <v>3234.494722166372</v>
      </c>
      <c r="AN49" s="222">
        <f>'Lactation #3'!AP29</f>
        <v>3071.7587218732292</v>
      </c>
      <c r="AO49" s="222">
        <f>'Lactation #3'!AQ29</f>
        <v>2865.3348102439936</v>
      </c>
      <c r="AP49" s="222">
        <f>'Lactation #3'!AR29</f>
        <v>2909.4226305722705</v>
      </c>
      <c r="AQ49" s="222">
        <f>'Lactation #3'!AS29</f>
        <v>2753.6374268494465</v>
      </c>
      <c r="AR49" s="222">
        <f>'Lactation #3'!AT29</f>
        <v>2580.368893336592</v>
      </c>
      <c r="AS49" s="222">
        <f>'Lactation #3'!AU29</f>
        <v>2431.9778188193018</v>
      </c>
      <c r="AT49" s="222">
        <f>'Lactation #3'!AV29</f>
        <v>2403.598541576056</v>
      </c>
      <c r="AU49" s="222">
        <f>'Lactation #3'!AW29</f>
        <v>2385.3547493051387</v>
      </c>
      <c r="AV49" s="222">
        <f>'Lactation #3'!AX29</f>
        <v>2412.5261644598904</v>
      </c>
      <c r="AW49" s="222">
        <f>'Lactation #3'!AY29</f>
        <v>2524.7656070899984</v>
      </c>
      <c r="AX49" s="222">
        <f>'Lactation #3'!AZ29</f>
        <v>2521.0323943886942</v>
      </c>
      <c r="AY49" s="222">
        <f>'Lactation #3'!BA29</f>
        <v>2451.3716171310466</v>
      </c>
      <c r="AZ49" s="222">
        <f>'Lactation #3'!BB29</f>
        <v>2416.3718188114062</v>
      </c>
      <c r="BA49" s="222">
        <f>'Lactation #3'!BC29</f>
        <v>2419.9248971372758</v>
      </c>
      <c r="BB49" s="222">
        <f>'Lactation #3'!BD29</f>
        <v>2412.4324143539079</v>
      </c>
      <c r="BC49" s="222">
        <f>'Lactation #3'!BE29</f>
        <v>2379.0031435501605</v>
      </c>
      <c r="BD49" s="222">
        <f>'Lactation #3'!BF29</f>
        <v>2465.8268761552604</v>
      </c>
      <c r="BE49" s="222">
        <f>'Lactation #3'!BG29</f>
        <v>2367.1628819620946</v>
      </c>
      <c r="BF49" s="222">
        <f>'Lactation #3'!BH29</f>
        <v>2389.1917976528871</v>
      </c>
      <c r="BG49" s="222">
        <f>'Lactation #3'!BI29</f>
        <v>2756.196226411379</v>
      </c>
      <c r="BH49" s="222">
        <f>'Lactation #3'!BJ29</f>
        <v>3015.3710588056701</v>
      </c>
      <c r="BI49" s="222">
        <f>'Lactation #3'!BK29</f>
        <v>3387.8483660626634</v>
      </c>
      <c r="BJ49" s="223">
        <f>'Lactation #3'!BL29</f>
        <v>3857.5710619708302</v>
      </c>
      <c r="BL49" s="564" t="s">
        <v>249</v>
      </c>
      <c r="BM49" s="562">
        <f>SUM(H55:BJ55)</f>
        <v>280911.6512708891</v>
      </c>
      <c r="BN49" s="561">
        <f>AVERAGE(H55:BJ55)</f>
        <v>5107.4845685616201</v>
      </c>
    </row>
    <row r="50" spans="2:66" ht="14" thickBot="1">
      <c r="B50" s="126"/>
      <c r="C50" s="85" t="s">
        <v>89</v>
      </c>
      <c r="D50" s="445">
        <v>12</v>
      </c>
      <c r="E50" s="84"/>
      <c r="G50" s="237" t="str">
        <f>'Lactation #3'!I30</f>
        <v>Milk Income ($)</v>
      </c>
      <c r="H50" s="221">
        <f>'Lactation #3'!J30</f>
        <v>18698.887500000001</v>
      </c>
      <c r="I50" s="222">
        <f>'Lactation #3'!K30</f>
        <v>19274.162324999998</v>
      </c>
      <c r="J50" s="222">
        <f>'Lactation #3'!L30</f>
        <v>19794.050566125003</v>
      </c>
      <c r="K50" s="222">
        <f>'Lactation #3'!M30</f>
        <v>20774.868152692503</v>
      </c>
      <c r="L50" s="222">
        <f>'Lactation #3'!N30</f>
        <v>22159.55143184619</v>
      </c>
      <c r="M50" s="222">
        <f>'Lactation #3'!O30</f>
        <v>21934.743793280788</v>
      </c>
      <c r="N50" s="222">
        <f>'Lactation #3'!P30</f>
        <v>21800.921212209323</v>
      </c>
      <c r="O50" s="222">
        <f>'Lactation #3'!Q30</f>
        <v>22322.425684620066</v>
      </c>
      <c r="P50" s="222">
        <f>'Lactation #3'!R30</f>
        <v>22892.739404113931</v>
      </c>
      <c r="Q50" s="222">
        <f>'Lactation #3'!S30</f>
        <v>22833.57513485567</v>
      </c>
      <c r="R50" s="222">
        <f>'Lactation #3'!T30</f>
        <v>23050.902144093536</v>
      </c>
      <c r="S50" s="222">
        <f>'Lactation #3'!U30</f>
        <v>23015.890755752982</v>
      </c>
      <c r="T50" s="222">
        <f>'Lactation #3'!V30</f>
        <v>22192.368517400733</v>
      </c>
      <c r="U50" s="222">
        <f>'Lactation #3'!W30</f>
        <v>21453.730025151148</v>
      </c>
      <c r="V50" s="222">
        <f>'Lactation #3'!X30</f>
        <v>20925.721069004168</v>
      </c>
      <c r="W50" s="222">
        <f>'Lactation #3'!Y30</f>
        <v>20023.984711777382</v>
      </c>
      <c r="X50" s="222">
        <f>'Lactation #3'!Z30</f>
        <v>19815.74205905461</v>
      </c>
      <c r="Y50" s="222">
        <f>'Lactation #3'!AA30</f>
        <v>19626.057599958149</v>
      </c>
      <c r="Z50" s="222">
        <f>'Lactation #3'!AB30</f>
        <v>19028.748795979263</v>
      </c>
      <c r="AA50" s="222">
        <f>'Lactation #3'!AC30</f>
        <v>18471.272055874582</v>
      </c>
      <c r="AB50" s="222">
        <f>'Lactation #3'!AD30</f>
        <v>18163.64379134493</v>
      </c>
      <c r="AC50" s="222">
        <f>'Lactation #3'!AE30</f>
        <v>17679.358031402764</v>
      </c>
      <c r="AD50" s="222">
        <f>'Lactation #3'!AF30</f>
        <v>17416.379751346245</v>
      </c>
      <c r="AE50" s="222">
        <f>'Lactation #3'!AG30</f>
        <v>17352.655239977634</v>
      </c>
      <c r="AF50" s="222">
        <f>'Lactation #3'!AH30</f>
        <v>17334.372963511953</v>
      </c>
      <c r="AG50" s="222">
        <f>'Lactation #3'!AI30</f>
        <v>17184.00715770854</v>
      </c>
      <c r="AH50" s="222">
        <f>'Lactation #3'!AJ30</f>
        <v>16932.751748075581</v>
      </c>
      <c r="AI50" s="222">
        <f>'Lactation #3'!AK30</f>
        <v>16677.269040078991</v>
      </c>
      <c r="AJ50" s="222">
        <f>'Lactation #3'!AL30</f>
        <v>15672.947936251965</v>
      </c>
      <c r="AK50" s="222">
        <f>'Lactation #3'!AM30</f>
        <v>14596.698964867788</v>
      </c>
      <c r="AL50" s="222">
        <f>'Lactation #3'!AN30</f>
        <v>14319.386499217169</v>
      </c>
      <c r="AM50" s="222">
        <f>'Lactation #3'!AO30</f>
        <v>13419.562355471955</v>
      </c>
      <c r="AN50" s="222">
        <f>'Lactation #3'!AP30</f>
        <v>12744.388613976018</v>
      </c>
      <c r="AO50" s="222">
        <f>'Lactation #3'!AQ30</f>
        <v>11887.958540127074</v>
      </c>
      <c r="AP50" s="222">
        <f>'Lactation #3'!AR30</f>
        <v>12070.874050842733</v>
      </c>
      <c r="AQ50" s="222">
        <f>'Lactation #3'!AS30</f>
        <v>11424.538398757284</v>
      </c>
      <c r="AR50" s="222">
        <f>'Lactation #3'!AT30</f>
        <v>10705.666336984497</v>
      </c>
      <c r="AS50" s="222">
        <f>'Lactation #3'!AU30</f>
        <v>10090.008112584454</v>
      </c>
      <c r="AT50" s="222">
        <f>'Lactation #3'!AV30</f>
        <v>9972.2656169918555</v>
      </c>
      <c r="AU50" s="222">
        <f>'Lactation #3'!AW30</f>
        <v>9896.5741322285503</v>
      </c>
      <c r="AV50" s="222">
        <f>'Lactation #3'!AX30</f>
        <v>10009.305341049749</v>
      </c>
      <c r="AW50" s="222">
        <f>'Lactation #3'!AY30</f>
        <v>10474.974426485553</v>
      </c>
      <c r="AX50" s="222">
        <f>'Lactation #3'!AZ30</f>
        <v>10459.485738163366</v>
      </c>
      <c r="AY50" s="222">
        <f>'Lactation #3'!BA30</f>
        <v>10170.470845749651</v>
      </c>
      <c r="AZ50" s="222">
        <f>'Lactation #3'!BB30</f>
        <v>10025.260537394355</v>
      </c>
      <c r="BA50" s="222">
        <f>'Lactation #3'!BC30</f>
        <v>10040.001868032839</v>
      </c>
      <c r="BB50" s="222">
        <f>'Lactation #3'!BD30</f>
        <v>10008.916382185653</v>
      </c>
      <c r="BC50" s="222">
        <f>'Lactation #3'!BE30</f>
        <v>9870.2220195161153</v>
      </c>
      <c r="BD50" s="222">
        <f>'Lactation #3'!BF30</f>
        <v>10230.444123340911</v>
      </c>
      <c r="BE50" s="222">
        <f>'Lactation #3'!BG30</f>
        <v>9821.0980782719816</v>
      </c>
      <c r="BF50" s="222">
        <f>'Lactation #3'!BH30</f>
        <v>9912.4936232113887</v>
      </c>
      <c r="BG50" s="222">
        <f>'Lactation #3'!BI30</f>
        <v>11435.154576313915</v>
      </c>
      <c r="BH50" s="222">
        <f>'Lactation #3'!BJ30</f>
        <v>12510.442410438041</v>
      </c>
      <c r="BI50" s="222">
        <f>'Lactation #3'!BK30</f>
        <v>14055.809733648779</v>
      </c>
      <c r="BJ50" s="223">
        <f>'Lactation #3'!BL30</f>
        <v>16004.637463779731</v>
      </c>
    </row>
    <row r="51" spans="2:66" ht="14" thickBot="1">
      <c r="B51" s="126"/>
      <c r="C51" s="86"/>
      <c r="D51" s="108"/>
      <c r="E51" s="84"/>
      <c r="G51" s="237" t="str">
        <f>'Lactation #3'!I31</f>
        <v>Loan Ammortization ($)</v>
      </c>
      <c r="H51" s="221">
        <f>IF($D$52&lt;=H44,$D$59,0)</f>
        <v>0</v>
      </c>
      <c r="I51" s="221">
        <f t="shared" ref="I51:BJ51" si="6">IF($D$52&lt;=I44,$D$59,0)</f>
        <v>0</v>
      </c>
      <c r="J51" s="221">
        <f t="shared" si="6"/>
        <v>0</v>
      </c>
      <c r="K51" s="221">
        <f t="shared" si="6"/>
        <v>0</v>
      </c>
      <c r="L51" s="221">
        <f t="shared" si="6"/>
        <v>0</v>
      </c>
      <c r="M51" s="221">
        <f t="shared" si="6"/>
        <v>0</v>
      </c>
      <c r="N51" s="221">
        <f t="shared" si="6"/>
        <v>0</v>
      </c>
      <c r="O51" s="221">
        <f t="shared" si="6"/>
        <v>0</v>
      </c>
      <c r="P51" s="221">
        <f t="shared" si="6"/>
        <v>0</v>
      </c>
      <c r="Q51" s="221">
        <f t="shared" si="6"/>
        <v>0</v>
      </c>
      <c r="R51" s="221">
        <f t="shared" si="6"/>
        <v>0</v>
      </c>
      <c r="S51" s="221">
        <f t="shared" si="6"/>
        <v>2451.2600000000002</v>
      </c>
      <c r="T51" s="221">
        <f t="shared" si="6"/>
        <v>2451.2600000000002</v>
      </c>
      <c r="U51" s="221">
        <f t="shared" si="6"/>
        <v>2451.2600000000002</v>
      </c>
      <c r="V51" s="221">
        <f t="shared" si="6"/>
        <v>2451.2600000000002</v>
      </c>
      <c r="W51" s="221">
        <f t="shared" si="6"/>
        <v>2451.2600000000002</v>
      </c>
      <c r="X51" s="221">
        <f t="shared" si="6"/>
        <v>2451.2600000000002</v>
      </c>
      <c r="Y51" s="221">
        <f t="shared" si="6"/>
        <v>2451.2600000000002</v>
      </c>
      <c r="Z51" s="221">
        <f t="shared" si="6"/>
        <v>2451.2600000000002</v>
      </c>
      <c r="AA51" s="221">
        <f t="shared" si="6"/>
        <v>2451.2600000000002</v>
      </c>
      <c r="AB51" s="221">
        <f t="shared" si="6"/>
        <v>2451.2600000000002</v>
      </c>
      <c r="AC51" s="221">
        <f t="shared" si="6"/>
        <v>2451.2600000000002</v>
      </c>
      <c r="AD51" s="221">
        <f t="shared" si="6"/>
        <v>2451.2600000000002</v>
      </c>
      <c r="AE51" s="221">
        <f t="shared" si="6"/>
        <v>2451.2600000000002</v>
      </c>
      <c r="AF51" s="221">
        <f t="shared" si="6"/>
        <v>2451.2600000000002</v>
      </c>
      <c r="AG51" s="221">
        <f t="shared" si="6"/>
        <v>2451.2600000000002</v>
      </c>
      <c r="AH51" s="221">
        <f t="shared" si="6"/>
        <v>2451.2600000000002</v>
      </c>
      <c r="AI51" s="221">
        <f t="shared" si="6"/>
        <v>2451.2600000000002</v>
      </c>
      <c r="AJ51" s="221">
        <f t="shared" si="6"/>
        <v>2451.2600000000002</v>
      </c>
      <c r="AK51" s="221">
        <f t="shared" si="6"/>
        <v>2451.2600000000002</v>
      </c>
      <c r="AL51" s="221">
        <f t="shared" si="6"/>
        <v>2451.2600000000002</v>
      </c>
      <c r="AM51" s="221">
        <f t="shared" si="6"/>
        <v>2451.2600000000002</v>
      </c>
      <c r="AN51" s="221">
        <f t="shared" si="6"/>
        <v>2451.2600000000002</v>
      </c>
      <c r="AO51" s="221">
        <f t="shared" si="6"/>
        <v>2451.2600000000002</v>
      </c>
      <c r="AP51" s="221">
        <f t="shared" si="6"/>
        <v>2451.2600000000002</v>
      </c>
      <c r="AQ51" s="221">
        <f t="shared" si="6"/>
        <v>2451.2600000000002</v>
      </c>
      <c r="AR51" s="221">
        <f t="shared" si="6"/>
        <v>2451.2600000000002</v>
      </c>
      <c r="AS51" s="221">
        <f t="shared" si="6"/>
        <v>2451.2600000000002</v>
      </c>
      <c r="AT51" s="221">
        <f t="shared" si="6"/>
        <v>2451.2600000000002</v>
      </c>
      <c r="AU51" s="221">
        <f t="shared" si="6"/>
        <v>2451.2600000000002</v>
      </c>
      <c r="AV51" s="221">
        <f t="shared" si="6"/>
        <v>2451.2600000000002</v>
      </c>
      <c r="AW51" s="221">
        <f t="shared" si="6"/>
        <v>2451.2600000000002</v>
      </c>
      <c r="AX51" s="221">
        <f t="shared" si="6"/>
        <v>2451.2600000000002</v>
      </c>
      <c r="AY51" s="221">
        <f t="shared" si="6"/>
        <v>2451.2600000000002</v>
      </c>
      <c r="AZ51" s="221">
        <f t="shared" si="6"/>
        <v>2451.2600000000002</v>
      </c>
      <c r="BA51" s="221">
        <f t="shared" si="6"/>
        <v>2451.2600000000002</v>
      </c>
      <c r="BB51" s="221">
        <f t="shared" si="6"/>
        <v>2451.2600000000002</v>
      </c>
      <c r="BC51" s="221">
        <f t="shared" si="6"/>
        <v>2451.2600000000002</v>
      </c>
      <c r="BD51" s="221">
        <f t="shared" si="6"/>
        <v>2451.2600000000002</v>
      </c>
      <c r="BE51" s="221">
        <f t="shared" si="6"/>
        <v>2451.2600000000002</v>
      </c>
      <c r="BF51" s="221">
        <f t="shared" si="6"/>
        <v>2451.2600000000002</v>
      </c>
      <c r="BG51" s="221">
        <f t="shared" si="6"/>
        <v>2451.2600000000002</v>
      </c>
      <c r="BH51" s="221">
        <f t="shared" si="6"/>
        <v>2451.2600000000002</v>
      </c>
      <c r="BI51" s="221">
        <f t="shared" si="6"/>
        <v>2451.2600000000002</v>
      </c>
      <c r="BJ51" s="221">
        <f t="shared" si="6"/>
        <v>2451.2600000000002</v>
      </c>
    </row>
    <row r="52" spans="2:66" ht="14" thickBot="1">
      <c r="B52" s="126"/>
      <c r="C52" s="85" t="s">
        <v>322</v>
      </c>
      <c r="D52" s="328">
        <v>12</v>
      </c>
      <c r="E52" s="84"/>
      <c r="G52" s="237" t="str">
        <f>'Lactation #3'!I32</f>
        <v>% 3rd Lact. Cows in Herd</v>
      </c>
      <c r="H52" s="240">
        <f>'Lactation #3'!J32</f>
        <v>0.25821596244131456</v>
      </c>
      <c r="I52" s="233">
        <f>'Lactation #3'!K32</f>
        <v>0.27208389174954745</v>
      </c>
      <c r="J52" s="233">
        <f>'Lactation #3'!L32</f>
        <v>0.27478289065840239</v>
      </c>
      <c r="K52" s="233">
        <f>'Lactation #3'!M32</f>
        <v>0.28104813896588693</v>
      </c>
      <c r="L52" s="233">
        <f>'Lactation #3'!N32</f>
        <v>0.29607915452440803</v>
      </c>
      <c r="M52" s="233">
        <f>'Lactation #3'!O32</f>
        <v>0.3081888483302232</v>
      </c>
      <c r="N52" s="233">
        <f>'Lactation #3'!P32</f>
        <v>0.31558612723382551</v>
      </c>
      <c r="O52" s="233">
        <f>'Lactation #3'!Q32</f>
        <v>0.32751568555719279</v>
      </c>
      <c r="P52" s="233">
        <f>'Lactation #3'!R32</f>
        <v>0.33550952408301293</v>
      </c>
      <c r="Q52" s="233">
        <f>'Lactation #3'!S32</f>
        <v>0.34614885701716114</v>
      </c>
      <c r="R52" s="233">
        <f>'Lactation #3'!T32</f>
        <v>0.36164572949556523</v>
      </c>
      <c r="S52" s="233">
        <f>'Lactation #3'!U32</f>
        <v>0.36914115503068112</v>
      </c>
      <c r="T52" s="233">
        <f>'Lactation #3'!V32</f>
        <v>0.36783584169669542</v>
      </c>
      <c r="U52" s="233">
        <f>'Lactation #3'!W32</f>
        <v>0.37059240802337307</v>
      </c>
      <c r="V52" s="233">
        <f>'Lactation #3'!X32</f>
        <v>0.36915384601526896</v>
      </c>
      <c r="W52" s="233">
        <f>'Lactation #3'!Y32</f>
        <v>0.36385625463304028</v>
      </c>
      <c r="X52" s="233">
        <f>'Lactation #3'!Z32</f>
        <v>0.3673062218578711</v>
      </c>
      <c r="Y52" s="233">
        <f>'Lactation #3'!AA32</f>
        <v>0.36432842007211619</v>
      </c>
      <c r="Z52" s="233">
        <f>'Lactation #3'!AB32</f>
        <v>0.37080103744468973</v>
      </c>
      <c r="AA52" s="233">
        <f>'Lactation #3'!AC32</f>
        <v>0.36992243839979067</v>
      </c>
      <c r="AB52" s="233">
        <f>'Lactation #3'!AD32</f>
        <v>0.37017825614908573</v>
      </c>
      <c r="AC52" s="233">
        <f>'Lactation #3'!AE32</f>
        <v>0.37042607334900257</v>
      </c>
      <c r="AD52" s="233">
        <f>'Lactation #3'!AF32</f>
        <v>0.36877585283387015</v>
      </c>
      <c r="AE52" s="233">
        <f>'Lactation #3'!AG32</f>
        <v>0.36856188672033396</v>
      </c>
      <c r="AF52" s="233">
        <f>'Lactation #3'!AH32</f>
        <v>0.36885618828024958</v>
      </c>
      <c r="AG52" s="233">
        <f>'Lactation #3'!AI32</f>
        <v>0.35687763081255097</v>
      </c>
      <c r="AH52" s="233">
        <f>'Lactation #3'!AJ32</f>
        <v>0.34761008748961292</v>
      </c>
      <c r="AI52" s="233">
        <f>'Lactation #3'!AK32</f>
        <v>0.33770725088350023</v>
      </c>
      <c r="AJ52" s="233">
        <f>'Lactation #3'!AL32</f>
        <v>0.31143715584853093</v>
      </c>
      <c r="AK52" s="233">
        <f>'Lactation #3'!AM32</f>
        <v>0.29413711417955379</v>
      </c>
      <c r="AL52" s="233">
        <f>'Lactation #3'!AN32</f>
        <v>0.28803708014420476</v>
      </c>
      <c r="AM52" s="233">
        <f>'Lactation #3'!AO32</f>
        <v>0.26748699872583348</v>
      </c>
      <c r="AN52" s="233">
        <f>'Lactation #3'!AP32</f>
        <v>0.25063657206940732</v>
      </c>
      <c r="AO52" s="233">
        <f>'Lactation #3'!AQ32</f>
        <v>0.23430204883619751</v>
      </c>
      <c r="AP52" s="233">
        <f>'Lactation #3'!AR32</f>
        <v>0.23374362016223696</v>
      </c>
      <c r="AQ52" s="233">
        <f>'Lactation #3'!AS32</f>
        <v>0.2175571859094701</v>
      </c>
      <c r="AR52" s="233">
        <f>'Lactation #3'!AT32</f>
        <v>0.20210119227865522</v>
      </c>
      <c r="AS52" s="233">
        <f>'Lactation #3'!AU32</f>
        <v>0.18881456309133446</v>
      </c>
      <c r="AT52" s="233">
        <f>'Lactation #3'!AV32</f>
        <v>0.18255786757274153</v>
      </c>
      <c r="AU52" s="233">
        <f>'Lactation #3'!AW32</f>
        <v>0.17014802033977838</v>
      </c>
      <c r="AV52" s="233">
        <f>'Lactation #3'!AX32</f>
        <v>0.16371035062307993</v>
      </c>
      <c r="AW52" s="233">
        <f>'Lactation #3'!AY32</f>
        <v>0.17427437508370849</v>
      </c>
      <c r="AX52" s="233">
        <f>'Lactation #3'!AZ32</f>
        <v>0.17167521204211986</v>
      </c>
      <c r="AY52" s="233">
        <f>'Lactation #3'!BA32</f>
        <v>0.16039811864802181</v>
      </c>
      <c r="AZ52" s="233">
        <f>'Lactation #3'!BB32</f>
        <v>0.15819328735421773</v>
      </c>
      <c r="BA52" s="233">
        <f>'Lactation #3'!BC32</f>
        <v>0.16274105260262803</v>
      </c>
      <c r="BB52" s="233">
        <f>'Lactation #3'!BD32</f>
        <v>0.15974972419594868</v>
      </c>
      <c r="BC52" s="233">
        <f>'Lactation #3'!BE32</f>
        <v>0.14801547062607451</v>
      </c>
      <c r="BD52" s="233">
        <f>'Lactation #3'!BF32</f>
        <v>0.15275968621619365</v>
      </c>
      <c r="BE52" s="233">
        <f>'Lactation #3'!BG32</f>
        <v>0.14789878061951428</v>
      </c>
      <c r="BF52" s="233">
        <f>'Lactation #3'!BH32</f>
        <v>0.147680105037552</v>
      </c>
      <c r="BG52" s="233">
        <f>'Lactation #3'!BI32</f>
        <v>0.16174004759482249</v>
      </c>
      <c r="BH52" s="233">
        <f>'Lactation #3'!BJ32</f>
        <v>0.17536942527946922</v>
      </c>
      <c r="BI52" s="233">
        <f>'Lactation #3'!BK32</f>
        <v>0.18807248987832942</v>
      </c>
      <c r="BJ52" s="263">
        <f>'Lactation #3'!BL32</f>
        <v>0.19882748413067944</v>
      </c>
    </row>
    <row r="53" spans="2:66" ht="14" thickBot="1">
      <c r="B53" s="126"/>
      <c r="C53" s="86"/>
      <c r="D53" s="86"/>
      <c r="E53" s="84"/>
      <c r="G53" s="267"/>
      <c r="H53" s="242"/>
      <c r="I53" s="243"/>
      <c r="J53" s="243"/>
      <c r="K53" s="243"/>
      <c r="L53" s="243"/>
      <c r="M53" s="243"/>
      <c r="N53" s="243"/>
      <c r="O53" s="243"/>
      <c r="P53" s="243"/>
      <c r="Q53" s="243"/>
      <c r="R53" s="243"/>
      <c r="S53" s="243"/>
      <c r="T53" s="244"/>
      <c r="U53" s="244"/>
      <c r="V53" s="245"/>
      <c r="W53" s="245"/>
      <c r="X53" s="245"/>
      <c r="Y53" s="245"/>
      <c r="Z53" s="245"/>
      <c r="AA53" s="245"/>
      <c r="AB53" s="245"/>
      <c r="AC53" s="245"/>
      <c r="AD53" s="245"/>
      <c r="AE53" s="245"/>
      <c r="AF53" s="245"/>
      <c r="AG53" s="245"/>
      <c r="AH53" s="245"/>
      <c r="AI53" s="245"/>
      <c r="AJ53" s="245"/>
      <c r="AK53" s="245"/>
      <c r="AL53" s="245"/>
      <c r="AM53" s="245"/>
      <c r="AN53" s="245"/>
      <c r="AO53" s="245"/>
      <c r="AP53" s="245"/>
      <c r="AQ53" s="245"/>
      <c r="AR53" s="245"/>
      <c r="AS53" s="245"/>
      <c r="AT53" s="245"/>
      <c r="AU53" s="245"/>
      <c r="AV53" s="245"/>
      <c r="AW53" s="245"/>
      <c r="AX53" s="245"/>
      <c r="AY53" s="245"/>
      <c r="AZ53" s="245"/>
      <c r="BA53" s="245"/>
      <c r="BB53" s="245"/>
      <c r="BC53" s="245"/>
      <c r="BD53" s="245"/>
      <c r="BE53" s="245"/>
      <c r="BF53" s="245"/>
      <c r="BG53" s="245"/>
      <c r="BH53" s="245"/>
      <c r="BI53" s="245"/>
      <c r="BJ53" s="264"/>
    </row>
    <row r="54" spans="2:66" ht="13">
      <c r="B54" s="126"/>
      <c r="C54" s="86"/>
      <c r="D54" s="86"/>
      <c r="E54" s="84"/>
      <c r="G54" s="266" t="str">
        <f>'Lactation #3'!I34</f>
        <v>IOVC for each Lact. 3 Cow ($)</v>
      </c>
      <c r="H54" s="215">
        <f>'Lactation #3'!J34</f>
        <v>120.7030254095136</v>
      </c>
      <c r="I54" s="216">
        <f>'Lactation #3'!K34</f>
        <v>118.21211304317538</v>
      </c>
      <c r="J54" s="216">
        <f>'Lactation #3'!L34</f>
        <v>124.05634505663622</v>
      </c>
      <c r="K54" s="216">
        <f>'Lactation #3'!M34</f>
        <v>130.70480027028745</v>
      </c>
      <c r="L54" s="216">
        <f>'Lactation #3'!N34</f>
        <v>133.20177522967836</v>
      </c>
      <c r="M54" s="216">
        <f>'Lactation #3'!O34</f>
        <v>128.02534429259427</v>
      </c>
      <c r="N54" s="216">
        <f>'Lactation #3'!P34</f>
        <v>125.37849396446703</v>
      </c>
      <c r="O54" s="216">
        <f>'Lactation #3'!Q34</f>
        <v>126.88904749307045</v>
      </c>
      <c r="P54" s="216">
        <f>'Lactation #3'!R34</f>
        <v>126.96021542512688</v>
      </c>
      <c r="Q54" s="216">
        <f>'Lactation #3'!S34</f>
        <v>125.31934171012458</v>
      </c>
      <c r="R54" s="216">
        <f>'Lactation #3'!T34</f>
        <v>123.49061077539469</v>
      </c>
      <c r="S54" s="216">
        <f>'Lactation #3'!U34</f>
        <v>110.16423944632128</v>
      </c>
      <c r="T54" s="216">
        <f>'Lactation #3'!V34</f>
        <v>107.51627096813387</v>
      </c>
      <c r="U54" s="216">
        <f>'Lactation #3'!W34</f>
        <v>104.965115290027</v>
      </c>
      <c r="V54" s="216">
        <f>'Lactation #3'!X34</f>
        <v>105.08572221614826</v>
      </c>
      <c r="W54" s="216">
        <f>'Lactation #3'!Y34</f>
        <v>101.7373384912612</v>
      </c>
      <c r="X54" s="216">
        <f>'Lactation #3'!Z34</f>
        <v>102.10853915098077</v>
      </c>
      <c r="Y54" s="216">
        <f>'Lactation #3'!AA34</f>
        <v>105.77242999798831</v>
      </c>
      <c r="Z54" s="216">
        <f>'Lactation #3'!AB34</f>
        <v>102.10360827072134</v>
      </c>
      <c r="AA54" s="216">
        <f>'Lactation #3'!AC34</f>
        <v>98.952849139432615</v>
      </c>
      <c r="AB54" s="216">
        <f>'Lactation #3'!AD34</f>
        <v>100.09082046854215</v>
      </c>
      <c r="AC54" s="216">
        <f>'Lactation #3'!AE34</f>
        <v>100.05076398561602</v>
      </c>
      <c r="AD54" s="216">
        <f>'Lactation #3'!AF34</f>
        <v>100.11449853424685</v>
      </c>
      <c r="AE54" s="216">
        <f>'Lactation #3'!AG34</f>
        <v>103.01749829709071</v>
      </c>
      <c r="AF54" s="216">
        <f>'Lactation #3'!AH34</f>
        <v>104.79563387464177</v>
      </c>
      <c r="AG54" s="216">
        <f>'Lactation #3'!AI34</f>
        <v>104.66676906835855</v>
      </c>
      <c r="AH54" s="216">
        <f>'Lactation #3'!AJ34</f>
        <v>103.71713392941153</v>
      </c>
      <c r="AI54" s="216">
        <f>'Lactation #3'!AK34</f>
        <v>103.6085487932323</v>
      </c>
      <c r="AJ54" s="216">
        <f>'Lactation #3'!AL34</f>
        <v>102.87753439807133</v>
      </c>
      <c r="AK54" s="216">
        <f>'Lactation #3'!AM34</f>
        <v>100.67451064297136</v>
      </c>
      <c r="AL54" s="216">
        <f>'Lactation #3'!AN34</f>
        <v>99.678671789546755</v>
      </c>
      <c r="AM54" s="216">
        <f>'Lactation #3'!AO34</f>
        <v>98.895388897641695</v>
      </c>
      <c r="AN54" s="216">
        <f>'Lactation #3'!AP34</f>
        <v>97.816565551252751</v>
      </c>
      <c r="AO54" s="216">
        <f>'Lactation #3'!AQ34</f>
        <v>96.503248355492786</v>
      </c>
      <c r="AP54" s="216">
        <f>'Lactation #3'!AR34</f>
        <v>97.171648278159367</v>
      </c>
      <c r="AQ54" s="216">
        <f>'Lactation #3'!AS34</f>
        <v>97.918749610579056</v>
      </c>
      <c r="AR54" s="216">
        <f>'Lactation #3'!AT34</f>
        <v>97.350069841321485</v>
      </c>
      <c r="AS54" s="216">
        <f>'Lactation #3'!AU34</f>
        <v>97.556051750697236</v>
      </c>
      <c r="AT54" s="216">
        <f>'Lactation #3'!AV34</f>
        <v>98.791996203421888</v>
      </c>
      <c r="AU54" s="216">
        <f>'Lactation #3'!AW34</f>
        <v>105.01581611104231</v>
      </c>
      <c r="AV54" s="216">
        <f>'Lactation #3'!AX34</f>
        <v>111.10140936524448</v>
      </c>
      <c r="AW54" s="216">
        <f>'Lactation #3'!AY34</f>
        <v>106.79826988481717</v>
      </c>
      <c r="AX54" s="216">
        <f>'Lactation #3'!AZ34</f>
        <v>107.63643735573248</v>
      </c>
      <c r="AY54" s="216">
        <f>'Lactation #3'!BA34</f>
        <v>111.49914148747463</v>
      </c>
      <c r="AZ54" s="216">
        <f>'Lactation #3'!BB34</f>
        <v>110.17582158409371</v>
      </c>
      <c r="BA54" s="216">
        <f>'Lactation #3'!BC34</f>
        <v>105.16341354468871</v>
      </c>
      <c r="BB54" s="216">
        <f>'Lactation #3'!BD34</f>
        <v>105.68153107445393</v>
      </c>
      <c r="BC54" s="216">
        <f>'Lactation #3'!BE34</f>
        <v>113.68302556631775</v>
      </c>
      <c r="BD54" s="216">
        <f>'Lactation #3'!BF34</f>
        <v>113.05377639313188</v>
      </c>
      <c r="BE54" s="216">
        <f>'Lactation #3'!BG34</f>
        <v>108.8747291628426</v>
      </c>
      <c r="BF54" s="216">
        <f>'Lactation #3'!BH34</f>
        <v>108.08129317215878</v>
      </c>
      <c r="BG54" s="216">
        <f>'Lactation #3'!BI34</f>
        <v>113.01116731443885</v>
      </c>
      <c r="BH54" s="216">
        <f>'Lactation #3'!BJ34</f>
        <v>111.47173759394687</v>
      </c>
      <c r="BI54" s="216">
        <f>'Lactation #3'!BK34</f>
        <v>116.89921356591721</v>
      </c>
      <c r="BJ54" s="217">
        <f>'Lactation #3'!BL34</f>
        <v>126.56565889383769</v>
      </c>
    </row>
    <row r="55" spans="2:66" ht="15">
      <c r="B55" s="126"/>
      <c r="C55" s="167" t="s">
        <v>138</v>
      </c>
      <c r="D55" s="86"/>
      <c r="E55" s="84"/>
      <c r="G55" s="261" t="str">
        <f>'Lactation #3'!I35</f>
        <v>IOVC for all Lact. 3 Cows ($)</v>
      </c>
      <c r="H55" s="241">
        <f>'Lactation #3'!J35</f>
        <v>6638.6663975232477</v>
      </c>
      <c r="I55" s="213">
        <f>'Lactation #3'!K35</f>
        <v>6839.752860678127</v>
      </c>
      <c r="J55" s="213">
        <f>'Lactation #3'!L35</f>
        <v>7031.6407955638242</v>
      </c>
      <c r="K55" s="213">
        <f>'Lactation #3'!M35</f>
        <v>7388.0714188633629</v>
      </c>
      <c r="L55" s="213">
        <f>'Lactation #3'!N35</f>
        <v>7883.4909960142359</v>
      </c>
      <c r="M55" s="213">
        <f>'Lactation #3'!O35</f>
        <v>7797.2498758259635</v>
      </c>
      <c r="N55" s="213">
        <f>'Lactation #3'!P35</f>
        <v>7746.3017404130851</v>
      </c>
      <c r="O55" s="213">
        <f>'Lactation #3'!Q35</f>
        <v>7933.5936635168691</v>
      </c>
      <c r="P55" s="213">
        <f>'Lactation #3'!R35</f>
        <v>8136.3833867948806</v>
      </c>
      <c r="Q55" s="213">
        <f>'Lactation #3'!S35</f>
        <v>8113.1435280821033</v>
      </c>
      <c r="R55" s="213">
        <f>'Lactation #3'!T35</f>
        <v>8187.8061361929213</v>
      </c>
      <c r="S55" s="213">
        <f>'Lactation #3'!U35</f>
        <v>7271.0501692667522</v>
      </c>
      <c r="T55" s="213">
        <f>'Lactation #3'!V35</f>
        <v>6978.2974056720959</v>
      </c>
      <c r="U55" s="213">
        <f>'Lactation #3'!W35</f>
        <v>6706.176002629898</v>
      </c>
      <c r="V55" s="213">
        <f>'Lactation #3'!X35</f>
        <v>6522.9555212594605</v>
      </c>
      <c r="W55" s="213">
        <f>'Lactation #3'!Y35</f>
        <v>6211.3892429218813</v>
      </c>
      <c r="X55" s="213">
        <f>'Lactation #3'!Z35</f>
        <v>6130.0951724265487</v>
      </c>
      <c r="Y55" s="213">
        <f>'Lactation #3'!AA35</f>
        <v>6075.5516206141574</v>
      </c>
      <c r="Z55" s="213">
        <f>'Lactation #3'!AB35</f>
        <v>5843.4444972010615</v>
      </c>
      <c r="AA55" s="213">
        <f>'Lactation #3'!AC35</f>
        <v>5643.7778074878815</v>
      </c>
      <c r="AB55" s="213">
        <f>'Lactation #3'!AD35</f>
        <v>5536.1446687775042</v>
      </c>
      <c r="AC55" s="213">
        <f>'Lactation #3'!AE35</f>
        <v>5364.3319924391535</v>
      </c>
      <c r="AD55" s="213">
        <f>'Lactation #3'!AF35</f>
        <v>5275.4136550572566</v>
      </c>
      <c r="AE55" s="213">
        <f>'Lactation #3'!AG35</f>
        <v>5257.2921140526987</v>
      </c>
      <c r="AF55" s="213">
        <f>'Lactation #3'!AH35</f>
        <v>5252.3987870076235</v>
      </c>
      <c r="AG55" s="213">
        <f>'Lactation #3'!AI35</f>
        <v>5227.6545143536887</v>
      </c>
      <c r="AH55" s="213">
        <f>'Lactation #3'!AJ35</f>
        <v>5159.7071865586213</v>
      </c>
      <c r="AI55" s="213">
        <f>'Lactation #3'!AK35</f>
        <v>5092.8501279409684</v>
      </c>
      <c r="AJ55" s="213">
        <f>'Lactation #3'!AL35</f>
        <v>4799.4617238650553</v>
      </c>
      <c r="AK55" s="213">
        <f>'Lactation #3'!AM35</f>
        <v>4457.6319500729842</v>
      </c>
      <c r="AL55" s="213">
        <f>'Lactation #3'!AN35</f>
        <v>4373.0255284433224</v>
      </c>
      <c r="AM55" s="213">
        <f>'Lactation #3'!AO35</f>
        <v>4103.2164824088904</v>
      </c>
      <c r="AN55" s="213">
        <f>'Lactation #3'!AP35</f>
        <v>3903.723345369775</v>
      </c>
      <c r="AO55" s="213">
        <f>'Lactation #3'!AQ35</f>
        <v>3638.8480071631734</v>
      </c>
      <c r="AP55" s="213">
        <f>'Lactation #3'!AR35</f>
        <v>3705.4594489731126</v>
      </c>
      <c r="AQ55" s="213">
        <f>'Lactation #3'!AS35</f>
        <v>3516.5301526882922</v>
      </c>
      <c r="AR55" s="213">
        <f>'Lactation #3'!AT35</f>
        <v>3298.9546405502124</v>
      </c>
      <c r="AS55" s="213">
        <f>'Lactation #3'!AU35</f>
        <v>3113.3861837959935</v>
      </c>
      <c r="AT55" s="213">
        <f>'Lactation #3'!AV35</f>
        <v>3087.7640405725706</v>
      </c>
      <c r="AU55" s="213">
        <f>'Lactation #3'!AW35</f>
        <v>3095.5120959011551</v>
      </c>
      <c r="AV55" s="213">
        <f>'Lactation #3'!AX35</f>
        <v>3155.1214804582614</v>
      </c>
      <c r="AW55" s="213">
        <f>'Lactation #3'!AY35</f>
        <v>3291.7084453930365</v>
      </c>
      <c r="AX55" s="213">
        <f>'Lactation #3'!AZ35</f>
        <v>3293.0715480235913</v>
      </c>
      <c r="AY55" s="213">
        <f>'Lactation #3'!BA35</f>
        <v>3220.4311464450561</v>
      </c>
      <c r="AZ55" s="213">
        <f>'Lactation #3'!BB35</f>
        <v>3173.3457551506881</v>
      </c>
      <c r="BA55" s="213">
        <f>'Lactation #3'!BC35</f>
        <v>3164.0799707505798</v>
      </c>
      <c r="BB55" s="213">
        <f>'Lactation #3'!BD35</f>
        <v>3160.6161083808174</v>
      </c>
      <c r="BC55" s="213">
        <f>'Lactation #3'!BE35</f>
        <v>3145.0898902349336</v>
      </c>
      <c r="BD55" s="213">
        <f>'Lactation #3'!BF35</f>
        <v>3261.0263994921647</v>
      </c>
      <c r="BE55" s="213">
        <f>'Lactation #3'!BG35</f>
        <v>3124.7508485570388</v>
      </c>
      <c r="BF55" s="213">
        <f>'Lactation #3'!BH35</f>
        <v>3157.0842745267305</v>
      </c>
      <c r="BG55" s="213">
        <f>'Lactation #3'!BI35</f>
        <v>3666.5705625454111</v>
      </c>
      <c r="BH55" s="213">
        <f>'Lactation #3'!BJ35</f>
        <v>4013.8393469602579</v>
      </c>
      <c r="BI55" s="213">
        <f>'Lactation #3'!BK35</f>
        <v>4536.0771868733318</v>
      </c>
      <c r="BJ55" s="214">
        <f>'Lactation #3'!BL35</f>
        <v>5210.6934221568226</v>
      </c>
    </row>
    <row r="56" spans="2:66" ht="14" thickBot="1">
      <c r="B56" s="122"/>
      <c r="C56" s="86"/>
      <c r="D56" s="86"/>
      <c r="E56" s="84"/>
      <c r="G56" s="236" t="s">
        <v>153</v>
      </c>
      <c r="H56" s="246">
        <f t="shared" ref="H56:AM56" si="7">H55/H75</f>
        <v>0.55104398983833713</v>
      </c>
      <c r="I56" s="247">
        <f t="shared" si="7"/>
        <v>0.47105748217693821</v>
      </c>
      <c r="J56" s="247">
        <f t="shared" si="7"/>
        <v>0.54372428173507148</v>
      </c>
      <c r="K56" s="247">
        <f t="shared" si="7"/>
        <v>0.62601227473659193</v>
      </c>
      <c r="L56" s="247">
        <f t="shared" si="7"/>
        <v>0.76305811370671761</v>
      </c>
      <c r="M56" s="247">
        <f t="shared" si="7"/>
        <v>0.74921469513523198</v>
      </c>
      <c r="N56" s="247">
        <f t="shared" si="7"/>
        <v>0.67715372658561845</v>
      </c>
      <c r="O56" s="247">
        <f t="shared" si="7"/>
        <v>0.77952440163732883</v>
      </c>
      <c r="P56" s="247">
        <f t="shared" si="7"/>
        <v>0.80270259431463042</v>
      </c>
      <c r="Q56" s="247">
        <f t="shared" si="7"/>
        <v>0.84377170236489296</v>
      </c>
      <c r="R56" s="247">
        <f t="shared" si="7"/>
        <v>0.81237701587979616</v>
      </c>
      <c r="S56" s="247">
        <f t="shared" si="7"/>
        <v>1.0075286762820506</v>
      </c>
      <c r="T56" s="247">
        <f t="shared" si="7"/>
        <v>1.0828222283710882</v>
      </c>
      <c r="U56" s="247">
        <f t="shared" si="7"/>
        <v>0.93564319140316665</v>
      </c>
      <c r="V56" s="247">
        <f t="shared" si="7"/>
        <v>1.0543558608050201</v>
      </c>
      <c r="W56" s="247">
        <f t="shared" si="7"/>
        <v>1.1292252514189647</v>
      </c>
      <c r="X56" s="247">
        <f t="shared" si="7"/>
        <v>0.97566894600744392</v>
      </c>
      <c r="Y56" s="247">
        <f t="shared" si="7"/>
        <v>1.5932495949158954</v>
      </c>
      <c r="Z56" s="247">
        <f t="shared" si="7"/>
        <v>1.8833484560435323</v>
      </c>
      <c r="AA56" s="247">
        <f t="shared" si="7"/>
        <v>1.4839695267576907</v>
      </c>
      <c r="AB56" s="247">
        <f t="shared" si="7"/>
        <v>1.7206882000694164</v>
      </c>
      <c r="AC56" s="247">
        <f t="shared" si="7"/>
        <v>2.2844925306303989</v>
      </c>
      <c r="AD56" s="247">
        <f t="shared" si="7"/>
        <v>1.9541878677435975</v>
      </c>
      <c r="AE56" s="247">
        <f t="shared" si="7"/>
        <v>3.6877133957768935</v>
      </c>
      <c r="AF56" s="247">
        <f t="shared" si="7"/>
        <v>10.718014100495406</v>
      </c>
      <c r="AG56" s="247">
        <f t="shared" si="7"/>
        <v>6.5656884313481054</v>
      </c>
      <c r="AH56" s="247">
        <f t="shared" si="7"/>
        <v>3.720644773855641</v>
      </c>
      <c r="AI56" s="247">
        <f t="shared" si="7"/>
        <v>2.4822734982431647</v>
      </c>
      <c r="AJ56" s="247">
        <f t="shared" si="7"/>
        <v>1.7412561971668827</v>
      </c>
      <c r="AK56" s="247">
        <f t="shared" si="7"/>
        <v>1.5709113634548617</v>
      </c>
      <c r="AL56" s="247">
        <f t="shared" si="7"/>
        <v>1.52918549716115</v>
      </c>
      <c r="AM56" s="247">
        <f t="shared" si="7"/>
        <v>1.3419500828247735</v>
      </c>
      <c r="AN56" s="247">
        <f t="shared" ref="AN56:BJ56" si="8">AN55/AN75</f>
        <v>1.095349002221164</v>
      </c>
      <c r="AO56" s="247">
        <f t="shared" si="8"/>
        <v>1.0278793639284567</v>
      </c>
      <c r="AP56" s="247">
        <f t="shared" si="8"/>
        <v>0.91544212699906613</v>
      </c>
      <c r="AQ56" s="247">
        <f t="shared" si="8"/>
        <v>0.81510890539298608</v>
      </c>
      <c r="AR56" s="247">
        <f t="shared" si="8"/>
        <v>0.89133499133575966</v>
      </c>
      <c r="AS56" s="247">
        <f t="shared" si="8"/>
        <v>0.94501762589121618</v>
      </c>
      <c r="AT56" s="247">
        <f t="shared" si="8"/>
        <v>0.84006834425673449</v>
      </c>
      <c r="AU56" s="247">
        <f t="shared" si="8"/>
        <v>0.80018531319579755</v>
      </c>
      <c r="AV56" s="247">
        <f t="shared" si="8"/>
        <v>1.0276803734982485</v>
      </c>
      <c r="AW56" s="247">
        <f t="shared" si="8"/>
        <v>0.79723541214587768</v>
      </c>
      <c r="AX56" s="247">
        <f t="shared" si="8"/>
        <v>0.57639011430801246</v>
      </c>
      <c r="AY56" s="247">
        <f t="shared" si="8"/>
        <v>0.77119568986869902</v>
      </c>
      <c r="AZ56" s="247">
        <f t="shared" si="8"/>
        <v>0.63442532784162886</v>
      </c>
      <c r="BA56" s="247">
        <f t="shared" si="8"/>
        <v>0.60745133507185367</v>
      </c>
      <c r="BB56" s="247">
        <f t="shared" si="8"/>
        <v>0.43520923227794306</v>
      </c>
      <c r="BC56" s="247">
        <f t="shared" si="8"/>
        <v>0.57573216974118802</v>
      </c>
      <c r="BD56" s="247">
        <f t="shared" si="8"/>
        <v>0.56317039657560264</v>
      </c>
      <c r="BE56" s="247">
        <f t="shared" si="8"/>
        <v>0.54828872775252713</v>
      </c>
      <c r="BF56" s="247">
        <f t="shared" si="8"/>
        <v>0.48059339060391859</v>
      </c>
      <c r="BG56" s="247">
        <f t="shared" si="8"/>
        <v>0.56939820828932641</v>
      </c>
      <c r="BH56" s="247">
        <f t="shared" si="8"/>
        <v>0.54200211763623019</v>
      </c>
      <c r="BI56" s="247">
        <f t="shared" si="8"/>
        <v>0.48370008215863858</v>
      </c>
      <c r="BJ56" s="248">
        <f t="shared" si="8"/>
        <v>0.6327894441854216</v>
      </c>
    </row>
    <row r="57" spans="2:66" ht="14" thickBot="1">
      <c r="B57" s="122"/>
      <c r="C57" s="168" t="s">
        <v>139</v>
      </c>
      <c r="D57" s="446">
        <f>'Loan Calculator'!D16</f>
        <v>180</v>
      </c>
      <c r="E57" s="84"/>
    </row>
    <row r="58" spans="2:66" ht="14" thickBot="1">
      <c r="B58" s="122"/>
      <c r="C58" s="168"/>
      <c r="D58" s="108"/>
      <c r="E58" s="84"/>
    </row>
    <row r="59" spans="2:66" ht="16" thickBot="1">
      <c r="B59" s="122"/>
      <c r="C59" s="168" t="s">
        <v>140</v>
      </c>
      <c r="D59" s="268">
        <f>'Loan Calculator'!D15/(12/D50)</f>
        <v>2451.2600000000002</v>
      </c>
      <c r="E59" s="84"/>
      <c r="G59" s="192" t="s">
        <v>188</v>
      </c>
    </row>
    <row r="60" spans="2:66" ht="14" thickBot="1">
      <c r="B60" s="122"/>
      <c r="C60" s="168"/>
      <c r="D60" s="108"/>
      <c r="E60" s="84"/>
      <c r="L60" s="2"/>
    </row>
    <row r="61" spans="2:66" ht="14" thickBot="1">
      <c r="B61" s="122"/>
      <c r="C61" s="168" t="s">
        <v>126</v>
      </c>
      <c r="D61" s="268">
        <f>'Loan Calculator'!D18</f>
        <v>141224.03999999998</v>
      </c>
      <c r="E61" s="84"/>
      <c r="G61" s="121"/>
      <c r="H61" s="88"/>
      <c r="I61" s="88"/>
      <c r="J61" s="88"/>
      <c r="K61" s="88"/>
      <c r="L61" s="88"/>
      <c r="M61" s="88"/>
      <c r="N61" s="88"/>
      <c r="O61" s="88"/>
      <c r="P61" s="88"/>
      <c r="Q61" s="88"/>
      <c r="R61" s="88"/>
      <c r="S61" s="88"/>
      <c r="T61" s="88"/>
      <c r="U61" s="88"/>
      <c r="V61" s="88"/>
      <c r="W61" s="88"/>
      <c r="X61" s="88"/>
      <c r="Y61" s="88"/>
      <c r="Z61" s="88"/>
      <c r="AA61" s="88"/>
      <c r="AB61" s="88"/>
      <c r="AC61" s="88"/>
      <c r="AD61" s="88"/>
      <c r="AE61" s="88"/>
      <c r="AF61" s="88"/>
      <c r="AG61" s="88"/>
      <c r="AH61" s="88"/>
      <c r="AI61" s="88"/>
      <c r="AJ61" s="88"/>
      <c r="AK61" s="88"/>
      <c r="AL61" s="88"/>
      <c r="AM61" s="88"/>
      <c r="AN61" s="88"/>
      <c r="AO61" s="88"/>
      <c r="AP61" s="88"/>
      <c r="AQ61" s="88"/>
      <c r="AR61" s="88"/>
      <c r="AS61" s="88"/>
      <c r="AT61" s="88"/>
      <c r="AU61" s="88"/>
      <c r="AV61" s="88"/>
      <c r="AW61" s="88"/>
      <c r="AX61" s="88"/>
      <c r="AY61" s="88"/>
      <c r="AZ61" s="88"/>
      <c r="BA61" s="88"/>
      <c r="BB61" s="88"/>
      <c r="BC61" s="88"/>
      <c r="BD61" s="88"/>
      <c r="BE61" s="88"/>
      <c r="BF61" s="88"/>
      <c r="BG61" s="88"/>
      <c r="BH61" s="88"/>
      <c r="BI61" s="88"/>
      <c r="BJ61" s="87"/>
    </row>
    <row r="62" spans="2:66" ht="14" thickBot="1">
      <c r="B62" s="122"/>
      <c r="C62" s="168"/>
      <c r="D62" s="108"/>
      <c r="E62" s="84"/>
      <c r="G62" s="237" t="s">
        <v>170</v>
      </c>
      <c r="H62" s="437">
        <v>1</v>
      </c>
      <c r="I62" s="438">
        <v>2</v>
      </c>
      <c r="J62" s="438">
        <v>3</v>
      </c>
      <c r="K62" s="438">
        <v>4</v>
      </c>
      <c r="L62" s="438">
        <v>5</v>
      </c>
      <c r="M62" s="438">
        <v>6</v>
      </c>
      <c r="N62" s="438">
        <v>7</v>
      </c>
      <c r="O62" s="438">
        <v>8</v>
      </c>
      <c r="P62" s="438">
        <v>9</v>
      </c>
      <c r="Q62" s="438">
        <v>10</v>
      </c>
      <c r="R62" s="438">
        <v>11</v>
      </c>
      <c r="S62" s="438">
        <v>12</v>
      </c>
      <c r="T62" s="438">
        <v>13</v>
      </c>
      <c r="U62" s="438">
        <v>14</v>
      </c>
      <c r="V62" s="438">
        <v>15</v>
      </c>
      <c r="W62" s="438">
        <v>16</v>
      </c>
      <c r="X62" s="438">
        <v>17</v>
      </c>
      <c r="Y62" s="438">
        <v>18</v>
      </c>
      <c r="Z62" s="438">
        <v>19</v>
      </c>
      <c r="AA62" s="438">
        <v>20</v>
      </c>
      <c r="AB62" s="438">
        <v>21</v>
      </c>
      <c r="AC62" s="438">
        <v>22</v>
      </c>
      <c r="AD62" s="438">
        <v>23</v>
      </c>
      <c r="AE62" s="438">
        <v>24</v>
      </c>
      <c r="AF62" s="438">
        <v>25</v>
      </c>
      <c r="AG62" s="438">
        <v>26</v>
      </c>
      <c r="AH62" s="438">
        <v>27</v>
      </c>
      <c r="AI62" s="438">
        <v>28</v>
      </c>
      <c r="AJ62" s="438">
        <v>29</v>
      </c>
      <c r="AK62" s="438">
        <v>30</v>
      </c>
      <c r="AL62" s="438">
        <v>31</v>
      </c>
      <c r="AM62" s="438">
        <v>32</v>
      </c>
      <c r="AN62" s="438">
        <v>33</v>
      </c>
      <c r="AO62" s="438">
        <v>34</v>
      </c>
      <c r="AP62" s="438">
        <v>35</v>
      </c>
      <c r="AQ62" s="438">
        <v>36</v>
      </c>
      <c r="AR62" s="438">
        <v>37</v>
      </c>
      <c r="AS62" s="438">
        <v>38</v>
      </c>
      <c r="AT62" s="438">
        <v>39</v>
      </c>
      <c r="AU62" s="438">
        <v>40</v>
      </c>
      <c r="AV62" s="438">
        <v>41</v>
      </c>
      <c r="AW62" s="438">
        <v>42</v>
      </c>
      <c r="AX62" s="438">
        <v>43</v>
      </c>
      <c r="AY62" s="438">
        <v>44</v>
      </c>
      <c r="AZ62" s="438">
        <v>45</v>
      </c>
      <c r="BA62" s="438">
        <v>46</v>
      </c>
      <c r="BB62" s="438">
        <v>47</v>
      </c>
      <c r="BC62" s="438">
        <v>48</v>
      </c>
      <c r="BD62" s="438">
        <v>49</v>
      </c>
      <c r="BE62" s="438">
        <v>50</v>
      </c>
      <c r="BF62" s="438">
        <v>51</v>
      </c>
      <c r="BG62" s="438">
        <v>52</v>
      </c>
      <c r="BH62" s="438">
        <v>53</v>
      </c>
      <c r="BI62" s="438">
        <v>54</v>
      </c>
      <c r="BJ62" s="439">
        <v>55</v>
      </c>
      <c r="BK62" s="110"/>
    </row>
    <row r="63" spans="2:66" ht="14" thickBot="1">
      <c r="B63" s="122"/>
      <c r="C63" s="168" t="s">
        <v>141</v>
      </c>
      <c r="D63" s="268">
        <f>'Loan Calculator'!D21</f>
        <v>441224.04000000103</v>
      </c>
      <c r="E63" s="84"/>
      <c r="G63" s="366" t="s">
        <v>142</v>
      </c>
      <c r="H63" s="232">
        <f>'Lactation #1'!J25</f>
        <v>78</v>
      </c>
      <c r="I63" s="232">
        <f>'Lactation #1'!K25</f>
        <v>77.069999999999979</v>
      </c>
      <c r="J63" s="232">
        <f>'Lactation #1'!L25</f>
        <v>73.146245454545465</v>
      </c>
      <c r="K63" s="232">
        <f>'Lactation #1'!M25</f>
        <v>69.423216917355361</v>
      </c>
      <c r="L63" s="232">
        <f>'Lactation #1'!N25</f>
        <v>68.785963351300509</v>
      </c>
      <c r="M63" s="232">
        <f>'Lactation #1'!O25</f>
        <v>65.053166617038414</v>
      </c>
      <c r="N63" s="232">
        <f>'Lactation #1'!P25</f>
        <v>62.57295651069267</v>
      </c>
      <c r="O63" s="232">
        <f>'Lactation #1'!Q25</f>
        <v>59.121036205018306</v>
      </c>
      <c r="P63" s="232">
        <f>'Lactation #1'!R25</f>
        <v>59.789173383177669</v>
      </c>
      <c r="Q63" s="232">
        <f>'Lactation #1'!S25</f>
        <v>56.307797535393291</v>
      </c>
      <c r="R63" s="232">
        <f>'Lactation #1'!T25</f>
        <v>53.132485272891373</v>
      </c>
      <c r="S63" s="232">
        <f>'Lactation #1'!U25</f>
        <v>50.037872039374108</v>
      </c>
      <c r="T63" s="232">
        <f>'Lactation #1'!V25</f>
        <v>49.005226184257928</v>
      </c>
      <c r="U63" s="232">
        <f>'Lactation #1'!W25</f>
        <v>46.216584531759516</v>
      </c>
      <c r="V63" s="232">
        <f>'Lactation #1'!X25</f>
        <v>44.526296194222418</v>
      </c>
      <c r="W63" s="232">
        <f>'Lactation #1'!Y25</f>
        <v>48.325593701395363</v>
      </c>
      <c r="X63" s="232">
        <f>'Lactation #1'!Z25</f>
        <v>47.969137053008438</v>
      </c>
      <c r="Y63" s="232">
        <f>'Lactation #1'!AA25</f>
        <v>45.285852592793184</v>
      </c>
      <c r="Z63" s="232">
        <f>'Lactation #1'!AB25</f>
        <v>45.159710553337355</v>
      </c>
      <c r="AA63" s="232">
        <f>'Lactation #1'!AC25</f>
        <v>47.174013903511309</v>
      </c>
      <c r="AB63" s="232">
        <f>'Lactation #1'!AD25</f>
        <v>46.891346778629668</v>
      </c>
      <c r="AC63" s="232">
        <f>'Lactation #1'!AE25</f>
        <v>43.376798293137696</v>
      </c>
      <c r="AD63" s="232">
        <f>'Lactation #1'!AF25</f>
        <v>45.226116227329683</v>
      </c>
      <c r="AE63" s="232">
        <f>'Lactation #1'!AG25</f>
        <v>44.999569681660795</v>
      </c>
      <c r="AF63" s="232">
        <f>'Lactation #1'!AH25</f>
        <v>45.79896846653255</v>
      </c>
      <c r="AG63" s="232">
        <f>'Lactation #1'!AI25</f>
        <v>50.869648908440311</v>
      </c>
      <c r="AH63" s="232">
        <f>'Lactation #1'!AJ25</f>
        <v>56.456671352688559</v>
      </c>
      <c r="AI63" s="232">
        <f>'Lactation #1'!AK25</f>
        <v>60.839957257990342</v>
      </c>
      <c r="AJ63" s="232">
        <f>'Lactation #1'!AL25</f>
        <v>64.550511951218311</v>
      </c>
      <c r="AK63" s="232">
        <f>'Lactation #1'!AM25</f>
        <v>67.947331320386738</v>
      </c>
      <c r="AL63" s="232">
        <f>'Lactation #1'!AN25</f>
        <v>72.273639294194894</v>
      </c>
      <c r="AM63" s="232">
        <f>'Lactation #1'!AO25</f>
        <v>77.556207714436397</v>
      </c>
      <c r="AN63" s="232">
        <f>'Lactation #1'!AP25</f>
        <v>81.646299696305363</v>
      </c>
      <c r="AO63" s="232">
        <f>'Lactation #1'!AQ25</f>
        <v>85.7779432049729</v>
      </c>
      <c r="AP63" s="232">
        <f>'Lactation #1'!AR25</f>
        <v>90.36615762075067</v>
      </c>
      <c r="AQ63" s="232">
        <f>'Lactation #1'!AS25</f>
        <v>93.041424624239454</v>
      </c>
      <c r="AR63" s="232">
        <f>'Lactation #1'!AT25</f>
        <v>97.85103264097674</v>
      </c>
      <c r="AS63" s="232">
        <f>'Lactation #1'!AU25</f>
        <v>100.53224740929787</v>
      </c>
      <c r="AT63" s="232">
        <f>'Lactation #1'!AV25</f>
        <v>99.32640359723753</v>
      </c>
      <c r="AU63" s="232">
        <f>'Lactation #1'!AW25</f>
        <v>98.677051544469904</v>
      </c>
      <c r="AV63" s="232">
        <f>'Lactation #1'!AX25</f>
        <v>96.481846070375099</v>
      </c>
      <c r="AW63" s="232">
        <f>'Lactation #1'!AY25</f>
        <v>94.484507936313122</v>
      </c>
      <c r="AX63" s="232">
        <f>'Lactation #1'!AZ25</f>
        <v>93.352432978681122</v>
      </c>
      <c r="AY63" s="232">
        <f>'Lactation #1'!BA25</f>
        <v>93.468612325839587</v>
      </c>
      <c r="AZ63" s="232">
        <f>'Lactation #1'!BB25</f>
        <v>91.331481367664381</v>
      </c>
      <c r="BA63" s="232">
        <f>'Lactation #1'!BC25</f>
        <v>89.586573587349193</v>
      </c>
      <c r="BB63" s="232">
        <f>'Lactation #1'!BD25</f>
        <v>88.800571043176973</v>
      </c>
      <c r="BC63" s="232">
        <f>'Lactation #1'!BE25</f>
        <v>87.075432452126137</v>
      </c>
      <c r="BD63" s="232">
        <f>'Lactation #1'!BF25</f>
        <v>85.675810070763902</v>
      </c>
      <c r="BE63" s="232">
        <f>'Lactation #1'!BG25</f>
        <v>87.20832024834597</v>
      </c>
      <c r="BF63" s="232">
        <f>'Lactation #1'!BH25</f>
        <v>88.296944898344407</v>
      </c>
      <c r="BG63" s="232">
        <f>'Lactation #1'!BI25</f>
        <v>88.827134355965271</v>
      </c>
      <c r="BH63" s="232">
        <f>'Lactation #1'!BJ25</f>
        <v>90.511650746586525</v>
      </c>
      <c r="BI63" s="232">
        <f>'Lactation #1'!BK25</f>
        <v>90.465454313278784</v>
      </c>
      <c r="BJ63" s="262">
        <f>'Lactation #1'!BL25</f>
        <v>90.436277555119929</v>
      </c>
      <c r="BK63" s="110"/>
    </row>
    <row r="64" spans="2:66" ht="13">
      <c r="B64" s="122"/>
      <c r="C64" s="86"/>
      <c r="D64" s="86"/>
      <c r="E64" s="84"/>
      <c r="G64" s="366" t="s">
        <v>145</v>
      </c>
      <c r="H64" s="232">
        <f>'Lactation #2'!J25</f>
        <v>80</v>
      </c>
      <c r="I64" s="232">
        <f>'Lactation #2'!K25</f>
        <v>77.724999999999994</v>
      </c>
      <c r="J64" s="232">
        <f>'Lactation #2'!L25</f>
        <v>76.448400000000007</v>
      </c>
      <c r="K64" s="232">
        <f>'Lactation #2'!M25</f>
        <v>75.173570999999995</v>
      </c>
      <c r="L64" s="232">
        <f>'Lactation #2'!N25</f>
        <v>71.923905239999996</v>
      </c>
      <c r="M64" s="232">
        <f>'Lactation #2'!O25</f>
        <v>71.661824358299981</v>
      </c>
      <c r="N64" s="232">
        <f>'Lactation #2'!P25</f>
        <v>71.417004623909989</v>
      </c>
      <c r="O64" s="232">
        <f>'Lactation #2'!Q25</f>
        <v>69.258520200477946</v>
      </c>
      <c r="P64" s="232">
        <f>'Lactation #2'!R25</f>
        <v>67.135969617037219</v>
      </c>
      <c r="Q64" s="232">
        <f>'Lactation #2'!S25</f>
        <v>65.981102747687046</v>
      </c>
      <c r="R64" s="232">
        <f>'Lactation #2'!T25</f>
        <v>63.901512304915116</v>
      </c>
      <c r="S64" s="232">
        <f>'Lactation #2'!U25</f>
        <v>62.75878546330209</v>
      </c>
      <c r="T64" s="232">
        <f>'Lactation #2'!V25</f>
        <v>62.540030224803274</v>
      </c>
      <c r="U64" s="232">
        <f>'Lactation #2'!W25</f>
        <v>62.292330023148082</v>
      </c>
      <c r="V64" s="232">
        <f>'Lactation #2'!X25</f>
        <v>61.549613780564414</v>
      </c>
      <c r="W64" s="232">
        <f>'Lactation #2'!Y25</f>
        <v>58.416026433445403</v>
      </c>
      <c r="X64" s="232">
        <f>'Lactation #2'!Z25</f>
        <v>55.442742813903834</v>
      </c>
      <c r="Y64" s="232">
        <f>'Lactation #2'!AA25</f>
        <v>54.933819615889519</v>
      </c>
      <c r="Z64" s="232">
        <f>'Lactation #2'!AB25</f>
        <v>51.952734922556395</v>
      </c>
      <c r="AA64" s="232">
        <f>'Lactation #2'!AC25</f>
        <v>49.971990480617464</v>
      </c>
      <c r="AB64" s="232">
        <f>'Lactation #2'!AD25</f>
        <v>47.215219212737047</v>
      </c>
      <c r="AC64" s="232">
        <f>'Lactation #2'!AE25</f>
        <v>47.748806669181121</v>
      </c>
      <c r="AD64" s="232">
        <f>'Lactation #2'!AF25</f>
        <v>44.968511627581087</v>
      </c>
      <c r="AE64" s="232">
        <f>'Lactation #2'!AG25</f>
        <v>42.432644968833415</v>
      </c>
      <c r="AF64" s="232">
        <f>'Lactation #2'!AH25</f>
        <v>39.961226137599326</v>
      </c>
      <c r="AG64" s="232">
        <f>'Lactation #2'!AI25</f>
        <v>39.136534901651459</v>
      </c>
      <c r="AH64" s="232">
        <f>'Lactation #2'!AJ25</f>
        <v>36.909470976860078</v>
      </c>
      <c r="AI64" s="232">
        <f>'Lactation #2'!AK25</f>
        <v>35.559573554345462</v>
      </c>
      <c r="AJ64" s="232">
        <f>'Lactation #2'!AL25</f>
        <v>38.593767069383169</v>
      </c>
      <c r="AK64" s="232">
        <f>'Lactation #2'!AM25</f>
        <v>38.309093797841335</v>
      </c>
      <c r="AL64" s="232">
        <f>'Lactation #2'!AN25</f>
        <v>36.166170193460395</v>
      </c>
      <c r="AM64" s="232">
        <f>'Lactation #2'!AO25</f>
        <v>36.065430686388915</v>
      </c>
      <c r="AN64" s="232">
        <f>'Lactation #2'!AP25</f>
        <v>37.674092853770574</v>
      </c>
      <c r="AO64" s="232">
        <f>'Lactation #2'!AQ25</f>
        <v>37.448349343131831</v>
      </c>
      <c r="AP64" s="232">
        <f>'Lactation #2'!AR25</f>
        <v>34.641561982354617</v>
      </c>
      <c r="AQ64" s="232">
        <f>'Lactation #2'!AS25</f>
        <v>36.118463560231724</v>
      </c>
      <c r="AR64" s="232">
        <f>'Lactation #2'!AT25</f>
        <v>35.93753904499571</v>
      </c>
      <c r="AS64" s="232">
        <f>'Lactation #2'!AU25</f>
        <v>36.57595459534614</v>
      </c>
      <c r="AT64" s="232">
        <f>'Lactation #2'!AV25</f>
        <v>40.625499461105633</v>
      </c>
      <c r="AU64" s="232">
        <f>'Lactation #2'!AW25</f>
        <v>45.08740517833445</v>
      </c>
      <c r="AV64" s="232">
        <f>'Lactation #2'!AX25</f>
        <v>48.587983283448196</v>
      </c>
      <c r="AW64" s="232">
        <f>'Lactation #2'!AY25</f>
        <v>51.551305046518685</v>
      </c>
      <c r="AX64" s="232">
        <f>'Lactation #2'!AZ25</f>
        <v>54.26407162566305</v>
      </c>
      <c r="AY64" s="232">
        <f>'Lactation #2'!BA25</f>
        <v>57.71914603702502</v>
      </c>
      <c r="AZ64" s="232">
        <f>'Lactation #2'!BB25</f>
        <v>61.937908798608916</v>
      </c>
      <c r="BA64" s="232">
        <f>'Lactation #2'!BC25</f>
        <v>65.204336485270645</v>
      </c>
      <c r="BB64" s="232">
        <f>'Lactation #2'!BD25</f>
        <v>68.503948036295199</v>
      </c>
      <c r="BC64" s="232">
        <f>'Lactation #2'!BE25</f>
        <v>72.168186069687451</v>
      </c>
      <c r="BD64" s="232">
        <f>'Lactation #2'!BF25</f>
        <v>74.304706775858747</v>
      </c>
      <c r="BE64" s="232">
        <f>'Lactation #2'!BG25</f>
        <v>78.145754081763599</v>
      </c>
      <c r="BF64" s="232">
        <f>'Lactation #2'!BH25</f>
        <v>80.287024789599471</v>
      </c>
      <c r="BG64" s="232">
        <f>'Lactation #2'!BI25</f>
        <v>79.32401426784007</v>
      </c>
      <c r="BH64" s="232">
        <f>'Lactation #2'!BJ25</f>
        <v>78.805428981016874</v>
      </c>
      <c r="BI64" s="232">
        <f>'Lactation #2'!BK25</f>
        <v>77.052294828953592</v>
      </c>
      <c r="BJ64" s="262">
        <f>'Lactation #2'!BL25</f>
        <v>75.457181415943239</v>
      </c>
      <c r="BK64" s="110"/>
    </row>
    <row r="65" spans="2:66" ht="13">
      <c r="B65" s="122"/>
      <c r="C65" s="86"/>
      <c r="D65" s="86"/>
      <c r="E65" s="84"/>
      <c r="G65" s="366" t="s">
        <v>146</v>
      </c>
      <c r="H65" s="232">
        <f>'Lactation #3'!J25</f>
        <v>55</v>
      </c>
      <c r="I65" s="232">
        <f>'Lactation #3'!K25</f>
        <v>57.86</v>
      </c>
      <c r="J65" s="232">
        <f>'Lactation #3'!L25</f>
        <v>56.681025000000005</v>
      </c>
      <c r="K65" s="232">
        <f>'Lactation #3'!M25</f>
        <v>56.524866750000008</v>
      </c>
      <c r="L65" s="232">
        <f>'Lactation #3'!N25</f>
        <v>59.184579052499998</v>
      </c>
      <c r="M65" s="232">
        <f>'Lactation #3'!O25</f>
        <v>60.903955532474995</v>
      </c>
      <c r="N65" s="232">
        <f>'Lactation #3'!P25</f>
        <v>61.783336962146244</v>
      </c>
      <c r="O65" s="232">
        <f>'Lactation #3'!Q25</f>
        <v>62.523864906071829</v>
      </c>
      <c r="P65" s="232">
        <f>'Lactation #3'!R25</f>
        <v>64.086086807195173</v>
      </c>
      <c r="Q65" s="232">
        <f>'Lactation #3'!S25</f>
        <v>64.739755391059802</v>
      </c>
      <c r="R65" s="232">
        <f>'Lactation #3'!T25</f>
        <v>66.303066158486672</v>
      </c>
      <c r="S65" s="232">
        <f>'Lactation #3'!U25</f>
        <v>66.001909565305453</v>
      </c>
      <c r="T65" s="232">
        <f>'Lactation #3'!V25</f>
        <v>64.904570655546209</v>
      </c>
      <c r="U65" s="232">
        <f>'Lactation #3'!W25</f>
        <v>63.889569254510874</v>
      </c>
      <c r="V65" s="232">
        <f>'Lactation #3'!X25</f>
        <v>62.07270962883571</v>
      </c>
      <c r="W65" s="232">
        <f>'Lactation #3'!Y25</f>
        <v>61.053191827456871</v>
      </c>
      <c r="X65" s="232">
        <f>'Lactation #3'!Z25</f>
        <v>60.035088381417388</v>
      </c>
      <c r="Y65" s="232">
        <f>'Lactation #3'!AA25</f>
        <v>57.439841561073223</v>
      </c>
      <c r="Z65" s="232">
        <f>'Lactation #3'!AB25</f>
        <v>57.230538628052528</v>
      </c>
      <c r="AA65" s="232">
        <f>'Lactation #3'!AC25</f>
        <v>57.035020785862763</v>
      </c>
      <c r="AB65" s="232">
        <f>'Lactation #3'!AD25</f>
        <v>55.311212785167207</v>
      </c>
      <c r="AC65" s="232">
        <f>'Lactation #3'!AE25</f>
        <v>53.616102253955468</v>
      </c>
      <c r="AD65" s="232">
        <f>'Lactation #3'!AF25</f>
        <v>52.693802918591857</v>
      </c>
      <c r="AE65" s="232">
        <f>'Lactation #3'!AG25</f>
        <v>51.033001198410666</v>
      </c>
      <c r="AF65" s="232">
        <f>'Lactation #3'!AH25</f>
        <v>50.120397127332879</v>
      </c>
      <c r="AG65" s="232">
        <f>'Lactation #3'!AI25</f>
        <v>49.945694902834667</v>
      </c>
      <c r="AH65" s="232">
        <f>'Lactation #3'!AJ25</f>
        <v>49.747876662984609</v>
      </c>
      <c r="AI65" s="232">
        <f>'Lactation #3'!AK25</f>
        <v>49.154728902772092</v>
      </c>
      <c r="AJ65" s="232">
        <f>'Lactation #3'!AL25</f>
        <v>46.652184579911861</v>
      </c>
      <c r="AK65" s="232">
        <f>'Lactation #3'!AM25</f>
        <v>44.277661958361811</v>
      </c>
      <c r="AL65" s="232">
        <f>'Lactation #3'!AN25</f>
        <v>43.871225909552287</v>
      </c>
      <c r="AM65" s="232">
        <f>'Lactation #3'!AO25</f>
        <v>41.490473197448921</v>
      </c>
      <c r="AN65" s="232">
        <f>'Lactation #3'!AP25</f>
        <v>39.908611832464601</v>
      </c>
      <c r="AO65" s="232">
        <f>'Lactation #3'!AQ25</f>
        <v>37.707000221988451</v>
      </c>
      <c r="AP65" s="232">
        <f>'Lactation #3'!AR25</f>
        <v>38.133133631386229</v>
      </c>
      <c r="AQ65" s="232">
        <f>'Lactation #3'!AS25</f>
        <v>35.912735473782739</v>
      </c>
      <c r="AR65" s="232">
        <f>'Lactation #3'!AT25</f>
        <v>33.887542617354434</v>
      </c>
      <c r="AS65" s="232">
        <f>'Lactation #3'!AU25</f>
        <v>31.913819060166528</v>
      </c>
      <c r="AT65" s="232">
        <f>'Lactation #3'!AV25</f>
        <v>31.255204462258035</v>
      </c>
      <c r="AU65" s="232">
        <f>'Lactation #3'!AW25</f>
        <v>29.476627526543261</v>
      </c>
      <c r="AV65" s="232">
        <f>'Lactation #3'!AX25</f>
        <v>28.398572965765354</v>
      </c>
      <c r="AW65" s="232">
        <f>'Lactation #3'!AY25</f>
        <v>30.821739424647717</v>
      </c>
      <c r="AX65" s="232">
        <f>'Lactation #3'!AZ25</f>
        <v>30.594393765934221</v>
      </c>
      <c r="AY65" s="232">
        <f>'Lactation #3'!BA25</f>
        <v>28.883012940568932</v>
      </c>
      <c r="AZ65" s="232">
        <f>'Lactation #3'!BB25</f>
        <v>28.802560394147584</v>
      </c>
      <c r="BA65" s="232">
        <f>'Lactation #3'!BC25</f>
        <v>30.087269556023099</v>
      </c>
      <c r="BB65" s="232">
        <f>'Lactation #3'!BD25</f>
        <v>29.906986360314225</v>
      </c>
      <c r="BC65" s="232">
        <f>'Lactation #3'!BE25</f>
        <v>27.66543091695096</v>
      </c>
      <c r="BD65" s="232">
        <f>'Lactation #3'!BF25</f>
        <v>28.8449134874744</v>
      </c>
      <c r="BE65" s="232">
        <f>'Lactation #3'!BG25</f>
        <v>28.700423620649264</v>
      </c>
      <c r="BF65" s="232">
        <f>'Lactation #3'!BH25</f>
        <v>29.210274802115155</v>
      </c>
      <c r="BG65" s="232">
        <f>'Lactation #3'!BI25</f>
        <v>32.444320766492538</v>
      </c>
      <c r="BH65" s="232">
        <f>'Lactation #3'!BJ25</f>
        <v>36.007686195592392</v>
      </c>
      <c r="BI65" s="232">
        <f>'Lactation #3'!BK25</f>
        <v>38.803316536561006</v>
      </c>
      <c r="BJ65" s="262">
        <f>'Lactation #3'!BL25</f>
        <v>41.169883424124649</v>
      </c>
      <c r="BK65" s="110"/>
    </row>
    <row r="66" spans="2:66" ht="18" thickBot="1">
      <c r="B66" s="122"/>
      <c r="C66" s="109" t="s">
        <v>179</v>
      </c>
      <c r="D66" s="86"/>
      <c r="E66" s="84"/>
      <c r="G66" s="366" t="s">
        <v>207</v>
      </c>
      <c r="H66" s="232">
        <f>SUM(H63:H65)</f>
        <v>213</v>
      </c>
      <c r="I66" s="232">
        <f t="shared" ref="I66:BJ66" si="9">SUM(I63:I65)</f>
        <v>212.65499999999997</v>
      </c>
      <c r="J66" s="232">
        <f t="shared" si="9"/>
        <v>206.27567045454546</v>
      </c>
      <c r="K66" s="232">
        <f t="shared" si="9"/>
        <v>201.12165466735536</v>
      </c>
      <c r="L66" s="232">
        <f t="shared" si="9"/>
        <v>199.8944476438005</v>
      </c>
      <c r="M66" s="232">
        <f t="shared" si="9"/>
        <v>197.6189465078134</v>
      </c>
      <c r="N66" s="232">
        <f t="shared" si="9"/>
        <v>195.7732980967489</v>
      </c>
      <c r="O66" s="232">
        <f t="shared" si="9"/>
        <v>190.90342131156808</v>
      </c>
      <c r="P66" s="232">
        <f t="shared" si="9"/>
        <v>191.01122980741007</v>
      </c>
      <c r="Q66" s="232">
        <f t="shared" si="9"/>
        <v>187.02865567414014</v>
      </c>
      <c r="R66" s="232">
        <f t="shared" si="9"/>
        <v>183.33706373629315</v>
      </c>
      <c r="S66" s="232">
        <f t="shared" si="9"/>
        <v>178.79856706798165</v>
      </c>
      <c r="T66" s="232">
        <f t="shared" si="9"/>
        <v>176.4498270646074</v>
      </c>
      <c r="U66" s="232">
        <f t="shared" si="9"/>
        <v>172.39848380941845</v>
      </c>
      <c r="V66" s="232">
        <f t="shared" si="9"/>
        <v>168.14861960362254</v>
      </c>
      <c r="W66" s="232">
        <f t="shared" si="9"/>
        <v>167.79481196229762</v>
      </c>
      <c r="X66" s="232">
        <f t="shared" si="9"/>
        <v>163.44696824832965</v>
      </c>
      <c r="Y66" s="232">
        <f t="shared" si="9"/>
        <v>157.65951376975593</v>
      </c>
      <c r="Z66" s="232">
        <f t="shared" si="9"/>
        <v>154.34298410394626</v>
      </c>
      <c r="AA66" s="232">
        <f t="shared" si="9"/>
        <v>154.18102516999153</v>
      </c>
      <c r="AB66" s="232">
        <f t="shared" si="9"/>
        <v>149.41777877653394</v>
      </c>
      <c r="AC66" s="232">
        <f t="shared" si="9"/>
        <v>144.74170721627428</v>
      </c>
      <c r="AD66" s="232">
        <f t="shared" si="9"/>
        <v>142.88843077350265</v>
      </c>
      <c r="AE66" s="232">
        <f t="shared" si="9"/>
        <v>138.46521584890488</v>
      </c>
      <c r="AF66" s="232">
        <f t="shared" si="9"/>
        <v>135.88059173146473</v>
      </c>
      <c r="AG66" s="232">
        <f t="shared" si="9"/>
        <v>139.95187871292643</v>
      </c>
      <c r="AH66" s="232">
        <f t="shared" si="9"/>
        <v>143.11401899253326</v>
      </c>
      <c r="AI66" s="232">
        <f t="shared" si="9"/>
        <v>145.55425971510789</v>
      </c>
      <c r="AJ66" s="232">
        <f t="shared" si="9"/>
        <v>149.79646360051333</v>
      </c>
      <c r="AK66" s="232">
        <f t="shared" si="9"/>
        <v>150.53408707658988</v>
      </c>
      <c r="AL66" s="232">
        <f t="shared" si="9"/>
        <v>152.31103539720758</v>
      </c>
      <c r="AM66" s="232">
        <f t="shared" si="9"/>
        <v>155.11211159827423</v>
      </c>
      <c r="AN66" s="232">
        <f t="shared" si="9"/>
        <v>159.22900438254055</v>
      </c>
      <c r="AO66" s="232">
        <f t="shared" si="9"/>
        <v>160.9332927700932</v>
      </c>
      <c r="AP66" s="232">
        <f t="shared" si="9"/>
        <v>163.14085323449152</v>
      </c>
      <c r="AQ66" s="232">
        <f t="shared" si="9"/>
        <v>165.07262365825392</v>
      </c>
      <c r="AR66" s="232">
        <f t="shared" si="9"/>
        <v>167.67611430332687</v>
      </c>
      <c r="AS66" s="232">
        <f t="shared" si="9"/>
        <v>169.02202106481053</v>
      </c>
      <c r="AT66" s="232">
        <f t="shared" si="9"/>
        <v>171.2071075206012</v>
      </c>
      <c r="AU66" s="232">
        <f t="shared" si="9"/>
        <v>173.24108424934764</v>
      </c>
      <c r="AV66" s="232">
        <f t="shared" si="9"/>
        <v>173.46840231958868</v>
      </c>
      <c r="AW66" s="232">
        <f t="shared" si="9"/>
        <v>176.85755240747952</v>
      </c>
      <c r="AX66" s="232">
        <f t="shared" si="9"/>
        <v>178.21089837027841</v>
      </c>
      <c r="AY66" s="232">
        <f t="shared" si="9"/>
        <v>180.07077130343353</v>
      </c>
      <c r="AZ66" s="232">
        <f t="shared" si="9"/>
        <v>182.07195056042087</v>
      </c>
      <c r="BA66" s="232">
        <f t="shared" si="9"/>
        <v>184.87817962864295</v>
      </c>
      <c r="BB66" s="232">
        <f t="shared" si="9"/>
        <v>187.21150543978641</v>
      </c>
      <c r="BC66" s="232">
        <f t="shared" si="9"/>
        <v>186.90904943876453</v>
      </c>
      <c r="BD66" s="232">
        <f t="shared" si="9"/>
        <v>188.82543033409706</v>
      </c>
      <c r="BE66" s="232">
        <f t="shared" si="9"/>
        <v>194.05449795075884</v>
      </c>
      <c r="BF66" s="232">
        <f t="shared" si="9"/>
        <v>197.79424449005901</v>
      </c>
      <c r="BG66" s="232">
        <f t="shared" si="9"/>
        <v>200.59546939029786</v>
      </c>
      <c r="BH66" s="232">
        <f t="shared" si="9"/>
        <v>205.3247659231958</v>
      </c>
      <c r="BI66" s="232">
        <f t="shared" si="9"/>
        <v>206.32106567879339</v>
      </c>
      <c r="BJ66" s="262">
        <f t="shared" si="9"/>
        <v>207.06334239518782</v>
      </c>
      <c r="BK66" s="110"/>
    </row>
    <row r="67" spans="2:66" ht="14" thickBot="1">
      <c r="B67" s="122"/>
      <c r="C67" s="86"/>
      <c r="D67" s="86"/>
      <c r="E67" s="84"/>
      <c r="G67" s="237" t="s">
        <v>353</v>
      </c>
      <c r="H67" s="234">
        <f>Heifers!F29</f>
        <v>227.13</v>
      </c>
      <c r="I67" s="222">
        <f>Heifers!G29</f>
        <v>259.0694307386363</v>
      </c>
      <c r="J67" s="222">
        <f>Heifers!H29</f>
        <v>290.02775827778049</v>
      </c>
      <c r="K67" s="222">
        <f>Heifers!I29</f>
        <v>296.82406583280073</v>
      </c>
      <c r="L67" s="222">
        <f>Heifers!J29</f>
        <v>309.12985886836026</v>
      </c>
      <c r="M67" s="222">
        <f>Heifers!K29</f>
        <v>310.29535357186944</v>
      </c>
      <c r="N67" s="222">
        <f>Heifers!L29</f>
        <v>305.37224854419128</v>
      </c>
      <c r="O67" s="222">
        <f>Heifers!M29</f>
        <v>322.90904197338585</v>
      </c>
      <c r="P67" s="222">
        <f>Heifers!N29</f>
        <v>335.28513979218337</v>
      </c>
      <c r="Q67" s="222">
        <f>Heifers!O29</f>
        <v>340.19560613447516</v>
      </c>
      <c r="R67" s="222">
        <f>Heifers!P29</f>
        <v>343.27664424371903</v>
      </c>
      <c r="S67" s="222">
        <f>Heifers!Q29</f>
        <v>354.94095317815612</v>
      </c>
      <c r="T67" s="222">
        <f>Heifers!R29</f>
        <v>363.65357255521189</v>
      </c>
      <c r="U67" s="222">
        <f>Heifers!S29</f>
        <v>370.84489984244209</v>
      </c>
      <c r="V67" s="222">
        <f>Heifers!T29</f>
        <v>381.67679940867691</v>
      </c>
      <c r="W67" s="222">
        <f>Heifers!U29</f>
        <v>389.77254193070956</v>
      </c>
      <c r="X67" s="222">
        <f>Heifers!V29</f>
        <v>391.90909245669712</v>
      </c>
      <c r="Y67" s="222">
        <f>Heifers!W29</f>
        <v>403.96839021411716</v>
      </c>
      <c r="Z67" s="222">
        <f>Heifers!X29</f>
        <v>411.98972998236468</v>
      </c>
      <c r="AA67" s="222">
        <f>Heifers!Y29</f>
        <v>414.86762817375671</v>
      </c>
      <c r="AB67" s="222">
        <f>Heifers!Z29</f>
        <v>427.18013928177965</v>
      </c>
      <c r="AC67" s="222">
        <f>Heifers!AA29</f>
        <v>442.5919083413329</v>
      </c>
      <c r="AD67" s="222">
        <f>Heifers!AB29</f>
        <v>451.3396250886525</v>
      </c>
      <c r="AE67" s="222">
        <f>Heifers!AC29</f>
        <v>456.00295492278894</v>
      </c>
      <c r="AF67" s="222">
        <f>Heifers!AD29</f>
        <v>462.34724958545945</v>
      </c>
      <c r="AG67" s="222">
        <f>Heifers!AE29</f>
        <v>473.75157231512219</v>
      </c>
      <c r="AH67" s="222">
        <f>Heifers!AF29</f>
        <v>478.63695612732664</v>
      </c>
      <c r="AI67" s="222">
        <f>Heifers!AG29</f>
        <v>474.56059198986907</v>
      </c>
      <c r="AJ67" s="222">
        <f>Heifers!AH29</f>
        <v>476.7040591066459</v>
      </c>
      <c r="AK67" s="222">
        <f>Heifers!AI29</f>
        <v>468.28300636376377</v>
      </c>
      <c r="AL67" s="222">
        <f>Heifers!AJ29</f>
        <v>460.67870940764226</v>
      </c>
      <c r="AM67" s="222">
        <f>Heifers!AK29</f>
        <v>460.34074248758628</v>
      </c>
      <c r="AN67" s="222">
        <f>Heifers!AL29</f>
        <v>463.07751440984163</v>
      </c>
      <c r="AO67" s="222">
        <f>Heifers!AM29</f>
        <v>459.00272800167483</v>
      </c>
      <c r="AP67" s="222">
        <f>Heifers!AN29</f>
        <v>454.44202472381528</v>
      </c>
      <c r="AQ67" s="222">
        <f>Heifers!AO29</f>
        <v>456.48216383707171</v>
      </c>
      <c r="AR67" s="222">
        <f>Heifers!AP29</f>
        <v>449.66820016772556</v>
      </c>
      <c r="AS67" s="222">
        <f>Heifers!AQ29</f>
        <v>446.93874916620069</v>
      </c>
      <c r="AT67" s="222">
        <f>Heifers!AR29</f>
        <v>463.66345594557163</v>
      </c>
      <c r="AU67" s="222">
        <f>Heifers!AS29</f>
        <v>475.25852768428496</v>
      </c>
      <c r="AV67" s="222">
        <f>Heifers!AT29</f>
        <v>474.00175605569035</v>
      </c>
      <c r="AW67" s="222">
        <f>Heifers!AU29</f>
        <v>482.9240311538523</v>
      </c>
      <c r="AX67" s="222">
        <f>Heifers!AV29</f>
        <v>479.61184234091638</v>
      </c>
      <c r="AY67" s="222">
        <f>Heifers!AW29</f>
        <v>473.39993880098075</v>
      </c>
      <c r="AZ67" s="222">
        <f>Heifers!AX29</f>
        <v>480.75922560482337</v>
      </c>
      <c r="BA67" s="222">
        <f>Heifers!AY29</f>
        <v>491.63019735195473</v>
      </c>
      <c r="BB67" s="222">
        <f>Heifers!AZ29</f>
        <v>493.07528983113809</v>
      </c>
      <c r="BC67" s="222">
        <f>Heifers!BA29</f>
        <v>491.1493378973629</v>
      </c>
      <c r="BD67" s="222">
        <f>Heifers!BB29</f>
        <v>497.32630812788108</v>
      </c>
      <c r="BE67" s="222">
        <f>Heifers!BC29</f>
        <v>499.36429722590611</v>
      </c>
      <c r="BF67" s="222">
        <f>Heifers!BD29</f>
        <v>500.45109474818122</v>
      </c>
      <c r="BG67" s="222">
        <f>Heifers!BE29</f>
        <v>513.58759355746156</v>
      </c>
      <c r="BH67" s="222">
        <f>Heifers!BF29</f>
        <v>525.88912311958359</v>
      </c>
      <c r="BI67" s="222">
        <f>Heifers!BG29</f>
        <v>522.82894504272429</v>
      </c>
      <c r="BJ67" s="223">
        <f>Heifers!BH29</f>
        <v>530.455197824778</v>
      </c>
      <c r="BL67" s="252" t="s">
        <v>365</v>
      </c>
      <c r="BM67" s="252" t="s">
        <v>191</v>
      </c>
      <c r="BN67" s="253" t="s">
        <v>366</v>
      </c>
    </row>
    <row r="68" spans="2:66" ht="14" thickBot="1">
      <c r="B68" s="122"/>
      <c r="C68" s="86"/>
      <c r="D68" s="86"/>
      <c r="E68" s="84"/>
      <c r="G68" s="237" t="s">
        <v>167</v>
      </c>
      <c r="H68" s="471"/>
      <c r="I68" s="445"/>
      <c r="J68" s="445"/>
      <c r="K68" s="445"/>
      <c r="L68" s="445"/>
      <c r="M68" s="445"/>
      <c r="N68" s="445"/>
      <c r="O68" s="445"/>
      <c r="P68" s="445"/>
      <c r="Q68" s="445"/>
      <c r="R68" s="445"/>
      <c r="S68" s="445"/>
      <c r="T68" s="445"/>
      <c r="U68" s="445"/>
      <c r="V68" s="445"/>
      <c r="W68" s="445"/>
      <c r="X68" s="445"/>
      <c r="Y68" s="445"/>
      <c r="Z68" s="445"/>
      <c r="AA68" s="445"/>
      <c r="AB68" s="445"/>
      <c r="AC68" s="445"/>
      <c r="AD68" s="445"/>
      <c r="AE68" s="445"/>
      <c r="AF68" s="445"/>
      <c r="AG68" s="445"/>
      <c r="AH68" s="445"/>
      <c r="AI68" s="445"/>
      <c r="AJ68" s="445"/>
      <c r="AK68" s="445"/>
      <c r="AL68" s="445"/>
      <c r="AM68" s="445"/>
      <c r="AN68" s="445"/>
      <c r="AO68" s="445"/>
      <c r="AP68" s="445"/>
      <c r="AQ68" s="445"/>
      <c r="AR68" s="445"/>
      <c r="AS68" s="445"/>
      <c r="AT68" s="445"/>
      <c r="AU68" s="445"/>
      <c r="AV68" s="445"/>
      <c r="AW68" s="445"/>
      <c r="AX68" s="445"/>
      <c r="AY68" s="445"/>
      <c r="AZ68" s="445"/>
      <c r="BA68" s="445"/>
      <c r="BB68" s="445"/>
      <c r="BC68" s="445"/>
      <c r="BD68" s="445"/>
      <c r="BE68" s="445"/>
      <c r="BF68" s="445"/>
      <c r="BG68" s="445"/>
      <c r="BH68" s="445"/>
      <c r="BI68" s="445"/>
      <c r="BJ68" s="445"/>
      <c r="BL68" s="368" t="s">
        <v>189</v>
      </c>
      <c r="BM68" s="254"/>
      <c r="BN68" s="563">
        <f>AVERAGE(H74:BJ74)</f>
        <v>31.6407230092431</v>
      </c>
    </row>
    <row r="69" spans="2:66" ht="16" thickBot="1">
      <c r="B69" s="122"/>
      <c r="C69" s="167" t="s">
        <v>137</v>
      </c>
      <c r="D69" s="86"/>
      <c r="E69" s="84"/>
      <c r="G69" s="237" t="s">
        <v>354</v>
      </c>
      <c r="H69" s="230">
        <f t="shared" ref="H69:AM69" si="10">H68*$D$34</f>
        <v>0</v>
      </c>
      <c r="I69" s="227">
        <f t="shared" si="10"/>
        <v>0</v>
      </c>
      <c r="J69" s="227">
        <f t="shared" si="10"/>
        <v>0</v>
      </c>
      <c r="K69" s="227">
        <f t="shared" si="10"/>
        <v>0</v>
      </c>
      <c r="L69" s="227">
        <f t="shared" si="10"/>
        <v>0</v>
      </c>
      <c r="M69" s="227">
        <f t="shared" si="10"/>
        <v>0</v>
      </c>
      <c r="N69" s="227">
        <f t="shared" si="10"/>
        <v>0</v>
      </c>
      <c r="O69" s="227">
        <f t="shared" si="10"/>
        <v>0</v>
      </c>
      <c r="P69" s="227">
        <f t="shared" si="10"/>
        <v>0</v>
      </c>
      <c r="Q69" s="227">
        <f t="shared" si="10"/>
        <v>0</v>
      </c>
      <c r="R69" s="227">
        <f t="shared" si="10"/>
        <v>0</v>
      </c>
      <c r="S69" s="227">
        <f t="shared" si="10"/>
        <v>0</v>
      </c>
      <c r="T69" s="227">
        <f t="shared" si="10"/>
        <v>0</v>
      </c>
      <c r="U69" s="227">
        <f t="shared" si="10"/>
        <v>0</v>
      </c>
      <c r="V69" s="227">
        <f t="shared" si="10"/>
        <v>0</v>
      </c>
      <c r="W69" s="227">
        <f t="shared" si="10"/>
        <v>0</v>
      </c>
      <c r="X69" s="227">
        <f t="shared" si="10"/>
        <v>0</v>
      </c>
      <c r="Y69" s="227">
        <f t="shared" si="10"/>
        <v>0</v>
      </c>
      <c r="Z69" s="227">
        <f t="shared" si="10"/>
        <v>0</v>
      </c>
      <c r="AA69" s="227">
        <f t="shared" si="10"/>
        <v>0</v>
      </c>
      <c r="AB69" s="227">
        <f t="shared" si="10"/>
        <v>0</v>
      </c>
      <c r="AC69" s="227">
        <f t="shared" si="10"/>
        <v>0</v>
      </c>
      <c r="AD69" s="227">
        <f t="shared" si="10"/>
        <v>0</v>
      </c>
      <c r="AE69" s="227">
        <f t="shared" si="10"/>
        <v>0</v>
      </c>
      <c r="AF69" s="227">
        <f t="shared" si="10"/>
        <v>0</v>
      </c>
      <c r="AG69" s="227">
        <f t="shared" si="10"/>
        <v>0</v>
      </c>
      <c r="AH69" s="227">
        <f t="shared" si="10"/>
        <v>0</v>
      </c>
      <c r="AI69" s="227">
        <f t="shared" si="10"/>
        <v>0</v>
      </c>
      <c r="AJ69" s="227">
        <f t="shared" si="10"/>
        <v>0</v>
      </c>
      <c r="AK69" s="227">
        <f t="shared" si="10"/>
        <v>0</v>
      </c>
      <c r="AL69" s="227">
        <f t="shared" si="10"/>
        <v>0</v>
      </c>
      <c r="AM69" s="227">
        <f t="shared" si="10"/>
        <v>0</v>
      </c>
      <c r="AN69" s="227">
        <f t="shared" ref="AN69:BJ69" si="11">AN68*$D$34</f>
        <v>0</v>
      </c>
      <c r="AO69" s="227">
        <f t="shared" si="11"/>
        <v>0</v>
      </c>
      <c r="AP69" s="227">
        <f t="shared" si="11"/>
        <v>0</v>
      </c>
      <c r="AQ69" s="227">
        <f t="shared" si="11"/>
        <v>0</v>
      </c>
      <c r="AR69" s="227">
        <f t="shared" si="11"/>
        <v>0</v>
      </c>
      <c r="AS69" s="227">
        <f t="shared" si="11"/>
        <v>0</v>
      </c>
      <c r="AT69" s="227">
        <f t="shared" si="11"/>
        <v>0</v>
      </c>
      <c r="AU69" s="227">
        <f t="shared" si="11"/>
        <v>0</v>
      </c>
      <c r="AV69" s="227">
        <f t="shared" si="11"/>
        <v>0</v>
      </c>
      <c r="AW69" s="227">
        <f t="shared" si="11"/>
        <v>0</v>
      </c>
      <c r="AX69" s="227">
        <f t="shared" si="11"/>
        <v>0</v>
      </c>
      <c r="AY69" s="227">
        <f t="shared" si="11"/>
        <v>0</v>
      </c>
      <c r="AZ69" s="227">
        <f t="shared" si="11"/>
        <v>0</v>
      </c>
      <c r="BA69" s="227">
        <f t="shared" si="11"/>
        <v>0</v>
      </c>
      <c r="BB69" s="227">
        <f t="shared" si="11"/>
        <v>0</v>
      </c>
      <c r="BC69" s="227">
        <f t="shared" si="11"/>
        <v>0</v>
      </c>
      <c r="BD69" s="227">
        <f t="shared" si="11"/>
        <v>0</v>
      </c>
      <c r="BE69" s="227">
        <f t="shared" si="11"/>
        <v>0</v>
      </c>
      <c r="BF69" s="227">
        <f t="shared" si="11"/>
        <v>0</v>
      </c>
      <c r="BG69" s="227">
        <f t="shared" si="11"/>
        <v>0</v>
      </c>
      <c r="BH69" s="227">
        <f t="shared" si="11"/>
        <v>0</v>
      </c>
      <c r="BI69" s="227">
        <f t="shared" si="11"/>
        <v>0</v>
      </c>
      <c r="BJ69" s="228">
        <f t="shared" si="11"/>
        <v>0</v>
      </c>
      <c r="BK69" s="195"/>
      <c r="BL69" s="564" t="s">
        <v>190</v>
      </c>
      <c r="BM69" s="562">
        <f>SUM(H75:BJ75)</f>
        <v>318478.19711578451</v>
      </c>
      <c r="BN69" s="561">
        <f>AVERAGE(H75:BJ75)</f>
        <v>5790.5126748324456</v>
      </c>
    </row>
    <row r="70" spans="2:66" ht="14" thickBot="1">
      <c r="B70" s="122"/>
      <c r="C70" s="86"/>
      <c r="D70" s="86"/>
      <c r="E70" s="84"/>
      <c r="G70" s="237" t="s">
        <v>160</v>
      </c>
      <c r="H70" s="471"/>
      <c r="I70" s="445"/>
      <c r="J70" s="445"/>
      <c r="K70" s="445"/>
      <c r="L70" s="445"/>
      <c r="M70" s="445"/>
      <c r="N70" s="445"/>
      <c r="O70" s="445"/>
      <c r="P70" s="445"/>
      <c r="Q70" s="445"/>
      <c r="R70" s="445"/>
      <c r="S70" s="445"/>
      <c r="T70" s="445"/>
      <c r="U70" s="445"/>
      <c r="V70" s="445"/>
      <c r="W70" s="445"/>
      <c r="X70" s="445"/>
      <c r="Y70" s="445"/>
      <c r="Z70" s="445"/>
      <c r="AA70" s="445"/>
      <c r="AB70" s="445"/>
      <c r="AC70" s="445"/>
      <c r="AD70" s="445"/>
      <c r="AE70" s="445"/>
      <c r="AF70" s="445"/>
      <c r="AG70" s="445"/>
      <c r="AH70" s="445"/>
      <c r="AI70" s="445"/>
      <c r="AJ70" s="445"/>
      <c r="AK70" s="445"/>
      <c r="AL70" s="445"/>
      <c r="AM70" s="445"/>
      <c r="AN70" s="445"/>
      <c r="AO70" s="445"/>
      <c r="AP70" s="445"/>
      <c r="AQ70" s="445"/>
      <c r="AR70" s="445"/>
      <c r="AS70" s="445"/>
      <c r="AT70" s="445"/>
      <c r="AU70" s="445"/>
      <c r="AV70" s="445"/>
      <c r="AW70" s="445"/>
      <c r="AX70" s="445"/>
      <c r="AY70" s="445"/>
      <c r="AZ70" s="445"/>
      <c r="BA70" s="445"/>
      <c r="BB70" s="445"/>
      <c r="BC70" s="445"/>
      <c r="BD70" s="445"/>
      <c r="BE70" s="445"/>
      <c r="BF70" s="445"/>
      <c r="BG70" s="445"/>
      <c r="BH70" s="445"/>
      <c r="BI70" s="445"/>
      <c r="BJ70" s="445"/>
    </row>
    <row r="71" spans="2:66" ht="13">
      <c r="B71" s="173" t="s">
        <v>178</v>
      </c>
      <c r="C71" s="108" t="s">
        <v>177</v>
      </c>
      <c r="D71" s="108" t="s">
        <v>350</v>
      </c>
      <c r="E71" s="84"/>
      <c r="G71" s="237" t="s">
        <v>355</v>
      </c>
      <c r="H71" s="231">
        <f t="shared" ref="H71:AM71" si="12">H70*$D$36</f>
        <v>0</v>
      </c>
      <c r="I71" s="275">
        <f t="shared" si="12"/>
        <v>0</v>
      </c>
      <c r="J71" s="275">
        <f t="shared" si="12"/>
        <v>0</v>
      </c>
      <c r="K71" s="275">
        <f t="shared" si="12"/>
        <v>0</v>
      </c>
      <c r="L71" s="275">
        <f t="shared" si="12"/>
        <v>0</v>
      </c>
      <c r="M71" s="275">
        <f t="shared" si="12"/>
        <v>0</v>
      </c>
      <c r="N71" s="275">
        <f t="shared" si="12"/>
        <v>0</v>
      </c>
      <c r="O71" s="275">
        <f t="shared" si="12"/>
        <v>0</v>
      </c>
      <c r="P71" s="275">
        <f t="shared" si="12"/>
        <v>0</v>
      </c>
      <c r="Q71" s="275">
        <f t="shared" si="12"/>
        <v>0</v>
      </c>
      <c r="R71" s="275">
        <f t="shared" si="12"/>
        <v>0</v>
      </c>
      <c r="S71" s="275">
        <f t="shared" si="12"/>
        <v>0</v>
      </c>
      <c r="T71" s="275">
        <f t="shared" si="12"/>
        <v>0</v>
      </c>
      <c r="U71" s="275">
        <f t="shared" si="12"/>
        <v>0</v>
      </c>
      <c r="V71" s="275">
        <f t="shared" si="12"/>
        <v>0</v>
      </c>
      <c r="W71" s="275">
        <f t="shared" si="12"/>
        <v>0</v>
      </c>
      <c r="X71" s="275">
        <f t="shared" si="12"/>
        <v>0</v>
      </c>
      <c r="Y71" s="275">
        <f t="shared" si="12"/>
        <v>0</v>
      </c>
      <c r="Z71" s="275">
        <f t="shared" si="12"/>
        <v>0</v>
      </c>
      <c r="AA71" s="275">
        <f t="shared" si="12"/>
        <v>0</v>
      </c>
      <c r="AB71" s="275">
        <f t="shared" si="12"/>
        <v>0</v>
      </c>
      <c r="AC71" s="275">
        <f t="shared" si="12"/>
        <v>0</v>
      </c>
      <c r="AD71" s="275">
        <f t="shared" si="12"/>
        <v>0</v>
      </c>
      <c r="AE71" s="275">
        <f t="shared" si="12"/>
        <v>0</v>
      </c>
      <c r="AF71" s="275">
        <f t="shared" si="12"/>
        <v>0</v>
      </c>
      <c r="AG71" s="275">
        <f t="shared" si="12"/>
        <v>0</v>
      </c>
      <c r="AH71" s="275">
        <f t="shared" si="12"/>
        <v>0</v>
      </c>
      <c r="AI71" s="275">
        <f t="shared" si="12"/>
        <v>0</v>
      </c>
      <c r="AJ71" s="275">
        <f t="shared" si="12"/>
        <v>0</v>
      </c>
      <c r="AK71" s="275">
        <f t="shared" si="12"/>
        <v>0</v>
      </c>
      <c r="AL71" s="275">
        <f t="shared" si="12"/>
        <v>0</v>
      </c>
      <c r="AM71" s="275">
        <f t="shared" si="12"/>
        <v>0</v>
      </c>
      <c r="AN71" s="275">
        <f t="shared" ref="AN71:BJ71" si="13">AN70*$D$36</f>
        <v>0</v>
      </c>
      <c r="AO71" s="275">
        <f t="shared" si="13"/>
        <v>0</v>
      </c>
      <c r="AP71" s="275">
        <f t="shared" si="13"/>
        <v>0</v>
      </c>
      <c r="AQ71" s="275">
        <f t="shared" si="13"/>
        <v>0</v>
      </c>
      <c r="AR71" s="275">
        <f t="shared" si="13"/>
        <v>0</v>
      </c>
      <c r="AS71" s="275">
        <f t="shared" si="13"/>
        <v>0</v>
      </c>
      <c r="AT71" s="275">
        <f t="shared" si="13"/>
        <v>0</v>
      </c>
      <c r="AU71" s="275">
        <f t="shared" si="13"/>
        <v>0</v>
      </c>
      <c r="AV71" s="275">
        <f t="shared" si="13"/>
        <v>0</v>
      </c>
      <c r="AW71" s="275">
        <f t="shared" si="13"/>
        <v>0</v>
      </c>
      <c r="AX71" s="275">
        <f t="shared" si="13"/>
        <v>0</v>
      </c>
      <c r="AY71" s="275">
        <f t="shared" si="13"/>
        <v>0</v>
      </c>
      <c r="AZ71" s="275">
        <f t="shared" si="13"/>
        <v>0</v>
      </c>
      <c r="BA71" s="275">
        <f t="shared" si="13"/>
        <v>0</v>
      </c>
      <c r="BB71" s="275">
        <f t="shared" si="13"/>
        <v>0</v>
      </c>
      <c r="BC71" s="275">
        <f t="shared" si="13"/>
        <v>0</v>
      </c>
      <c r="BD71" s="275">
        <f t="shared" si="13"/>
        <v>0</v>
      </c>
      <c r="BE71" s="275">
        <f t="shared" si="13"/>
        <v>0</v>
      </c>
      <c r="BF71" s="275">
        <f t="shared" si="13"/>
        <v>0</v>
      </c>
      <c r="BG71" s="275">
        <f t="shared" si="13"/>
        <v>0</v>
      </c>
      <c r="BH71" s="275">
        <f t="shared" si="13"/>
        <v>0</v>
      </c>
      <c r="BI71" s="275">
        <f t="shared" si="13"/>
        <v>0</v>
      </c>
      <c r="BJ71" s="276">
        <f t="shared" si="13"/>
        <v>0</v>
      </c>
    </row>
    <row r="72" spans="2:66" ht="14" thickBot="1">
      <c r="B72" s="122"/>
      <c r="C72" s="86"/>
      <c r="D72" s="86"/>
      <c r="E72" s="84"/>
      <c r="G72" s="237" t="s">
        <v>356</v>
      </c>
      <c r="H72" s="222">
        <f>('Forecast Sheet'!D89*'Forecast Sheet'!D90)*0.75</f>
        <v>5058.9000000000005</v>
      </c>
      <c r="I72" s="222">
        <f>('Forecast Sheet'!E89*'Forecast Sheet'!E90)*0.75</f>
        <v>7700.7100499999997</v>
      </c>
      <c r="J72" s="222">
        <f>('Forecast Sheet'!F89*'Forecast Sheet'!F90)*0.75</f>
        <v>6760.0083712500009</v>
      </c>
      <c r="K72" s="222">
        <f>('Forecast Sheet'!G89*'Forecast Sheet'!G90)*0.75</f>
        <v>5805.4625239111356</v>
      </c>
      <c r="L72" s="222">
        <f>('Forecast Sheet'!H89*'Forecast Sheet'!H90)*0.75</f>
        <v>4076.6536991260118</v>
      </c>
      <c r="M72" s="222">
        <f>('Forecast Sheet'!I89*'Forecast Sheet'!I90)*0.75</f>
        <v>4902.5892275861188</v>
      </c>
      <c r="N72" s="222">
        <f>('Forecast Sheet'!J89*'Forecast Sheet'!J90)*0.75</f>
        <v>6545.1062917767795</v>
      </c>
      <c r="O72" s="222">
        <f>('Forecast Sheet'!K89*'Forecast Sheet'!K90)*0.75</f>
        <v>5637.7117929453061</v>
      </c>
      <c r="P72" s="222">
        <f>('Forecast Sheet'!L89*'Forecast Sheet'!L90)*0.75</f>
        <v>5620.9606029994884</v>
      </c>
      <c r="Q72" s="222">
        <f>('Forecast Sheet'!M89*'Forecast Sheet'!M90)*0.75</f>
        <v>5559.1012035920703</v>
      </c>
      <c r="R72" s="222">
        <f>('Forecast Sheet'!N89*'Forecast Sheet'!N90)*0.75</f>
        <v>6313.9770680248275</v>
      </c>
      <c r="S72" s="222">
        <f>('Forecast Sheet'!O89*'Forecast Sheet'!O90)*0.75</f>
        <v>6230.3171776860236</v>
      </c>
      <c r="T72" s="222">
        <f>('Forecast Sheet'!P89*'Forecast Sheet'!P90)*0.75</f>
        <v>5939.5790514224473</v>
      </c>
      <c r="U72" s="222">
        <f>('Forecast Sheet'!Q89*'Forecast Sheet'!Q90)*0.75</f>
        <v>7044.4135245696116</v>
      </c>
      <c r="V72" s="222">
        <f>('Forecast Sheet'!R89*'Forecast Sheet'!R90)*0.75</f>
        <v>6292.0122816006369</v>
      </c>
      <c r="W72" s="222">
        <f>('Forecast Sheet'!S89*'Forecast Sheet'!S90)*0.75</f>
        <v>6278.7666292827817</v>
      </c>
      <c r="X72" s="222">
        <f>('Forecast Sheet'!T89*'Forecast Sheet'!T90)*0.75</f>
        <v>7567.3203594697416</v>
      </c>
      <c r="Y72" s="222">
        <f>('Forecast Sheet'!U89*'Forecast Sheet'!U90)*0.75</f>
        <v>5386.8343819100764</v>
      </c>
      <c r="Z72" s="222">
        <f>('Forecast Sheet'!V89*'Forecast Sheet'!V90)*0.75</f>
        <v>5321.0776667231385</v>
      </c>
      <c r="AA72" s="222">
        <f>('Forecast Sheet'!W89*'Forecast Sheet'!W90)*0.75</f>
        <v>6622.1085335164753</v>
      </c>
      <c r="AB72" s="222">
        <f>('Forecast Sheet'!X89*'Forecast Sheet'!X90)*0.75</f>
        <v>6515.7652200091634</v>
      </c>
      <c r="AC72" s="222">
        <f>('Forecast Sheet'!Y89*'Forecast Sheet'!Y90)*0.75</f>
        <v>5755.1649548897822</v>
      </c>
      <c r="AD72" s="222">
        <f>('Forecast Sheet'!Z89*'Forecast Sheet'!Z90)*0.75</f>
        <v>6339.4026227127706</v>
      </c>
      <c r="AE72" s="222">
        <f>('Forecast Sheet'!AA89*'Forecast Sheet'!AA90)*0.75</f>
        <v>5595.3678494241813</v>
      </c>
      <c r="AF72" s="222">
        <f>('Forecast Sheet'!AB89*'Forecast Sheet'!AB90)*0.75</f>
        <v>4888.4312569735393</v>
      </c>
      <c r="AG72" s="222">
        <f>('Forecast Sheet'!AC89*'Forecast Sheet'!AC90)*0.75</f>
        <v>4716.1765605052669</v>
      </c>
      <c r="AH72" s="222">
        <f>('Forecast Sheet'!AD89*'Forecast Sheet'!AD90)*0.75</f>
        <v>5105.3114687015213</v>
      </c>
      <c r="AI72" s="222">
        <f>('Forecast Sheet'!AE89*'Forecast Sheet'!AE90)*0.75</f>
        <v>5121.1818507135577</v>
      </c>
      <c r="AJ72" s="222">
        <f>('Forecast Sheet'!AF89*'Forecast Sheet'!AF90)*0.75</f>
        <v>5134.2046985362031</v>
      </c>
      <c r="AK72" s="222">
        <f>('Forecast Sheet'!AG89*'Forecast Sheet'!AG90)*0.75</f>
        <v>5083.8925339495554</v>
      </c>
      <c r="AL72" s="222">
        <f>('Forecast Sheet'!AH89*'Forecast Sheet'!AH90)*0.75</f>
        <v>5062.6585769559515</v>
      </c>
      <c r="AM72" s="222">
        <f>('Forecast Sheet'!AI89*'Forecast Sheet'!AI90)*0.75</f>
        <v>5031.3342929070095</v>
      </c>
      <c r="AN72" s="222">
        <f>('Forecast Sheet'!AJ89*'Forecast Sheet'!AJ90)*0.75</f>
        <v>5019.9700831623604</v>
      </c>
      <c r="AO72" s="222">
        <f>('Forecast Sheet'!AK89*'Forecast Sheet'!AK90)*0.75</f>
        <v>4981.2978937820153</v>
      </c>
      <c r="AP72" s="222">
        <f>('Forecast Sheet'!AL89*'Forecast Sheet'!AL90)*0.75</f>
        <v>4973.4451487428159</v>
      </c>
      <c r="AQ72" s="222">
        <f>('Forecast Sheet'!AM89*'Forecast Sheet'!AM90)*0.75</f>
        <v>4937.251860223535</v>
      </c>
      <c r="AR72" s="222">
        <f>('Forecast Sheet'!AN89*'Forecast Sheet'!AN90)*0.75</f>
        <v>4909.2903655701157</v>
      </c>
      <c r="AS72" s="222">
        <f>('Forecast Sheet'!AO89*'Forecast Sheet'!AO90)*0.75</f>
        <v>4870.9444364466171</v>
      </c>
      <c r="AT72" s="222">
        <f>('Forecast Sheet'!AP89*'Forecast Sheet'!AP90)*0.75</f>
        <v>4685.7075299442913</v>
      </c>
      <c r="AU72" s="222">
        <f>('Forecast Sheet'!AQ89*'Forecast Sheet'!AQ90)*0.75</f>
        <v>4686.2223509338464</v>
      </c>
      <c r="AV72" s="222">
        <f>('Forecast Sheet'!AR89*'Forecast Sheet'!AR90)*0.75</f>
        <v>3250.9959290401275</v>
      </c>
      <c r="AW72" s="222">
        <f>('Forecast Sheet'!AS89*'Forecast Sheet'!AS90)*0.75</f>
        <v>3304.0173115999787</v>
      </c>
      <c r="AX72" s="222">
        <f>('Forecast Sheet'!AT89*'Forecast Sheet'!AT90)*0.75</f>
        <v>4734.5775229627397</v>
      </c>
      <c r="AY72" s="222">
        <f>('Forecast Sheet'!AU89*'Forecast Sheet'!AU90)*0.75</f>
        <v>3311.1259739219113</v>
      </c>
      <c r="AZ72" s="222">
        <f>('Forecast Sheet'!AV89*'Forecast Sheet'!AV90)*0.75</f>
        <v>3800.194612401724</v>
      </c>
      <c r="BA72" s="222">
        <f>('Forecast Sheet'!AW89*'Forecast Sheet'!AW90)*0.75</f>
        <v>3363.5582041915904</v>
      </c>
      <c r="BB72" s="222">
        <f>('Forecast Sheet'!AX89*'Forecast Sheet'!AX90)*0.75</f>
        <v>5271.0949624993045</v>
      </c>
      <c r="BC72" s="222">
        <f>('Forecast Sheet'!AY89*'Forecast Sheet'!AY90)*0.75</f>
        <v>3355.3569344919106</v>
      </c>
      <c r="BD72" s="222">
        <f>('Forecast Sheet'!AZ89*'Forecast Sheet'!AZ90)*0.75</f>
        <v>3382.9501306410302</v>
      </c>
      <c r="BE72" s="222">
        <f>('Forecast Sheet'!BA89*'Forecast Sheet'!BA90)*0.75</f>
        <v>3426.9529863215953</v>
      </c>
      <c r="BF72" s="222">
        <f>('Forecast Sheet'!BB89*'Forecast Sheet'!BB90)*0.75</f>
        <v>4405.9225653342373</v>
      </c>
      <c r="BG72" s="222">
        <f>('Forecast Sheet'!BC89*'Forecast Sheet'!BC90)*0.75</f>
        <v>3519.9850902077255</v>
      </c>
      <c r="BH72" s="222">
        <f>('Forecast Sheet'!BD89*'Forecast Sheet'!BD90)*0.75</f>
        <v>4066.354203739882</v>
      </c>
      <c r="BI72" s="222">
        <f>('Forecast Sheet'!BE89*'Forecast Sheet'!BE90)*0.75</f>
        <v>5510.5413692291868</v>
      </c>
      <c r="BJ72" s="223">
        <f>('Forecast Sheet'!BF89*'Forecast Sheet'!BF90)*0.75</f>
        <v>3660.5351993522227</v>
      </c>
    </row>
    <row r="73" spans="2:66" ht="14" thickBot="1">
      <c r="B73" s="442">
        <v>1</v>
      </c>
      <c r="C73" s="328">
        <v>4</v>
      </c>
      <c r="D73" s="331">
        <v>5.42</v>
      </c>
      <c r="E73" s="84"/>
      <c r="G73" s="260" t="s">
        <v>357</v>
      </c>
      <c r="H73" s="225">
        <f>$D$22/12</f>
        <v>16666.666666666668</v>
      </c>
      <c r="I73" s="225">
        <f t="shared" ref="I73:BJ73" si="14">$D$22/12</f>
        <v>16666.666666666668</v>
      </c>
      <c r="J73" s="225">
        <f t="shared" si="14"/>
        <v>16666.666666666668</v>
      </c>
      <c r="K73" s="225">
        <f t="shared" si="14"/>
        <v>16666.666666666668</v>
      </c>
      <c r="L73" s="225">
        <f t="shared" si="14"/>
        <v>16666.666666666668</v>
      </c>
      <c r="M73" s="225">
        <f t="shared" si="14"/>
        <v>16666.666666666668</v>
      </c>
      <c r="N73" s="225">
        <f t="shared" si="14"/>
        <v>16666.666666666668</v>
      </c>
      <c r="O73" s="225">
        <f t="shared" si="14"/>
        <v>16666.666666666668</v>
      </c>
      <c r="P73" s="225">
        <f t="shared" si="14"/>
        <v>16666.666666666668</v>
      </c>
      <c r="Q73" s="225">
        <f t="shared" si="14"/>
        <v>16666.666666666668</v>
      </c>
      <c r="R73" s="225">
        <f t="shared" si="14"/>
        <v>16666.666666666668</v>
      </c>
      <c r="S73" s="225">
        <f t="shared" si="14"/>
        <v>16666.666666666668</v>
      </c>
      <c r="T73" s="225">
        <f t="shared" si="14"/>
        <v>16666.666666666668</v>
      </c>
      <c r="U73" s="225">
        <f t="shared" si="14"/>
        <v>16666.666666666668</v>
      </c>
      <c r="V73" s="225">
        <f t="shared" si="14"/>
        <v>16666.666666666668</v>
      </c>
      <c r="W73" s="225">
        <f t="shared" si="14"/>
        <v>16666.666666666668</v>
      </c>
      <c r="X73" s="225">
        <f t="shared" si="14"/>
        <v>16666.666666666668</v>
      </c>
      <c r="Y73" s="225">
        <f t="shared" si="14"/>
        <v>16666.666666666668</v>
      </c>
      <c r="Z73" s="225">
        <f t="shared" si="14"/>
        <v>16666.666666666668</v>
      </c>
      <c r="AA73" s="225">
        <f t="shared" si="14"/>
        <v>16666.666666666668</v>
      </c>
      <c r="AB73" s="225">
        <f t="shared" si="14"/>
        <v>16666.666666666668</v>
      </c>
      <c r="AC73" s="225">
        <f t="shared" si="14"/>
        <v>16666.666666666668</v>
      </c>
      <c r="AD73" s="225">
        <f t="shared" si="14"/>
        <v>16666.666666666668</v>
      </c>
      <c r="AE73" s="225">
        <f t="shared" si="14"/>
        <v>16666.666666666668</v>
      </c>
      <c r="AF73" s="225">
        <f t="shared" si="14"/>
        <v>16666.666666666668</v>
      </c>
      <c r="AG73" s="225">
        <f t="shared" si="14"/>
        <v>16666.666666666668</v>
      </c>
      <c r="AH73" s="225">
        <f t="shared" si="14"/>
        <v>16666.666666666668</v>
      </c>
      <c r="AI73" s="225">
        <f t="shared" si="14"/>
        <v>16666.666666666668</v>
      </c>
      <c r="AJ73" s="225">
        <f t="shared" si="14"/>
        <v>16666.666666666668</v>
      </c>
      <c r="AK73" s="225">
        <f t="shared" si="14"/>
        <v>16666.666666666668</v>
      </c>
      <c r="AL73" s="225">
        <f t="shared" si="14"/>
        <v>16666.666666666668</v>
      </c>
      <c r="AM73" s="225">
        <f t="shared" si="14"/>
        <v>16666.666666666668</v>
      </c>
      <c r="AN73" s="225">
        <f t="shared" si="14"/>
        <v>16666.666666666668</v>
      </c>
      <c r="AO73" s="225">
        <f t="shared" si="14"/>
        <v>16666.666666666668</v>
      </c>
      <c r="AP73" s="225">
        <f t="shared" si="14"/>
        <v>16666.666666666668</v>
      </c>
      <c r="AQ73" s="225">
        <f t="shared" si="14"/>
        <v>16666.666666666668</v>
      </c>
      <c r="AR73" s="225">
        <f t="shared" si="14"/>
        <v>16666.666666666668</v>
      </c>
      <c r="AS73" s="225">
        <f t="shared" si="14"/>
        <v>16666.666666666668</v>
      </c>
      <c r="AT73" s="225">
        <f t="shared" si="14"/>
        <v>16666.666666666668</v>
      </c>
      <c r="AU73" s="225">
        <f t="shared" si="14"/>
        <v>16666.666666666668</v>
      </c>
      <c r="AV73" s="225">
        <f t="shared" si="14"/>
        <v>16666.666666666668</v>
      </c>
      <c r="AW73" s="225">
        <f t="shared" si="14"/>
        <v>16666.666666666668</v>
      </c>
      <c r="AX73" s="225">
        <f t="shared" si="14"/>
        <v>16666.666666666668</v>
      </c>
      <c r="AY73" s="225">
        <f t="shared" si="14"/>
        <v>16666.666666666668</v>
      </c>
      <c r="AZ73" s="225">
        <f t="shared" si="14"/>
        <v>16666.666666666668</v>
      </c>
      <c r="BA73" s="225">
        <f t="shared" si="14"/>
        <v>16666.666666666668</v>
      </c>
      <c r="BB73" s="225">
        <f t="shared" si="14"/>
        <v>16666.666666666668</v>
      </c>
      <c r="BC73" s="225">
        <f t="shared" si="14"/>
        <v>16666.666666666668</v>
      </c>
      <c r="BD73" s="225">
        <f t="shared" si="14"/>
        <v>16666.666666666668</v>
      </c>
      <c r="BE73" s="225">
        <f t="shared" si="14"/>
        <v>16666.666666666668</v>
      </c>
      <c r="BF73" s="225">
        <f t="shared" si="14"/>
        <v>16666.666666666668</v>
      </c>
      <c r="BG73" s="225">
        <f t="shared" si="14"/>
        <v>16666.666666666668</v>
      </c>
      <c r="BH73" s="225">
        <f t="shared" si="14"/>
        <v>16666.666666666668</v>
      </c>
      <c r="BI73" s="225">
        <f t="shared" si="14"/>
        <v>16666.666666666668</v>
      </c>
      <c r="BJ73" s="226">
        <f t="shared" si="14"/>
        <v>16666.666666666668</v>
      </c>
    </row>
    <row r="74" spans="2:66" ht="14" thickBot="1">
      <c r="B74" s="443"/>
      <c r="C74" s="85"/>
      <c r="D74" s="85"/>
      <c r="E74" s="84"/>
      <c r="G74" s="266" t="s">
        <v>358</v>
      </c>
      <c r="H74" s="409">
        <f t="shared" ref="H74:AM74" si="15">H75/(H6+H26+H45)</f>
        <v>56.560725550858052</v>
      </c>
      <c r="I74" s="409">
        <f t="shared" si="15"/>
        <v>68.279590040867504</v>
      </c>
      <c r="J74" s="409">
        <f t="shared" si="15"/>
        <v>62.694571944440554</v>
      </c>
      <c r="K74" s="409">
        <f t="shared" si="15"/>
        <v>58.679905095038272</v>
      </c>
      <c r="L74" s="409">
        <f t="shared" si="15"/>
        <v>51.684489402220755</v>
      </c>
      <c r="M74" s="409">
        <f t="shared" si="15"/>
        <v>52.663120025286219</v>
      </c>
      <c r="N74" s="409">
        <f t="shared" si="15"/>
        <v>58.432393997395835</v>
      </c>
      <c r="O74" s="409">
        <f t="shared" si="15"/>
        <v>53.312190474220664</v>
      </c>
      <c r="P74" s="409">
        <f t="shared" si="15"/>
        <v>53.066181368369769</v>
      </c>
      <c r="Q74" s="409">
        <f t="shared" si="15"/>
        <v>51.410999887198358</v>
      </c>
      <c r="R74" s="409">
        <f t="shared" si="15"/>
        <v>54.974292904328841</v>
      </c>
      <c r="S74" s="409">
        <f t="shared" si="15"/>
        <v>40.362280051776267</v>
      </c>
      <c r="T74" s="409">
        <f t="shared" si="15"/>
        <v>36.523389519946299</v>
      </c>
      <c r="U74" s="409">
        <f t="shared" si="15"/>
        <v>41.574902902297147</v>
      </c>
      <c r="V74" s="409">
        <f t="shared" si="15"/>
        <v>36.79288934550457</v>
      </c>
      <c r="W74" s="409">
        <f t="shared" si="15"/>
        <v>32.781561422974086</v>
      </c>
      <c r="X74" s="409">
        <f t="shared" si="15"/>
        <v>38.440397112615614</v>
      </c>
      <c r="Y74" s="409">
        <f t="shared" si="15"/>
        <v>24.186983904671777</v>
      </c>
      <c r="Z74" s="409">
        <f t="shared" si="15"/>
        <v>20.102559222187065</v>
      </c>
      <c r="AA74" s="409">
        <f t="shared" si="15"/>
        <v>24.666867196554332</v>
      </c>
      <c r="AB74" s="409">
        <f t="shared" si="15"/>
        <v>21.532922336586847</v>
      </c>
      <c r="AC74" s="409">
        <f t="shared" si="15"/>
        <v>16.223039095922346</v>
      </c>
      <c r="AD74" s="409">
        <f t="shared" si="15"/>
        <v>18.892661338969202</v>
      </c>
      <c r="AE74" s="409">
        <f t="shared" si="15"/>
        <v>10.295898694585436</v>
      </c>
      <c r="AF74" s="409">
        <f t="shared" si="15"/>
        <v>3.6065000192177652</v>
      </c>
      <c r="AG74" s="409">
        <f t="shared" si="15"/>
        <v>5.689156432031699</v>
      </c>
      <c r="AH74" s="409">
        <f t="shared" si="15"/>
        <v>9.6900199268454763</v>
      </c>
      <c r="AI74" s="409">
        <f t="shared" si="15"/>
        <v>14.095690183114506</v>
      </c>
      <c r="AJ74" s="409">
        <f t="shared" si="15"/>
        <v>18.400443751916207</v>
      </c>
      <c r="AK74" s="409">
        <f t="shared" si="15"/>
        <v>18.850274255345177</v>
      </c>
      <c r="AL74" s="409">
        <f t="shared" si="15"/>
        <v>18.775455056442965</v>
      </c>
      <c r="AM74" s="409">
        <f t="shared" si="15"/>
        <v>19.71252962581951</v>
      </c>
      <c r="AN74" s="409">
        <f t="shared" ref="AN74:BJ74" si="16">AN75/(AN6+AN26+AN45)</f>
        <v>22.382280562317355</v>
      </c>
      <c r="AO74" s="409">
        <f t="shared" si="16"/>
        <v>21.997628907174121</v>
      </c>
      <c r="AP74" s="409">
        <f t="shared" si="16"/>
        <v>24.811238390487286</v>
      </c>
      <c r="AQ74" s="409">
        <f t="shared" si="16"/>
        <v>26.135069157146408</v>
      </c>
      <c r="AR74" s="409">
        <f t="shared" si="16"/>
        <v>22.073143514602759</v>
      </c>
      <c r="AS74" s="409">
        <f t="shared" si="16"/>
        <v>19.491703417544397</v>
      </c>
      <c r="AT74" s="409">
        <f t="shared" si="16"/>
        <v>21.468796299077418</v>
      </c>
      <c r="AU74" s="409">
        <f t="shared" si="16"/>
        <v>22.330118937446517</v>
      </c>
      <c r="AV74" s="409">
        <f t="shared" si="16"/>
        <v>17.698548255805051</v>
      </c>
      <c r="AW74" s="409">
        <f t="shared" si="16"/>
        <v>23.345929521745965</v>
      </c>
      <c r="AX74" s="409">
        <f t="shared" si="16"/>
        <v>32.059030416731169</v>
      </c>
      <c r="AY74" s="409">
        <f t="shared" si="16"/>
        <v>23.190291077100593</v>
      </c>
      <c r="AZ74" s="409">
        <f t="shared" si="16"/>
        <v>27.472225080664447</v>
      </c>
      <c r="BA74" s="409">
        <f t="shared" si="16"/>
        <v>28.174116389955252</v>
      </c>
      <c r="BB74" s="409">
        <f t="shared" si="16"/>
        <v>38.791905570072224</v>
      </c>
      <c r="BC74" s="409">
        <f t="shared" si="16"/>
        <v>29.226865226167309</v>
      </c>
      <c r="BD74" s="409">
        <f t="shared" si="16"/>
        <v>30.665779864109268</v>
      </c>
      <c r="BE74" s="409">
        <f t="shared" si="16"/>
        <v>29.368540457633127</v>
      </c>
      <c r="BF74" s="409">
        <f t="shared" si="16"/>
        <v>33.211977193863468</v>
      </c>
      <c r="BG74" s="409">
        <f t="shared" si="16"/>
        <v>32.101315589135169</v>
      </c>
      <c r="BH74" s="409">
        <f t="shared" si="16"/>
        <v>36.067635015910732</v>
      </c>
      <c r="BI74" s="409">
        <f t="shared" si="16"/>
        <v>45.452806338267401</v>
      </c>
      <c r="BJ74" s="410">
        <f t="shared" si="16"/>
        <v>39.76793823986366</v>
      </c>
    </row>
    <row r="75" spans="2:66" ht="14" thickBot="1">
      <c r="B75" s="442">
        <v>2</v>
      </c>
      <c r="C75" s="445">
        <v>3</v>
      </c>
      <c r="D75" s="331">
        <v>5.42</v>
      </c>
      <c r="E75" s="84"/>
      <c r="G75" s="236" t="s">
        <v>359</v>
      </c>
      <c r="H75" s="238">
        <f>SUM(H16,H36,H55)-(H67)-(H69)-(H73)+H71+H72</f>
        <v>12047.434542332765</v>
      </c>
      <c r="I75" s="238">
        <f t="shared" ref="I75:BJ75" si="17">SUM(I16,I36,I55)-(I67)-(I69)-(I73)+I71+I72</f>
        <v>14519.996220140676</v>
      </c>
      <c r="J75" s="238">
        <f t="shared" si="17"/>
        <v>12932.364861700211</v>
      </c>
      <c r="K75" s="238">
        <f t="shared" si="17"/>
        <v>11801.799608437474</v>
      </c>
      <c r="L75" s="238">
        <f t="shared" si="17"/>
        <v>10331.442460808779</v>
      </c>
      <c r="M75" s="238">
        <f t="shared" si="17"/>
        <v>10407.230299211595</v>
      </c>
      <c r="N75" s="238">
        <f t="shared" si="17"/>
        <v>11439.502488558855</v>
      </c>
      <c r="O75" s="238">
        <f t="shared" si="17"/>
        <v>10177.479559142714</v>
      </c>
      <c r="P75" s="238">
        <f t="shared" si="17"/>
        <v>10136.23656435538</v>
      </c>
      <c r="Q75" s="238">
        <f t="shared" si="17"/>
        <v>9615.3301957660788</v>
      </c>
      <c r="R75" s="238">
        <f t="shared" si="17"/>
        <v>10078.825442058585</v>
      </c>
      <c r="S75" s="238">
        <f t="shared" si="17"/>
        <v>7216.7178368541772</v>
      </c>
      <c r="T75" s="238">
        <f t="shared" si="17"/>
        <v>6444.5457646078185</v>
      </c>
      <c r="U75" s="238">
        <f t="shared" si="17"/>
        <v>7167.450224879819</v>
      </c>
      <c r="V75" s="238">
        <f t="shared" si="17"/>
        <v>6186.6735546754244</v>
      </c>
      <c r="W75" s="238">
        <f t="shared" si="17"/>
        <v>5500.5759347984458</v>
      </c>
      <c r="X75" s="238">
        <f t="shared" si="17"/>
        <v>6282.9663663188667</v>
      </c>
      <c r="Y75" s="238">
        <f t="shared" si="17"/>
        <v>3813.308121967465</v>
      </c>
      <c r="Z75" s="238">
        <f t="shared" si="17"/>
        <v>3102.6889784786563</v>
      </c>
      <c r="AA75" s="238">
        <f t="shared" si="17"/>
        <v>3803.1628720967819</v>
      </c>
      <c r="AB75" s="238">
        <f t="shared" si="17"/>
        <v>3217.4014261004195</v>
      </c>
      <c r="AC75" s="238">
        <f t="shared" si="17"/>
        <v>2348.1503749801632</v>
      </c>
      <c r="AD75" s="238">
        <f t="shared" si="17"/>
        <v>2699.5427318605307</v>
      </c>
      <c r="AE75" s="238">
        <f t="shared" si="17"/>
        <v>1425.6238351042302</v>
      </c>
      <c r="AF75" s="238">
        <f t="shared" si="17"/>
        <v>490.05335669084889</v>
      </c>
      <c r="AG75" s="238">
        <f t="shared" si="17"/>
        <v>796.2081309545656</v>
      </c>
      <c r="AH75" s="238">
        <f t="shared" si="17"/>
        <v>1386.7776958485892</v>
      </c>
      <c r="AI75" s="238">
        <f t="shared" si="17"/>
        <v>2051.6877497767455</v>
      </c>
      <c r="AJ75" s="238">
        <f t="shared" si="17"/>
        <v>2756.3214027172089</v>
      </c>
      <c r="AK75" s="238">
        <f t="shared" si="17"/>
        <v>2837.6088261717314</v>
      </c>
      <c r="AL75" s="238">
        <f t="shared" si="17"/>
        <v>2859.7089997005642</v>
      </c>
      <c r="AM75" s="238">
        <f t="shared" si="17"/>
        <v>3057.6520952044029</v>
      </c>
      <c r="AN75" s="238">
        <f t="shared" si="17"/>
        <v>3563.9082497484824</v>
      </c>
      <c r="AO75" s="238">
        <f t="shared" si="17"/>
        <v>3540.1508531661184</v>
      </c>
      <c r="AP75" s="238">
        <f t="shared" si="17"/>
        <v>4047.7266008284678</v>
      </c>
      <c r="AQ75" s="238">
        <f t="shared" si="17"/>
        <v>4314.1844352600683</v>
      </c>
      <c r="AR75" s="238">
        <f t="shared" si="17"/>
        <v>3701.1389349882702</v>
      </c>
      <c r="AS75" s="238">
        <f t="shared" si="17"/>
        <v>3294.5271056292286</v>
      </c>
      <c r="AT75" s="238">
        <f t="shared" si="17"/>
        <v>3675.6105163140328</v>
      </c>
      <c r="AU75" s="238">
        <f t="shared" si="17"/>
        <v>3868.4940161401255</v>
      </c>
      <c r="AV75" s="238">
        <f t="shared" si="17"/>
        <v>3070.138889310645</v>
      </c>
      <c r="AW75" s="238">
        <f t="shared" si="17"/>
        <v>4128.9039538935103</v>
      </c>
      <c r="AX75" s="238">
        <f t="shared" si="17"/>
        <v>5713.2686114457429</v>
      </c>
      <c r="AY75" s="238">
        <f t="shared" si="17"/>
        <v>4175.8936010046364</v>
      </c>
      <c r="AZ75" s="238">
        <f t="shared" si="17"/>
        <v>5001.9216066714916</v>
      </c>
      <c r="BA75" s="238">
        <f t="shared" si="17"/>
        <v>5208.7793508204404</v>
      </c>
      <c r="BB75" s="238">
        <f t="shared" si="17"/>
        <v>7262.2910406512565</v>
      </c>
      <c r="BC75" s="238">
        <f t="shared" si="17"/>
        <v>5462.7655974978134</v>
      </c>
      <c r="BD75" s="238">
        <f t="shared" si="17"/>
        <v>5790.4790793711209</v>
      </c>
      <c r="BE75" s="238">
        <f t="shared" si="17"/>
        <v>5699.097374052546</v>
      </c>
      <c r="BF75" s="238">
        <f t="shared" si="17"/>
        <v>6569.1379370812947</v>
      </c>
      <c r="BG75" s="238">
        <f t="shared" si="17"/>
        <v>6439.3784686486561</v>
      </c>
      <c r="BH75" s="238">
        <f t="shared" si="17"/>
        <v>7405.5787170451313</v>
      </c>
      <c r="BI75" s="238">
        <f t="shared" si="17"/>
        <v>9377.871441803145</v>
      </c>
      <c r="BJ75" s="238">
        <f t="shared" si="17"/>
        <v>8234.4822121115722</v>
      </c>
    </row>
    <row r="76" spans="2:66" ht="14" thickBot="1">
      <c r="B76" s="443"/>
      <c r="C76" s="85"/>
      <c r="D76" s="85"/>
      <c r="E76" s="84"/>
    </row>
    <row r="77" spans="2:66" ht="14" thickBot="1">
      <c r="B77" s="442">
        <v>3</v>
      </c>
      <c r="C77" s="445">
        <v>5</v>
      </c>
      <c r="D77" s="331">
        <v>1.69</v>
      </c>
      <c r="E77" s="84"/>
      <c r="I77" s="200" t="s">
        <v>363</v>
      </c>
      <c r="BK77" s="56"/>
      <c r="BL77" s="56"/>
      <c r="BM77" s="56"/>
    </row>
    <row r="78" spans="2:66" ht="16" thickBot="1">
      <c r="B78" s="443"/>
      <c r="C78" s="85"/>
      <c r="D78" s="85"/>
      <c r="E78" s="84"/>
      <c r="G78" s="192" t="s">
        <v>182</v>
      </c>
      <c r="H78" s="210" t="s">
        <v>181</v>
      </c>
      <c r="I78" s="333">
        <v>7.0000000000000007E-2</v>
      </c>
      <c r="J78" s="56"/>
      <c r="K78" s="552">
        <f>$I$78/12</f>
        <v>5.8333333333333336E-3</v>
      </c>
      <c r="L78" s="56"/>
      <c r="M78" s="56"/>
      <c r="N78" s="56"/>
      <c r="O78" s="56"/>
      <c r="P78" s="56"/>
      <c r="Q78" s="56"/>
      <c r="R78" s="56"/>
      <c r="S78" s="56"/>
      <c r="T78" s="56"/>
      <c r="U78" s="56"/>
      <c r="V78" s="56"/>
      <c r="W78" s="56"/>
      <c r="X78" s="56"/>
      <c r="Y78" s="56"/>
      <c r="Z78" s="56"/>
      <c r="AA78" s="56"/>
      <c r="AB78" s="56"/>
      <c r="AC78" s="56"/>
      <c r="AD78" s="56"/>
      <c r="AE78" s="56"/>
      <c r="AF78" s="56"/>
      <c r="AG78" s="56"/>
      <c r="AH78" s="56"/>
      <c r="AI78" s="56"/>
      <c r="AJ78" s="56"/>
      <c r="AK78" s="56"/>
      <c r="AL78" s="56"/>
      <c r="AM78" s="56"/>
      <c r="AN78" s="56"/>
      <c r="AO78" s="56"/>
      <c r="AP78" s="56"/>
      <c r="AQ78" s="56"/>
      <c r="AR78" s="56"/>
      <c r="AS78" s="56"/>
      <c r="AT78" s="56"/>
      <c r="AU78" s="56"/>
      <c r="AV78" s="56"/>
      <c r="AW78" s="56"/>
      <c r="AX78" s="56"/>
      <c r="AY78" s="56"/>
      <c r="AZ78" s="56"/>
      <c r="BA78" s="56"/>
      <c r="BB78" s="56"/>
      <c r="BC78" s="56"/>
      <c r="BD78" s="56"/>
      <c r="BE78" s="56"/>
      <c r="BF78" s="56"/>
      <c r="BG78" s="56"/>
      <c r="BH78" s="56"/>
      <c r="BI78" s="56"/>
      <c r="BJ78" s="56"/>
      <c r="BK78" s="21"/>
    </row>
    <row r="79" spans="2:66" ht="14" thickBot="1">
      <c r="B79" s="442">
        <v>4</v>
      </c>
      <c r="C79" s="445">
        <v>3</v>
      </c>
      <c r="D79" s="331">
        <v>1.66</v>
      </c>
      <c r="E79" s="84"/>
      <c r="H79" s="56"/>
      <c r="I79" s="56"/>
      <c r="J79" s="56"/>
      <c r="K79" s="56"/>
      <c r="L79" s="56"/>
      <c r="M79" s="56"/>
      <c r="N79" s="56"/>
      <c r="O79" s="56"/>
      <c r="P79" s="56"/>
      <c r="Q79" s="56"/>
      <c r="R79" s="56"/>
      <c r="S79" s="56"/>
      <c r="T79" s="56"/>
      <c r="U79" s="56"/>
      <c r="V79" s="56"/>
      <c r="W79" s="56"/>
      <c r="X79" s="56"/>
      <c r="Y79" s="56"/>
      <c r="Z79" s="56"/>
      <c r="AA79" s="56"/>
      <c r="AB79" s="56"/>
      <c r="AC79" s="56"/>
      <c r="AD79" s="56"/>
      <c r="AE79" s="56"/>
      <c r="AF79" s="56"/>
      <c r="AG79" s="56"/>
      <c r="AH79" s="56"/>
      <c r="AI79" s="56"/>
      <c r="AJ79" s="56"/>
      <c r="AK79" s="56"/>
      <c r="AL79" s="56"/>
      <c r="AM79" s="56"/>
      <c r="AN79" s="56"/>
      <c r="AO79" s="56"/>
      <c r="AP79" s="56"/>
      <c r="AQ79" s="56"/>
      <c r="AR79" s="56"/>
      <c r="AS79" s="56"/>
      <c r="AT79" s="56"/>
      <c r="AU79" s="56"/>
      <c r="AV79" s="56"/>
      <c r="AW79" s="56"/>
      <c r="AX79" s="56"/>
      <c r="AY79" s="56"/>
      <c r="AZ79" s="56"/>
      <c r="BA79" s="56"/>
      <c r="BB79" s="56"/>
      <c r="BC79" s="56"/>
      <c r="BD79" s="56"/>
      <c r="BE79" s="56"/>
      <c r="BF79" s="56"/>
      <c r="BG79" s="56"/>
      <c r="BH79" s="56"/>
      <c r="BI79" s="56"/>
      <c r="BJ79" s="56"/>
      <c r="BK79" s="56"/>
    </row>
    <row r="80" spans="2:66" ht="14" thickBot="1">
      <c r="B80" s="443"/>
      <c r="C80" s="85"/>
      <c r="D80" s="85"/>
      <c r="E80" s="84"/>
      <c r="G80" s="360" t="s">
        <v>360</v>
      </c>
      <c r="H80" s="215">
        <f>H75/(1+$K$78)^H62</f>
        <v>11977.565410769939</v>
      </c>
      <c r="I80" s="215">
        <f t="shared" ref="I80:BJ80" si="18">I75/(1+$K$78)^I62</f>
        <v>14352.067068723371</v>
      </c>
      <c r="J80" s="215">
        <f t="shared" si="18"/>
        <v>12708.663387094444</v>
      </c>
      <c r="K80" s="215">
        <f t="shared" si="18"/>
        <v>11530.393796189588</v>
      </c>
      <c r="L80" s="215">
        <f t="shared" si="18"/>
        <v>10035.311115447877</v>
      </c>
      <c r="M80" s="215">
        <f t="shared" si="18"/>
        <v>10050.299888810241</v>
      </c>
      <c r="N80" s="215">
        <f t="shared" si="18"/>
        <v>10983.100782528203</v>
      </c>
      <c r="O80" s="215">
        <f t="shared" si="18"/>
        <v>9714.7593386880962</v>
      </c>
      <c r="P80" s="215">
        <f t="shared" si="18"/>
        <v>9619.2790003309583</v>
      </c>
      <c r="Q80" s="215">
        <f t="shared" si="18"/>
        <v>9072.0192325209136</v>
      </c>
      <c r="R80" s="215">
        <f t="shared" si="18"/>
        <v>9454.175480552416</v>
      </c>
      <c r="S80" s="215">
        <f t="shared" si="18"/>
        <v>6730.1917323449879</v>
      </c>
      <c r="T80" s="215">
        <f t="shared" si="18"/>
        <v>5975.2213670037818</v>
      </c>
      <c r="U80" s="215">
        <f t="shared" si="18"/>
        <v>6606.9397883396496</v>
      </c>
      <c r="V80" s="215">
        <f t="shared" si="18"/>
        <v>5669.7882549209844</v>
      </c>
      <c r="W80" s="215">
        <f t="shared" si="18"/>
        <v>5011.7774721260639</v>
      </c>
      <c r="X80" s="215">
        <f t="shared" si="18"/>
        <v>5691.4421520836913</v>
      </c>
      <c r="Y80" s="215">
        <f t="shared" si="18"/>
        <v>3434.2623251347127</v>
      </c>
      <c r="Z80" s="215">
        <f t="shared" si="18"/>
        <v>2778.0738471090699</v>
      </c>
      <c r="AA80" s="215">
        <f t="shared" si="18"/>
        <v>3385.5126716922455</v>
      </c>
      <c r="AB80" s="215">
        <f t="shared" si="18"/>
        <v>2847.4672970226484</v>
      </c>
      <c r="AC80" s="215">
        <f t="shared" si="18"/>
        <v>2066.1096992579369</v>
      </c>
      <c r="AD80" s="215">
        <f t="shared" si="18"/>
        <v>2361.5201374233006</v>
      </c>
      <c r="AE80" s="215">
        <f t="shared" si="18"/>
        <v>1239.8820439300023</v>
      </c>
      <c r="AF80" s="215">
        <f t="shared" si="18"/>
        <v>423.73346756863248</v>
      </c>
      <c r="AG80" s="215">
        <f t="shared" si="18"/>
        <v>684.46301036572868</v>
      </c>
      <c r="AH80" s="215">
        <f t="shared" si="18"/>
        <v>1185.2342659608366</v>
      </c>
      <c r="AI80" s="215">
        <f t="shared" si="18"/>
        <v>1743.3419952736481</v>
      </c>
      <c r="AJ80" s="215">
        <f t="shared" si="18"/>
        <v>2328.4941970666009</v>
      </c>
      <c r="AK80" s="215">
        <f t="shared" si="18"/>
        <v>2383.2620899556632</v>
      </c>
      <c r="AL80" s="215">
        <f t="shared" si="18"/>
        <v>2387.8942874989398</v>
      </c>
      <c r="AM80" s="215">
        <f t="shared" si="18"/>
        <v>2538.3721811300366</v>
      </c>
      <c r="AN80" s="215">
        <f t="shared" si="18"/>
        <v>2941.4923366087287</v>
      </c>
      <c r="AO80" s="215">
        <f t="shared" si="18"/>
        <v>2904.9385566858291</v>
      </c>
      <c r="AP80" s="215">
        <f t="shared" si="18"/>
        <v>3302.1768553485304</v>
      </c>
      <c r="AQ80" s="215">
        <f t="shared" si="18"/>
        <v>3499.1442136330884</v>
      </c>
      <c r="AR80" s="215">
        <f t="shared" si="18"/>
        <v>2984.5062884391486</v>
      </c>
      <c r="AS80" s="215">
        <f t="shared" si="18"/>
        <v>2641.2175305596556</v>
      </c>
      <c r="AT80" s="215">
        <f t="shared" si="18"/>
        <v>2929.6419617850179</v>
      </c>
      <c r="AU80" s="215">
        <f t="shared" si="18"/>
        <v>3065.4975080910503</v>
      </c>
      <c r="AV80" s="215">
        <f t="shared" si="18"/>
        <v>2418.7503033562143</v>
      </c>
      <c r="AW80" s="215">
        <f t="shared" si="18"/>
        <v>3234.0130674234019</v>
      </c>
      <c r="AX80" s="215">
        <f t="shared" si="18"/>
        <v>4449.0328140460733</v>
      </c>
      <c r="AY80" s="215">
        <f t="shared" si="18"/>
        <v>3232.99003811578</v>
      </c>
      <c r="AZ80" s="215">
        <f t="shared" si="18"/>
        <v>3850.0449381220947</v>
      </c>
      <c r="BA80" s="215">
        <f t="shared" si="18"/>
        <v>3986.0143180109412</v>
      </c>
      <c r="BB80" s="215">
        <f t="shared" si="18"/>
        <v>5525.232010013804</v>
      </c>
      <c r="BC80" s="215">
        <f t="shared" si="18"/>
        <v>4132.029479944933</v>
      </c>
      <c r="BD80" s="215">
        <f t="shared" si="18"/>
        <v>4354.5102627493452</v>
      </c>
      <c r="BE80" s="215">
        <f t="shared" si="18"/>
        <v>4260.9346635277388</v>
      </c>
      <c r="BF80" s="215">
        <f t="shared" si="18"/>
        <v>4882.9373778921326</v>
      </c>
      <c r="BG80" s="215">
        <f t="shared" si="18"/>
        <v>4758.7260109634217</v>
      </c>
      <c r="BH80" s="215">
        <f t="shared" si="18"/>
        <v>5441.0125541779471</v>
      </c>
      <c r="BI80" s="215">
        <f t="shared" si="18"/>
        <v>6850.1325655921619</v>
      </c>
      <c r="BJ80" s="215">
        <f t="shared" si="18"/>
        <v>5980.052172868428</v>
      </c>
      <c r="BK80" s="56"/>
    </row>
    <row r="81" spans="2:66" ht="14" thickBot="1">
      <c r="B81" s="442">
        <v>5</v>
      </c>
      <c r="C81" s="445">
        <v>3</v>
      </c>
      <c r="D81" s="332">
        <v>1.71</v>
      </c>
      <c r="E81" s="84"/>
      <c r="G81" s="361" t="s">
        <v>361</v>
      </c>
      <c r="H81" s="221">
        <f t="shared" ref="H81:AM81" si="19">H80-$BN$82</f>
        <v>6912.190017809563</v>
      </c>
      <c r="I81" s="222">
        <f t="shared" si="19"/>
        <v>9286.6916757629951</v>
      </c>
      <c r="J81" s="222">
        <f t="shared" si="19"/>
        <v>7643.287994134068</v>
      </c>
      <c r="K81" s="222">
        <f t="shared" si="19"/>
        <v>6465.0184032292118</v>
      </c>
      <c r="L81" s="222">
        <f t="shared" si="19"/>
        <v>4969.9357224875012</v>
      </c>
      <c r="M81" s="222">
        <f t="shared" si="19"/>
        <v>4984.9244958498648</v>
      </c>
      <c r="N81" s="222">
        <f t="shared" si="19"/>
        <v>5917.7253895678268</v>
      </c>
      <c r="O81" s="222">
        <f t="shared" si="19"/>
        <v>4649.3839457277199</v>
      </c>
      <c r="P81" s="222">
        <f t="shared" si="19"/>
        <v>4553.903607370582</v>
      </c>
      <c r="Q81" s="222">
        <f t="shared" si="19"/>
        <v>4006.6438395605373</v>
      </c>
      <c r="R81" s="222">
        <f t="shared" si="19"/>
        <v>4388.8000875920397</v>
      </c>
      <c r="S81" s="222">
        <f t="shared" si="19"/>
        <v>1664.8163393846116</v>
      </c>
      <c r="T81" s="222">
        <f t="shared" si="19"/>
        <v>909.84597404340548</v>
      </c>
      <c r="U81" s="222">
        <f t="shared" si="19"/>
        <v>1541.5643953792733</v>
      </c>
      <c r="V81" s="222">
        <f t="shared" si="19"/>
        <v>604.4128619606081</v>
      </c>
      <c r="W81" s="222">
        <f t="shared" si="19"/>
        <v>-53.59792083431239</v>
      </c>
      <c r="X81" s="222">
        <f t="shared" si="19"/>
        <v>626.06675912331502</v>
      </c>
      <c r="Y81" s="222">
        <f t="shared" si="19"/>
        <v>-1631.1130678256636</v>
      </c>
      <c r="Z81" s="222">
        <f t="shared" si="19"/>
        <v>-2287.3015458513064</v>
      </c>
      <c r="AA81" s="222">
        <f t="shared" si="19"/>
        <v>-1679.8627212681308</v>
      </c>
      <c r="AB81" s="222">
        <f t="shared" si="19"/>
        <v>-2217.9080959377279</v>
      </c>
      <c r="AC81" s="222">
        <f t="shared" si="19"/>
        <v>-2999.2656937024394</v>
      </c>
      <c r="AD81" s="222">
        <f t="shared" si="19"/>
        <v>-2703.8552555370757</v>
      </c>
      <c r="AE81" s="222">
        <f t="shared" si="19"/>
        <v>-3825.4933490303738</v>
      </c>
      <c r="AF81" s="222">
        <f t="shared" si="19"/>
        <v>-4641.6419253917438</v>
      </c>
      <c r="AG81" s="222">
        <f t="shared" si="19"/>
        <v>-4380.9123825946481</v>
      </c>
      <c r="AH81" s="222">
        <f t="shared" si="19"/>
        <v>-3880.1411269995397</v>
      </c>
      <c r="AI81" s="222">
        <f t="shared" si="19"/>
        <v>-3322.0333976867282</v>
      </c>
      <c r="AJ81" s="222">
        <f t="shared" si="19"/>
        <v>-2736.8811958937754</v>
      </c>
      <c r="AK81" s="222">
        <f t="shared" si="19"/>
        <v>-2682.1133030047131</v>
      </c>
      <c r="AL81" s="222">
        <f t="shared" si="19"/>
        <v>-2677.4811054614365</v>
      </c>
      <c r="AM81" s="222">
        <f t="shared" si="19"/>
        <v>-2527.0032118303398</v>
      </c>
      <c r="AN81" s="222">
        <f t="shared" ref="AN81:BJ81" si="20">AN80-$BN$82</f>
        <v>-2123.8830563516476</v>
      </c>
      <c r="AO81" s="222">
        <f t="shared" si="20"/>
        <v>-2160.4368362745472</v>
      </c>
      <c r="AP81" s="222">
        <f t="shared" si="20"/>
        <v>-1763.1985376118459</v>
      </c>
      <c r="AQ81" s="222">
        <f t="shared" si="20"/>
        <v>-1566.2311793272879</v>
      </c>
      <c r="AR81" s="222">
        <f t="shared" si="20"/>
        <v>-2080.8691045212277</v>
      </c>
      <c r="AS81" s="222">
        <f t="shared" si="20"/>
        <v>-2424.1578624007207</v>
      </c>
      <c r="AT81" s="222">
        <f t="shared" si="20"/>
        <v>-2135.7334311753584</v>
      </c>
      <c r="AU81" s="222">
        <f t="shared" si="20"/>
        <v>-1999.877884869326</v>
      </c>
      <c r="AV81" s="222">
        <f t="shared" si="20"/>
        <v>-2646.625089604162</v>
      </c>
      <c r="AW81" s="222">
        <f t="shared" si="20"/>
        <v>-1831.3623255369744</v>
      </c>
      <c r="AX81" s="222">
        <f t="shared" si="20"/>
        <v>-616.34257891430298</v>
      </c>
      <c r="AY81" s="222">
        <f t="shared" si="20"/>
        <v>-1832.3853548445963</v>
      </c>
      <c r="AZ81" s="222">
        <f t="shared" si="20"/>
        <v>-1215.3304548382816</v>
      </c>
      <c r="BA81" s="222">
        <f t="shared" si="20"/>
        <v>-1079.3610749494351</v>
      </c>
      <c r="BB81" s="222">
        <f t="shared" si="20"/>
        <v>459.85661705342773</v>
      </c>
      <c r="BC81" s="222">
        <f t="shared" si="20"/>
        <v>-933.34591301544333</v>
      </c>
      <c r="BD81" s="222">
        <f t="shared" si="20"/>
        <v>-710.8651302110311</v>
      </c>
      <c r="BE81" s="222">
        <f t="shared" si="20"/>
        <v>-804.44072943263745</v>
      </c>
      <c r="BF81" s="222">
        <f t="shared" si="20"/>
        <v>-182.43801506824366</v>
      </c>
      <c r="BG81" s="222">
        <f t="shared" si="20"/>
        <v>-306.64938199695462</v>
      </c>
      <c r="BH81" s="222">
        <f t="shared" si="20"/>
        <v>375.63716121757079</v>
      </c>
      <c r="BI81" s="222">
        <f t="shared" si="20"/>
        <v>1784.7571726317856</v>
      </c>
      <c r="BJ81" s="223">
        <f t="shared" si="20"/>
        <v>914.67677990805169</v>
      </c>
      <c r="BK81" s="56"/>
      <c r="BL81" s="559" t="s">
        <v>364</v>
      </c>
      <c r="BM81" s="252" t="s">
        <v>191</v>
      </c>
      <c r="BN81" s="253" t="s">
        <v>159</v>
      </c>
    </row>
    <row r="82" spans="2:66" ht="14" thickBot="1">
      <c r="B82" s="443"/>
      <c r="C82" s="85"/>
      <c r="D82" s="85"/>
      <c r="E82" s="84"/>
      <c r="G82" s="362" t="s">
        <v>183</v>
      </c>
      <c r="H82" s="218">
        <f t="shared" ref="H82:AM82" si="21">(H81/$BN$82)</f>
        <v>1.364595806150084</v>
      </c>
      <c r="I82" s="219">
        <f t="shared" si="21"/>
        <v>1.8333669186037442</v>
      </c>
      <c r="J82" s="219">
        <f t="shared" si="21"/>
        <v>1.5089282434538525</v>
      </c>
      <c r="K82" s="219">
        <f t="shared" si="21"/>
        <v>1.2763157518816857</v>
      </c>
      <c r="L82" s="219">
        <f t="shared" si="21"/>
        <v>0.98115842103124029</v>
      </c>
      <c r="M82" s="219">
        <f t="shared" si="21"/>
        <v>0.98411748570060209</v>
      </c>
      <c r="N82" s="219">
        <f t="shared" si="21"/>
        <v>1.1682698577072899</v>
      </c>
      <c r="O82" s="219">
        <f t="shared" si="21"/>
        <v>0.91787549491183185</v>
      </c>
      <c r="P82" s="219">
        <f t="shared" si="21"/>
        <v>0.89902588734082489</v>
      </c>
      <c r="Q82" s="219">
        <f t="shared" si="21"/>
        <v>0.79098655652032923</v>
      </c>
      <c r="R82" s="219">
        <f t="shared" si="21"/>
        <v>0.86643135939961935</v>
      </c>
      <c r="S82" s="219">
        <f t="shared" si="21"/>
        <v>0.32866593494695301</v>
      </c>
      <c r="T82" s="219">
        <f t="shared" si="21"/>
        <v>0.17962064081328843</v>
      </c>
      <c r="U82" s="219">
        <f t="shared" si="21"/>
        <v>0.30433369213299927</v>
      </c>
      <c r="V82" s="219">
        <f t="shared" si="21"/>
        <v>0.11932242234220056</v>
      </c>
      <c r="W82" s="219">
        <f t="shared" si="21"/>
        <v>-1.0581233704574056E-2</v>
      </c>
      <c r="X82" s="219">
        <f t="shared" si="21"/>
        <v>0.123597307317715</v>
      </c>
      <c r="Y82" s="219">
        <f t="shared" si="21"/>
        <v>-0.32201227772624885</v>
      </c>
      <c r="Z82" s="219">
        <f t="shared" si="21"/>
        <v>-0.4515561766715438</v>
      </c>
      <c r="AA82" s="219">
        <f t="shared" si="21"/>
        <v>-0.33163637261765949</v>
      </c>
      <c r="AB82" s="219">
        <f t="shared" si="21"/>
        <v>-0.43785660960490186</v>
      </c>
      <c r="AC82" s="219">
        <f t="shared" si="21"/>
        <v>-0.5921112377713762</v>
      </c>
      <c r="AD82" s="219">
        <f t="shared" si="21"/>
        <v>-0.53379168290167955</v>
      </c>
      <c r="AE82" s="219">
        <f t="shared" si="21"/>
        <v>-0.75522405592029107</v>
      </c>
      <c r="AF82" s="219">
        <f t="shared" si="21"/>
        <v>-0.91634707505439428</v>
      </c>
      <c r="AG82" s="219">
        <f t="shared" si="21"/>
        <v>-0.86487417866068461</v>
      </c>
      <c r="AH82" s="219">
        <f t="shared" si="21"/>
        <v>-0.76601255109186572</v>
      </c>
      <c r="AI82" s="219">
        <f t="shared" si="21"/>
        <v>-0.65583162943925855</v>
      </c>
      <c r="AJ82" s="219">
        <f t="shared" si="21"/>
        <v>-0.54031162225357787</v>
      </c>
      <c r="AK82" s="219">
        <f t="shared" si="21"/>
        <v>-0.52949941414651902</v>
      </c>
      <c r="AL82" s="219">
        <f t="shared" si="21"/>
        <v>-0.52858493156943032</v>
      </c>
      <c r="AM82" s="219">
        <f t="shared" si="21"/>
        <v>-0.49887777623396906</v>
      </c>
      <c r="AN82" s="219">
        <f t="shared" ref="AN82:BJ82" si="22">(AN81/$BN$82)</f>
        <v>-0.41929430527564093</v>
      </c>
      <c r="AO82" s="219">
        <f t="shared" si="22"/>
        <v>-0.42651070625032494</v>
      </c>
      <c r="AP82" s="219">
        <f t="shared" si="22"/>
        <v>-0.34808842402129908</v>
      </c>
      <c r="AQ82" s="219">
        <f t="shared" si="22"/>
        <v>-0.30920337740495274</v>
      </c>
      <c r="AR82" s="219">
        <f t="shared" si="22"/>
        <v>-0.41080254533812499</v>
      </c>
      <c r="AS82" s="219">
        <f t="shared" si="22"/>
        <v>-0.47857417749723008</v>
      </c>
      <c r="AT82" s="219">
        <f t="shared" si="22"/>
        <v>-0.42163379127704959</v>
      </c>
      <c r="AU82" s="219">
        <f t="shared" si="22"/>
        <v>-0.39481336124636751</v>
      </c>
      <c r="AV82" s="219">
        <f t="shared" si="22"/>
        <v>-0.52249337596623513</v>
      </c>
      <c r="AW82" s="219">
        <f t="shared" si="22"/>
        <v>-0.36154523277428102</v>
      </c>
      <c r="AX82" s="219">
        <f t="shared" si="22"/>
        <v>-0.12167757196650564</v>
      </c>
      <c r="AY82" s="219">
        <f t="shared" si="22"/>
        <v>-0.3617471979255793</v>
      </c>
      <c r="AZ82" s="219">
        <f t="shared" si="22"/>
        <v>-0.23992900043050935</v>
      </c>
      <c r="BA82" s="219">
        <f t="shared" si="22"/>
        <v>-0.21308609751796107</v>
      </c>
      <c r="BB82" s="219">
        <f t="shared" si="22"/>
        <v>9.078431140414886E-2</v>
      </c>
      <c r="BC82" s="219">
        <f t="shared" si="22"/>
        <v>-0.18425996902669131</v>
      </c>
      <c r="BD82" s="219">
        <f t="shared" si="22"/>
        <v>-0.14033809442809678</v>
      </c>
      <c r="BE82" s="219">
        <f t="shared" si="22"/>
        <v>-0.15881167080935638</v>
      </c>
      <c r="BF82" s="219">
        <f t="shared" si="22"/>
        <v>-3.6016682065022773E-2</v>
      </c>
      <c r="BG82" s="219">
        <f t="shared" si="22"/>
        <v>-6.0538332938388277E-2</v>
      </c>
      <c r="BH82" s="219">
        <f t="shared" si="22"/>
        <v>7.4157813010189505E-2</v>
      </c>
      <c r="BI82" s="219">
        <f t="shared" si="22"/>
        <v>0.35234450246513976</v>
      </c>
      <c r="BJ82" s="220">
        <f t="shared" si="22"/>
        <v>0.18057433239384924</v>
      </c>
      <c r="BL82" s="236" t="s">
        <v>190</v>
      </c>
      <c r="BM82" s="560">
        <f>SUM(H80:BJ80)</f>
        <v>278595.64661282068</v>
      </c>
      <c r="BN82" s="561">
        <f>AVERAGE(H80:BJ80)</f>
        <v>5065.3753929603763</v>
      </c>
    </row>
    <row r="83" spans="2:66" ht="14" thickBot="1">
      <c r="B83" s="442">
        <v>6</v>
      </c>
      <c r="C83" s="445">
        <v>6</v>
      </c>
      <c r="D83" s="332">
        <v>1.67</v>
      </c>
      <c r="E83" s="84"/>
      <c r="G83" s="363" t="s">
        <v>362</v>
      </c>
      <c r="H83" s="224">
        <f t="shared" ref="H83:AM83" si="23">$BN$82</f>
        <v>5065.3753929603763</v>
      </c>
      <c r="I83" s="225">
        <f t="shared" si="23"/>
        <v>5065.3753929603763</v>
      </c>
      <c r="J83" s="225">
        <f t="shared" si="23"/>
        <v>5065.3753929603763</v>
      </c>
      <c r="K83" s="225">
        <f t="shared" si="23"/>
        <v>5065.3753929603763</v>
      </c>
      <c r="L83" s="225">
        <f t="shared" si="23"/>
        <v>5065.3753929603763</v>
      </c>
      <c r="M83" s="225">
        <f t="shared" si="23"/>
        <v>5065.3753929603763</v>
      </c>
      <c r="N83" s="225">
        <f t="shared" si="23"/>
        <v>5065.3753929603763</v>
      </c>
      <c r="O83" s="225">
        <f t="shared" si="23"/>
        <v>5065.3753929603763</v>
      </c>
      <c r="P83" s="225">
        <f t="shared" si="23"/>
        <v>5065.3753929603763</v>
      </c>
      <c r="Q83" s="225">
        <f t="shared" si="23"/>
        <v>5065.3753929603763</v>
      </c>
      <c r="R83" s="225">
        <f t="shared" si="23"/>
        <v>5065.3753929603763</v>
      </c>
      <c r="S83" s="225">
        <f t="shared" si="23"/>
        <v>5065.3753929603763</v>
      </c>
      <c r="T83" s="225">
        <f t="shared" si="23"/>
        <v>5065.3753929603763</v>
      </c>
      <c r="U83" s="225">
        <f t="shared" si="23"/>
        <v>5065.3753929603763</v>
      </c>
      <c r="V83" s="225">
        <f t="shared" si="23"/>
        <v>5065.3753929603763</v>
      </c>
      <c r="W83" s="225">
        <f t="shared" si="23"/>
        <v>5065.3753929603763</v>
      </c>
      <c r="X83" s="225">
        <f t="shared" si="23"/>
        <v>5065.3753929603763</v>
      </c>
      <c r="Y83" s="225">
        <f t="shared" si="23"/>
        <v>5065.3753929603763</v>
      </c>
      <c r="Z83" s="225">
        <f t="shared" si="23"/>
        <v>5065.3753929603763</v>
      </c>
      <c r="AA83" s="225">
        <f t="shared" si="23"/>
        <v>5065.3753929603763</v>
      </c>
      <c r="AB83" s="225">
        <f t="shared" si="23"/>
        <v>5065.3753929603763</v>
      </c>
      <c r="AC83" s="225">
        <f t="shared" si="23"/>
        <v>5065.3753929603763</v>
      </c>
      <c r="AD83" s="225">
        <f t="shared" si="23"/>
        <v>5065.3753929603763</v>
      </c>
      <c r="AE83" s="225">
        <f t="shared" si="23"/>
        <v>5065.3753929603763</v>
      </c>
      <c r="AF83" s="225">
        <f t="shared" si="23"/>
        <v>5065.3753929603763</v>
      </c>
      <c r="AG83" s="225">
        <f t="shared" si="23"/>
        <v>5065.3753929603763</v>
      </c>
      <c r="AH83" s="225">
        <f t="shared" si="23"/>
        <v>5065.3753929603763</v>
      </c>
      <c r="AI83" s="225">
        <f t="shared" si="23"/>
        <v>5065.3753929603763</v>
      </c>
      <c r="AJ83" s="225">
        <f t="shared" si="23"/>
        <v>5065.3753929603763</v>
      </c>
      <c r="AK83" s="225">
        <f t="shared" si="23"/>
        <v>5065.3753929603763</v>
      </c>
      <c r="AL83" s="225">
        <f t="shared" si="23"/>
        <v>5065.3753929603763</v>
      </c>
      <c r="AM83" s="225">
        <f t="shared" si="23"/>
        <v>5065.3753929603763</v>
      </c>
      <c r="AN83" s="225">
        <f t="shared" ref="AN83:BJ83" si="24">$BN$82</f>
        <v>5065.3753929603763</v>
      </c>
      <c r="AO83" s="225">
        <f t="shared" si="24"/>
        <v>5065.3753929603763</v>
      </c>
      <c r="AP83" s="225">
        <f t="shared" si="24"/>
        <v>5065.3753929603763</v>
      </c>
      <c r="AQ83" s="225">
        <f t="shared" si="24"/>
        <v>5065.3753929603763</v>
      </c>
      <c r="AR83" s="225">
        <f t="shared" si="24"/>
        <v>5065.3753929603763</v>
      </c>
      <c r="AS83" s="225">
        <f t="shared" si="24"/>
        <v>5065.3753929603763</v>
      </c>
      <c r="AT83" s="225">
        <f t="shared" si="24"/>
        <v>5065.3753929603763</v>
      </c>
      <c r="AU83" s="225">
        <f t="shared" si="24"/>
        <v>5065.3753929603763</v>
      </c>
      <c r="AV83" s="225">
        <f t="shared" si="24"/>
        <v>5065.3753929603763</v>
      </c>
      <c r="AW83" s="225">
        <f t="shared" si="24"/>
        <v>5065.3753929603763</v>
      </c>
      <c r="AX83" s="225">
        <f t="shared" si="24"/>
        <v>5065.3753929603763</v>
      </c>
      <c r="AY83" s="225">
        <f t="shared" si="24"/>
        <v>5065.3753929603763</v>
      </c>
      <c r="AZ83" s="225">
        <f t="shared" si="24"/>
        <v>5065.3753929603763</v>
      </c>
      <c r="BA83" s="225">
        <f t="shared" si="24"/>
        <v>5065.3753929603763</v>
      </c>
      <c r="BB83" s="225">
        <f t="shared" si="24"/>
        <v>5065.3753929603763</v>
      </c>
      <c r="BC83" s="225">
        <f t="shared" si="24"/>
        <v>5065.3753929603763</v>
      </c>
      <c r="BD83" s="225">
        <f t="shared" si="24"/>
        <v>5065.3753929603763</v>
      </c>
      <c r="BE83" s="225">
        <f t="shared" si="24"/>
        <v>5065.3753929603763</v>
      </c>
      <c r="BF83" s="225">
        <f t="shared" si="24"/>
        <v>5065.3753929603763</v>
      </c>
      <c r="BG83" s="225">
        <f t="shared" si="24"/>
        <v>5065.3753929603763</v>
      </c>
      <c r="BH83" s="225">
        <f t="shared" si="24"/>
        <v>5065.3753929603763</v>
      </c>
      <c r="BI83" s="225">
        <f t="shared" si="24"/>
        <v>5065.3753929603763</v>
      </c>
      <c r="BJ83" s="226">
        <f t="shared" si="24"/>
        <v>5065.3753929603763</v>
      </c>
    </row>
    <row r="84" spans="2:66" ht="14" thickBot="1">
      <c r="B84" s="443"/>
      <c r="C84" s="85"/>
      <c r="D84" s="85"/>
      <c r="E84" s="84"/>
      <c r="G84" s="56"/>
    </row>
    <row r="85" spans="2:66" ht="14" thickBot="1">
      <c r="B85" s="442">
        <v>7</v>
      </c>
      <c r="C85" s="445">
        <v>3</v>
      </c>
      <c r="D85" s="332">
        <v>1.64</v>
      </c>
      <c r="E85" s="84"/>
      <c r="G85" s="56"/>
      <c r="H85" s="499"/>
    </row>
    <row r="86" spans="2:66" ht="14" thickBot="1">
      <c r="B86" s="443"/>
      <c r="C86" s="85"/>
      <c r="D86" s="85"/>
      <c r="E86" s="84"/>
      <c r="G86" s="56"/>
    </row>
    <row r="87" spans="2:66" ht="14" thickBot="1">
      <c r="B87" s="442">
        <v>8</v>
      </c>
      <c r="C87" s="445">
        <v>3</v>
      </c>
      <c r="D87" s="332">
        <v>1.62</v>
      </c>
      <c r="E87" s="84"/>
      <c r="G87" s="56"/>
    </row>
    <row r="88" spans="2:66" ht="14" thickBot="1">
      <c r="B88" s="443"/>
      <c r="C88" s="85"/>
      <c r="D88" s="85"/>
      <c r="E88" s="84"/>
      <c r="G88" s="56"/>
    </row>
    <row r="89" spans="2:66" ht="14" thickBot="1">
      <c r="B89" s="442">
        <v>9</v>
      </c>
      <c r="C89" s="445">
        <v>3</v>
      </c>
      <c r="D89" s="332">
        <v>1.67</v>
      </c>
      <c r="E89" s="84"/>
      <c r="G89" s="56"/>
    </row>
    <row r="90" spans="2:66" ht="14" thickBot="1">
      <c r="B90" s="443"/>
      <c r="C90" s="85"/>
      <c r="D90" s="85"/>
      <c r="E90" s="84"/>
      <c r="G90" s="56"/>
    </row>
    <row r="91" spans="2:66" ht="14" thickBot="1">
      <c r="B91" s="442">
        <v>10</v>
      </c>
      <c r="C91" s="445">
        <v>7</v>
      </c>
      <c r="D91" s="332">
        <v>1.75</v>
      </c>
      <c r="E91" s="84"/>
      <c r="G91" s="56"/>
    </row>
    <row r="92" spans="2:66" ht="14" thickBot="1">
      <c r="B92" s="443"/>
      <c r="C92" s="85"/>
      <c r="D92" s="85"/>
      <c r="E92" s="84"/>
      <c r="G92" s="56"/>
      <c r="H92" s="56"/>
    </row>
    <row r="93" spans="2:66" ht="14" thickBot="1">
      <c r="B93" s="442">
        <v>11</v>
      </c>
      <c r="C93" s="445">
        <v>4</v>
      </c>
      <c r="D93" s="332">
        <v>1.88</v>
      </c>
      <c r="E93" s="84"/>
      <c r="G93" s="56"/>
      <c r="H93" s="56"/>
    </row>
    <row r="94" spans="2:66" ht="14" thickBot="1">
      <c r="B94" s="443"/>
      <c r="C94" s="85"/>
      <c r="D94" s="85"/>
      <c r="E94" s="84"/>
      <c r="G94" s="56"/>
      <c r="H94" s="56"/>
    </row>
    <row r="95" spans="2:66" ht="14" thickBot="1">
      <c r="B95" s="442">
        <v>12</v>
      </c>
      <c r="C95" s="445">
        <v>3</v>
      </c>
      <c r="D95" s="332">
        <v>2.09</v>
      </c>
      <c r="E95" s="84"/>
    </row>
    <row r="96" spans="2:66" ht="14" thickBot="1">
      <c r="B96" s="443"/>
      <c r="C96" s="85"/>
      <c r="D96" s="85"/>
      <c r="E96" s="84"/>
      <c r="I96" s="26"/>
    </row>
    <row r="97" spans="2:5" ht="14" thickBot="1">
      <c r="B97" s="442">
        <v>13</v>
      </c>
      <c r="C97" s="445">
        <v>5</v>
      </c>
      <c r="D97" s="332">
        <v>2.33</v>
      </c>
      <c r="E97" s="84"/>
    </row>
    <row r="98" spans="2:5" ht="14" thickBot="1">
      <c r="B98" s="443"/>
      <c r="C98" s="85"/>
      <c r="D98" s="85"/>
      <c r="E98" s="84"/>
    </row>
    <row r="99" spans="2:5" ht="14" thickBot="1">
      <c r="B99" s="442">
        <v>14</v>
      </c>
      <c r="C99" s="445">
        <v>3</v>
      </c>
      <c r="D99" s="332">
        <v>2.39</v>
      </c>
      <c r="E99" s="84"/>
    </row>
    <row r="100" spans="2:5" ht="14" thickBot="1">
      <c r="B100" s="443"/>
      <c r="C100" s="85"/>
      <c r="D100" s="85"/>
      <c r="E100" s="84"/>
    </row>
    <row r="101" spans="2:5" ht="14" thickBot="1">
      <c r="B101" s="442">
        <v>15</v>
      </c>
      <c r="C101" s="445">
        <v>3</v>
      </c>
      <c r="D101" s="332">
        <v>2.46</v>
      </c>
      <c r="E101" s="84"/>
    </row>
    <row r="102" spans="2:5" ht="14" thickBot="1">
      <c r="B102" s="443"/>
      <c r="C102" s="85"/>
      <c r="D102" s="85"/>
      <c r="E102" s="84"/>
    </row>
    <row r="103" spans="2:5" ht="14" thickBot="1">
      <c r="B103" s="442">
        <v>16</v>
      </c>
      <c r="C103" s="445">
        <v>3</v>
      </c>
      <c r="D103" s="332">
        <v>2.37</v>
      </c>
      <c r="E103" s="84"/>
    </row>
    <row r="104" spans="2:5" ht="14" thickBot="1">
      <c r="B104" s="443"/>
      <c r="C104" s="85"/>
      <c r="D104" s="85"/>
      <c r="E104" s="84"/>
    </row>
    <row r="105" spans="2:5" ht="14" thickBot="1">
      <c r="B105" s="442">
        <v>17</v>
      </c>
      <c r="C105" s="445">
        <v>7</v>
      </c>
      <c r="D105" s="332">
        <v>2.34</v>
      </c>
      <c r="E105" s="84"/>
    </row>
    <row r="106" spans="2:5" ht="14" thickBot="1">
      <c r="B106" s="443"/>
      <c r="C106" s="85"/>
      <c r="D106" s="85"/>
      <c r="E106" s="84"/>
    </row>
    <row r="107" spans="2:5" ht="14" thickBot="1">
      <c r="B107" s="442">
        <v>18</v>
      </c>
      <c r="C107" s="445">
        <v>3</v>
      </c>
      <c r="D107" s="332">
        <v>2.38</v>
      </c>
      <c r="E107" s="84"/>
    </row>
    <row r="108" spans="2:5" ht="14" thickBot="1">
      <c r="B108" s="443"/>
      <c r="C108" s="85"/>
      <c r="D108" s="85"/>
      <c r="E108" s="84"/>
    </row>
    <row r="109" spans="2:5" ht="14" thickBot="1">
      <c r="B109" s="442">
        <v>19</v>
      </c>
      <c r="C109" s="445">
        <v>4</v>
      </c>
      <c r="D109" s="332">
        <v>2.2599999999999998</v>
      </c>
      <c r="E109" s="84"/>
    </row>
    <row r="110" spans="2:5" ht="14" thickBot="1">
      <c r="B110" s="443"/>
      <c r="C110" s="85"/>
      <c r="D110" s="85"/>
      <c r="E110" s="84"/>
    </row>
    <row r="111" spans="2:5" ht="14" thickBot="1">
      <c r="B111" s="442">
        <v>20</v>
      </c>
      <c r="C111" s="445">
        <v>3</v>
      </c>
      <c r="D111" s="332">
        <v>2.42</v>
      </c>
      <c r="E111" s="84"/>
    </row>
    <row r="112" spans="2:5" ht="14" thickBot="1">
      <c r="B112" s="443"/>
      <c r="C112" s="85"/>
      <c r="D112" s="85"/>
      <c r="E112" s="84"/>
    </row>
    <row r="113" spans="2:5" ht="14" thickBot="1">
      <c r="B113" s="442">
        <v>21</v>
      </c>
      <c r="C113" s="445">
        <v>6</v>
      </c>
      <c r="D113" s="332">
        <v>2.6</v>
      </c>
      <c r="E113" s="84"/>
    </row>
    <row r="114" spans="2:5" ht="14" thickBot="1">
      <c r="B114" s="443"/>
      <c r="C114" s="85"/>
      <c r="D114" s="85"/>
      <c r="E114" s="84"/>
    </row>
    <row r="115" spans="2:5" ht="14" thickBot="1">
      <c r="B115" s="442">
        <v>22</v>
      </c>
      <c r="C115" s="445">
        <v>3</v>
      </c>
      <c r="D115" s="332">
        <v>2.6</v>
      </c>
      <c r="E115" s="84"/>
    </row>
    <row r="116" spans="2:5" ht="14" thickBot="1">
      <c r="B116" s="443"/>
      <c r="C116" s="85"/>
      <c r="D116" s="85"/>
      <c r="E116" s="84"/>
    </row>
    <row r="117" spans="2:5" ht="14" thickBot="1">
      <c r="B117" s="442">
        <v>23</v>
      </c>
      <c r="C117" s="445">
        <v>3</v>
      </c>
      <c r="D117" s="332">
        <v>2.59</v>
      </c>
      <c r="E117" s="84"/>
    </row>
    <row r="118" spans="2:5" ht="14" thickBot="1">
      <c r="B118" s="443"/>
      <c r="C118" s="85"/>
      <c r="D118" s="85"/>
      <c r="E118" s="203"/>
    </row>
    <row r="119" spans="2:5" ht="14" thickBot="1">
      <c r="B119" s="442">
        <v>24</v>
      </c>
      <c r="C119" s="445">
        <v>6</v>
      </c>
      <c r="D119" s="332">
        <v>2.58</v>
      </c>
      <c r="E119" s="84"/>
    </row>
    <row r="120" spans="2:5">
      <c r="B120" s="453"/>
      <c r="C120" s="86"/>
      <c r="D120" s="86"/>
      <c r="E120" s="84"/>
    </row>
    <row r="121" spans="2:5">
      <c r="B121" s="122"/>
      <c r="C121" s="86"/>
      <c r="D121" s="86"/>
      <c r="E121" s="84"/>
    </row>
    <row r="122" spans="2:5" ht="15">
      <c r="B122" s="122"/>
      <c r="C122" s="167" t="s">
        <v>195</v>
      </c>
      <c r="D122" s="86"/>
      <c r="E122" s="84"/>
    </row>
    <row r="123" spans="2:5" ht="13" thickBot="1">
      <c r="B123" s="122"/>
      <c r="C123" s="86"/>
      <c r="D123" s="86"/>
      <c r="E123" s="84"/>
    </row>
    <row r="124" spans="2:5" ht="14" thickBot="1">
      <c r="B124" s="122"/>
      <c r="C124" s="168" t="s">
        <v>351</v>
      </c>
      <c r="D124" s="334">
        <v>3.5000000000000003E-2</v>
      </c>
      <c r="E124" s="84"/>
    </row>
    <row r="125" spans="2:5" ht="13" thickBot="1">
      <c r="B125" s="122"/>
      <c r="C125" s="86"/>
      <c r="D125" s="86"/>
      <c r="E125" s="84"/>
    </row>
    <row r="126" spans="2:5" ht="14" thickBot="1">
      <c r="B126" s="122"/>
      <c r="C126" s="168" t="s">
        <v>352</v>
      </c>
      <c r="D126" s="334">
        <v>1.7999999999999999E-2</v>
      </c>
      <c r="E126" s="84"/>
    </row>
    <row r="127" spans="2:5">
      <c r="B127" s="122"/>
      <c r="C127" s="86"/>
      <c r="D127" s="86"/>
      <c r="E127" s="84"/>
    </row>
    <row r="128" spans="2:5" ht="14" thickBot="1">
      <c r="B128" s="124"/>
      <c r="C128" s="271"/>
      <c r="D128" s="83"/>
      <c r="E128" s="82"/>
    </row>
  </sheetData>
  <sheetProtection sheet="1" objects="1" scenarios="1"/>
  <mergeCells count="1">
    <mergeCell ref="B22:C22"/>
  </mergeCells>
  <dataValidations xWindow="569" yWindow="428" count="4">
    <dataValidation type="whole" operator="greaterThanOrEqual" allowBlank="1" showInputMessage="1" showErrorMessage="1" sqref="D50 H68:BJ68 H70:BJ70 D48 C119 C117 C115 C113 C111 C109 C107 C105 C103 C101 C99 C97 C95 C93 C91 C89 C87 C85 C83 C81 C79 C77 C75 C73 D44">
      <formula1>0</formula1>
    </dataValidation>
    <dataValidation type="whole" allowBlank="1" showInputMessage="1" showErrorMessage="1" error="You must enter a month # between 1 &amp; 55" sqref="D52">
      <formula1>1</formula1>
      <formula2>55</formula2>
    </dataValidation>
    <dataValidation operator="greaterThan" allowBlank="1" showInputMessage="1" showErrorMessage="1" error="Enter a value greater than zero_x000a_" sqref="D36"/>
    <dataValidation operator="greaterThan" allowBlank="1" showInputMessage="1" showErrorMessage="1" sqref="I78"/>
  </dataValidations>
  <pageMargins left="0.7" right="0.7" top="0.75" bottom="0.75" header="0.3" footer="0.3"/>
  <pageSetup orientation="portrait" verticalDpi="0"/>
  <drawing r:id="rId1"/>
  <legacyDrawing r:id="rId2"/>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enableFormatConditionsCalculation="0"/>
  <dimension ref="A1:CY122"/>
  <sheetViews>
    <sheetView topLeftCell="A13" workbookViewId="0">
      <selection activeCell="I1" sqref="I1"/>
    </sheetView>
  </sheetViews>
  <sheetFormatPr baseColWidth="10" defaultColWidth="8.83203125" defaultRowHeight="12" x14ac:dyDescent="0"/>
  <cols>
    <col min="1" max="1" width="12" customWidth="1"/>
    <col min="2" max="2" width="19.1640625" customWidth="1"/>
    <col min="3" max="3" width="13" customWidth="1"/>
    <col min="5" max="5" width="12.5" customWidth="1"/>
    <col min="7" max="7" width="15.5" bestFit="1" customWidth="1"/>
    <col min="8" max="8" width="11.83203125" customWidth="1"/>
    <col min="9" max="9" width="10.5" customWidth="1"/>
    <col min="10" max="10" width="9.5" bestFit="1" customWidth="1"/>
    <col min="13" max="13" width="37" customWidth="1"/>
    <col min="14" max="68" width="14.33203125" bestFit="1" customWidth="1"/>
    <col min="71" max="71" width="21.5" customWidth="1"/>
    <col min="72" max="72" width="13.6640625" customWidth="1"/>
    <col min="73" max="73" width="24.5" customWidth="1"/>
    <col min="74" max="74" width="25.5" customWidth="1"/>
    <col min="75" max="75" width="11.33203125" customWidth="1"/>
    <col min="76" max="76" width="12.33203125" customWidth="1"/>
  </cols>
  <sheetData>
    <row r="1" spans="1:103" ht="17">
      <c r="A1" s="546" t="s">
        <v>224</v>
      </c>
      <c r="B1" s="88"/>
      <c r="C1" s="88"/>
      <c r="D1" s="88"/>
      <c r="E1" s="88"/>
      <c r="F1" s="88"/>
      <c r="G1" s="88"/>
      <c r="H1" s="87"/>
      <c r="CM1" s="56"/>
      <c r="CN1" s="56"/>
      <c r="CO1" s="56"/>
      <c r="CP1" s="56"/>
      <c r="CQ1" s="56"/>
      <c r="CR1" s="56"/>
      <c r="CS1" s="56"/>
      <c r="CT1" s="56"/>
      <c r="CU1" s="56"/>
      <c r="CV1" s="56"/>
      <c r="CW1" s="56"/>
      <c r="CX1" s="56"/>
      <c r="CY1" s="56"/>
    </row>
    <row r="2" spans="1:103">
      <c r="A2" s="319"/>
      <c r="B2" s="86"/>
      <c r="C2" s="86"/>
      <c r="D2" s="86"/>
      <c r="E2" s="86"/>
      <c r="F2" s="86"/>
      <c r="G2" s="86"/>
      <c r="H2" s="84"/>
      <c r="CM2" s="56"/>
      <c r="CN2" s="56"/>
      <c r="CO2" s="56"/>
      <c r="CP2" s="56"/>
      <c r="CQ2" s="56"/>
      <c r="CR2" s="56"/>
      <c r="CS2" s="56"/>
      <c r="CT2" s="56"/>
      <c r="CU2" s="56"/>
      <c r="CV2" s="56"/>
      <c r="CW2" s="56"/>
      <c r="CX2" s="56"/>
      <c r="CY2" s="56"/>
    </row>
    <row r="3" spans="1:103">
      <c r="A3" s="122"/>
      <c r="B3" s="86"/>
      <c r="C3" s="86"/>
      <c r="D3" s="86"/>
      <c r="E3" s="86"/>
      <c r="F3" s="86"/>
      <c r="G3" s="86"/>
      <c r="H3" s="84"/>
    </row>
    <row r="4" spans="1:103" ht="15">
      <c r="A4" s="547" t="s">
        <v>211</v>
      </c>
      <c r="B4" s="86"/>
      <c r="C4" s="86"/>
      <c r="D4" s="86"/>
      <c r="E4" s="86"/>
      <c r="F4" s="86"/>
      <c r="G4" s="172" t="s">
        <v>321</v>
      </c>
      <c r="H4" s="84"/>
    </row>
    <row r="5" spans="1:103" ht="14" thickBot="1">
      <c r="A5" s="122"/>
      <c r="B5" s="585" t="s">
        <v>210</v>
      </c>
      <c r="C5" s="172" t="s">
        <v>212</v>
      </c>
      <c r="D5" s="172"/>
      <c r="E5" s="172" t="s">
        <v>209</v>
      </c>
      <c r="F5" s="86"/>
      <c r="G5" s="172" t="s">
        <v>320</v>
      </c>
      <c r="H5" s="548"/>
    </row>
    <row r="6" spans="1:103" ht="14" thickBot="1">
      <c r="A6" s="122"/>
      <c r="B6" s="172" t="s">
        <v>379</v>
      </c>
      <c r="C6" s="268">
        <f>'Final Summary'!$D$12</f>
        <v>15</v>
      </c>
      <c r="D6" s="86"/>
      <c r="E6" s="331">
        <v>15</v>
      </c>
      <c r="F6" s="86"/>
      <c r="G6" s="328">
        <v>1</v>
      </c>
      <c r="H6" s="84"/>
    </row>
    <row r="7" spans="1:103">
      <c r="A7" s="122"/>
      <c r="B7" s="86"/>
      <c r="C7" s="549"/>
      <c r="D7" s="86"/>
      <c r="E7" s="86"/>
      <c r="F7" s="86"/>
      <c r="G7" s="86"/>
      <c r="H7" s="84"/>
      <c r="J7" s="26"/>
    </row>
    <row r="8" spans="1:103" ht="13.5" customHeight="1" thickBot="1">
      <c r="A8" s="588" t="s">
        <v>274</v>
      </c>
      <c r="B8" s="589"/>
      <c r="C8" s="86"/>
      <c r="D8" s="86"/>
      <c r="E8" s="86"/>
      <c r="F8" s="86"/>
      <c r="G8" s="86"/>
      <c r="H8" s="84"/>
    </row>
    <row r="9" spans="1:103" ht="15" customHeight="1" thickBot="1">
      <c r="A9" s="588" t="s">
        <v>368</v>
      </c>
      <c r="B9" s="590"/>
      <c r="C9" s="268">
        <f>'Final Summary'!D22</f>
        <v>200000</v>
      </c>
      <c r="D9" s="86"/>
      <c r="E9" s="331">
        <v>200000</v>
      </c>
      <c r="F9" s="86"/>
      <c r="G9" s="328">
        <v>1</v>
      </c>
      <c r="H9" s="84"/>
    </row>
    <row r="10" spans="1:103">
      <c r="A10" s="122"/>
      <c r="B10" s="86"/>
      <c r="C10" s="86"/>
      <c r="D10" s="86"/>
      <c r="E10" s="86"/>
      <c r="F10" s="86"/>
      <c r="G10" s="86"/>
      <c r="H10" s="84"/>
      <c r="M10" s="27">
        <v>16</v>
      </c>
    </row>
    <row r="11" spans="1:103" ht="13" thickBot="1">
      <c r="A11" s="124"/>
      <c r="B11" s="83"/>
      <c r="C11" s="83"/>
      <c r="D11" s="83"/>
      <c r="E11" s="83"/>
      <c r="F11" s="83"/>
      <c r="G11" s="83"/>
      <c r="H11" s="82"/>
    </row>
    <row r="12" spans="1:103" ht="13">
      <c r="A12" s="121"/>
      <c r="B12" s="88"/>
      <c r="C12" s="88"/>
      <c r="D12" s="88"/>
      <c r="E12" s="88"/>
      <c r="F12" s="88"/>
      <c r="G12" s="88"/>
      <c r="H12" s="87"/>
      <c r="M12" s="387" t="s">
        <v>170</v>
      </c>
      <c r="N12" s="440">
        <v>1</v>
      </c>
      <c r="O12" s="440">
        <v>2</v>
      </c>
      <c r="P12" s="440">
        <v>3</v>
      </c>
      <c r="Q12" s="440">
        <v>4</v>
      </c>
      <c r="R12" s="440">
        <v>5</v>
      </c>
      <c r="S12" s="440">
        <v>6</v>
      </c>
      <c r="T12" s="440">
        <v>7</v>
      </c>
      <c r="U12" s="440">
        <v>8</v>
      </c>
      <c r="V12" s="440">
        <v>9</v>
      </c>
      <c r="W12" s="440">
        <v>10</v>
      </c>
      <c r="X12" s="440">
        <v>11</v>
      </c>
      <c r="Y12" s="440">
        <v>12</v>
      </c>
      <c r="Z12" s="440">
        <v>13</v>
      </c>
      <c r="AA12" s="440">
        <v>14</v>
      </c>
      <c r="AB12" s="440">
        <v>15</v>
      </c>
      <c r="AC12" s="440">
        <v>16</v>
      </c>
      <c r="AD12" s="440">
        <v>17</v>
      </c>
      <c r="AE12" s="440">
        <v>18</v>
      </c>
      <c r="AF12" s="440">
        <v>19</v>
      </c>
      <c r="AG12" s="440">
        <v>20</v>
      </c>
      <c r="AH12" s="440">
        <v>21</v>
      </c>
      <c r="AI12" s="440">
        <v>22</v>
      </c>
      <c r="AJ12" s="440">
        <v>23</v>
      </c>
      <c r="AK12" s="440">
        <v>24</v>
      </c>
      <c r="AL12" s="440">
        <v>25</v>
      </c>
      <c r="AM12" s="440">
        <v>26</v>
      </c>
      <c r="AN12" s="440">
        <v>27</v>
      </c>
      <c r="AO12" s="440">
        <v>28</v>
      </c>
      <c r="AP12" s="440">
        <v>29</v>
      </c>
      <c r="AQ12" s="440">
        <v>30</v>
      </c>
      <c r="AR12" s="440">
        <v>31</v>
      </c>
      <c r="AS12" s="440">
        <v>32</v>
      </c>
      <c r="AT12" s="440">
        <v>33</v>
      </c>
      <c r="AU12" s="440">
        <v>34</v>
      </c>
      <c r="AV12" s="440">
        <v>35</v>
      </c>
      <c r="AW12" s="440">
        <v>36</v>
      </c>
      <c r="AX12" s="440">
        <v>37</v>
      </c>
      <c r="AY12" s="440">
        <v>38</v>
      </c>
      <c r="AZ12" s="440">
        <v>39</v>
      </c>
      <c r="BA12" s="440">
        <v>40</v>
      </c>
      <c r="BB12" s="440">
        <v>41</v>
      </c>
      <c r="BC12" s="440">
        <v>42</v>
      </c>
      <c r="BD12" s="440">
        <v>43</v>
      </c>
      <c r="BE12" s="440">
        <v>44</v>
      </c>
      <c r="BF12" s="440">
        <v>45</v>
      </c>
      <c r="BG12" s="440">
        <v>46</v>
      </c>
      <c r="BH12" s="440">
        <v>47</v>
      </c>
      <c r="BI12" s="440">
        <v>48</v>
      </c>
      <c r="BJ12" s="440">
        <v>49</v>
      </c>
      <c r="BK12" s="440">
        <v>50</v>
      </c>
      <c r="BL12" s="440">
        <v>51</v>
      </c>
      <c r="BM12" s="440">
        <v>52</v>
      </c>
      <c r="BN12" s="440">
        <v>53</v>
      </c>
      <c r="BO12" s="440">
        <v>54</v>
      </c>
      <c r="BP12" s="441">
        <v>55</v>
      </c>
      <c r="BQ12" s="2"/>
    </row>
    <row r="13" spans="1:103" ht="13">
      <c r="A13" s="122"/>
      <c r="B13" s="86"/>
      <c r="C13" s="86"/>
      <c r="D13" s="86"/>
      <c r="E13" s="86"/>
      <c r="F13" s="86"/>
      <c r="G13" s="86"/>
      <c r="H13" s="84"/>
      <c r="M13" s="366" t="s">
        <v>142</v>
      </c>
      <c r="N13" s="388">
        <f>IF($E$25+$E$26+$E$27 &gt;0,'Forecast Sheet (2)'!D48,'Lactation #1'!J25)</f>
        <v>78</v>
      </c>
      <c r="O13" s="388">
        <f>IF($E$25+$E$26+$E$27 &gt;0,'Forecast Sheet (2)'!E48,'Lactation #1'!K25)</f>
        <v>77.069999999999979</v>
      </c>
      <c r="P13" s="388">
        <f>IF($E$25+$E$26+$E$27 &gt;0,'Forecast Sheet (2)'!F48,'Lactation #1'!L25)</f>
        <v>73.146245454545465</v>
      </c>
      <c r="Q13" s="388">
        <f>IF($E$25+$E$26+$E$27 &gt;0,'Forecast Sheet (2)'!G48,'Lactation #1'!M25)</f>
        <v>69.423216917355361</v>
      </c>
      <c r="R13" s="388">
        <f>IF($E$25+$E$26+$E$27 &gt;0,'Forecast Sheet (2)'!H48,'Lactation #1'!N25)</f>
        <v>68.785963351300509</v>
      </c>
      <c r="S13" s="388">
        <f>IF($E$25+$E$26+$E$27 &gt;0,'Forecast Sheet (2)'!I48,'Lactation #1'!O25)</f>
        <v>65.053166617038414</v>
      </c>
      <c r="T13" s="388">
        <f>IF($E$25+$E$26+$E$27 &gt;0,'Forecast Sheet (2)'!J48,'Lactation #1'!P25)</f>
        <v>62.57295651069267</v>
      </c>
      <c r="U13" s="388">
        <f>IF($E$25+$E$26+$E$27 &gt;0,'Forecast Sheet (2)'!K48,'Lactation #1'!Q25)</f>
        <v>59.121036205018306</v>
      </c>
      <c r="V13" s="388">
        <f>IF($E$25+$E$26+$E$27 &gt;0,'Forecast Sheet (2)'!L48,'Lactation #1'!R25)</f>
        <v>59.789173383177669</v>
      </c>
      <c r="W13" s="388">
        <f>IF($E$25+$E$26+$E$27 &gt;0,'Forecast Sheet (2)'!M48,'Lactation #1'!S25)</f>
        <v>56.307797535393291</v>
      </c>
      <c r="X13" s="388">
        <f>IF($E$25+$E$26+$E$27 &gt;0,'Forecast Sheet (2)'!N48,'Lactation #1'!T25)</f>
        <v>53.132485272891373</v>
      </c>
      <c r="Y13" s="388">
        <f>IF($E$25+$E$26+$E$27 &gt;0,'Forecast Sheet (2)'!O48,'Lactation #1'!U25)</f>
        <v>50.037872039374108</v>
      </c>
      <c r="Z13" s="388">
        <f>IF($E$25+$E$26+$E$27 &gt;0,'Forecast Sheet (2)'!P48,'Lactation #1'!V25)</f>
        <v>49.005226184257928</v>
      </c>
      <c r="AA13" s="388">
        <f>IF($E$25+$E$26+$E$27 &gt;0,'Forecast Sheet (2)'!Q48,'Lactation #1'!W25)</f>
        <v>46.216584531759516</v>
      </c>
      <c r="AB13" s="388">
        <f>IF($E$25+$E$26+$E$27 &gt;0,'Forecast Sheet (2)'!R48,'Lactation #1'!X25)</f>
        <v>44.526296194222418</v>
      </c>
      <c r="AC13" s="388">
        <f>IF($E$25+$E$26+$E$27 &gt;0,'Forecast Sheet (2)'!S48,'Lactation #1'!Y25)</f>
        <v>48.325593701395363</v>
      </c>
      <c r="AD13" s="388">
        <f>IF($E$25+$E$26+$E$27 &gt;0,'Forecast Sheet (2)'!T48,'Lactation #1'!Z25)</f>
        <v>47.969137053008438</v>
      </c>
      <c r="AE13" s="388">
        <f>IF($E$25+$E$26+$E$27 &gt;0,'Forecast Sheet (2)'!U48,'Lactation #1'!AA25)</f>
        <v>45.285852592793184</v>
      </c>
      <c r="AF13" s="388">
        <f>IF($E$25+$E$26+$E$27 &gt;0,'Forecast Sheet (2)'!V48,'Lactation #1'!AB25)</f>
        <v>45.159710553337355</v>
      </c>
      <c r="AG13" s="388">
        <f>IF($E$25+$E$26+$E$27 &gt;0,'Forecast Sheet (2)'!W48,'Lactation #1'!AC25)</f>
        <v>47.174013903511309</v>
      </c>
      <c r="AH13" s="388">
        <f>IF($E$25+$E$26+$E$27 &gt;0,'Forecast Sheet (2)'!X48,'Lactation #1'!AD25)</f>
        <v>46.891346778629668</v>
      </c>
      <c r="AI13" s="388">
        <f>IF($E$25+$E$26+$E$27 &gt;0,'Forecast Sheet (2)'!Y48,'Lactation #1'!AE25)</f>
        <v>43.376798293137696</v>
      </c>
      <c r="AJ13" s="388">
        <f>IF($E$25+$E$26+$E$27 &gt;0,'Forecast Sheet (2)'!Z48,'Lactation #1'!AF25)</f>
        <v>45.226116227329683</v>
      </c>
      <c r="AK13" s="388">
        <f>IF($E$25+$E$26+$E$27 &gt;0,'Forecast Sheet (2)'!AA48,'Lactation #1'!AG25)</f>
        <v>44.999569681660795</v>
      </c>
      <c r="AL13" s="388">
        <f>IF($E$25+$E$26+$E$27 &gt;0,'Forecast Sheet (2)'!AB48,'Lactation #1'!AH25)</f>
        <v>45.79896846653255</v>
      </c>
      <c r="AM13" s="388">
        <f>IF($E$25+$E$26+$E$27 &gt;0,'Forecast Sheet (2)'!AC48,'Lactation #1'!AI25)</f>
        <v>50.869648908440311</v>
      </c>
      <c r="AN13" s="388">
        <f>IF($E$25+$E$26+$E$27 &gt;0,'Forecast Sheet (2)'!AD48,'Lactation #1'!AJ25)</f>
        <v>56.456671352688559</v>
      </c>
      <c r="AO13" s="388">
        <f>IF($E$25+$E$26+$E$27 &gt;0,'Forecast Sheet (2)'!AE48,'Lactation #1'!AK25)</f>
        <v>60.839957257990342</v>
      </c>
      <c r="AP13" s="388">
        <f>IF($E$25+$E$26+$E$27 &gt;0,'Forecast Sheet (2)'!AF48,'Lactation #1'!AL25)</f>
        <v>64.550511951218311</v>
      </c>
      <c r="AQ13" s="388">
        <f>IF($E$25+$E$26+$E$27 &gt;0,'Forecast Sheet (2)'!AG48,'Lactation #1'!AM25)</f>
        <v>67.947331320386738</v>
      </c>
      <c r="AR13" s="388">
        <f>IF($E$25+$E$26+$E$27 &gt;0,'Forecast Sheet (2)'!AH48,'Lactation #1'!AN25)</f>
        <v>72.273639294194894</v>
      </c>
      <c r="AS13" s="388">
        <f>IF($E$25+$E$26+$E$27 &gt;0,'Forecast Sheet (2)'!AI48,'Lactation #1'!AO25)</f>
        <v>77.556207714436397</v>
      </c>
      <c r="AT13" s="388">
        <f>IF($E$25+$E$26+$E$27 &gt;0,'Forecast Sheet (2)'!AJ48,'Lactation #1'!AP25)</f>
        <v>81.646299696305363</v>
      </c>
      <c r="AU13" s="388">
        <f>IF($E$25+$E$26+$E$27 &gt;0,'Forecast Sheet (2)'!AK48,'Lactation #1'!AQ25)</f>
        <v>85.7779432049729</v>
      </c>
      <c r="AV13" s="388">
        <f>IF($E$25+$E$26+$E$27 &gt;0,'Forecast Sheet (2)'!AL48,'Lactation #1'!AR25)</f>
        <v>90.36615762075067</v>
      </c>
      <c r="AW13" s="388">
        <f>IF($E$25+$E$26+$E$27 &gt;0,'Forecast Sheet (2)'!AM48,'Lactation #1'!AS25)</f>
        <v>93.041424624239454</v>
      </c>
      <c r="AX13" s="388">
        <f>IF($E$25+$E$26+$E$27 &gt;0,'Forecast Sheet (2)'!AN48,'Lactation #1'!AT25)</f>
        <v>97.85103264097674</v>
      </c>
      <c r="AY13" s="388">
        <f>IF($E$25+$E$26+$E$27 &gt;0,'Forecast Sheet (2)'!AO48,'Lactation #1'!AU25)</f>
        <v>100.53224740929787</v>
      </c>
      <c r="AZ13" s="388">
        <f>IF($E$25+$E$26+$E$27 &gt;0,'Forecast Sheet (2)'!AP48,'Lactation #1'!AV25)</f>
        <v>99.32640359723753</v>
      </c>
      <c r="BA13" s="388">
        <f>IF($E$25+$E$26+$E$27 &gt;0,'Forecast Sheet (2)'!AQ48,'Lactation #1'!AW25)</f>
        <v>98.677051544469904</v>
      </c>
      <c r="BB13" s="388">
        <f>IF($E$25+$E$26+$E$27 &gt;0,'Forecast Sheet (2)'!AR48,'Lactation #1'!AX25)</f>
        <v>96.481846070375099</v>
      </c>
      <c r="BC13" s="388">
        <f>IF($E$25+$E$26+$E$27 &gt;0,'Forecast Sheet (2)'!AS48,'Lactation #1'!AY25)</f>
        <v>94.484507936313122</v>
      </c>
      <c r="BD13" s="388">
        <f>IF($E$25+$E$26+$E$27 &gt;0,'Forecast Sheet (2)'!AT48,'Lactation #1'!AZ25)</f>
        <v>93.352432978681122</v>
      </c>
      <c r="BE13" s="388">
        <f>IF($E$25+$E$26+$E$27 &gt;0,'Forecast Sheet (2)'!AU48,'Lactation #1'!BA25)</f>
        <v>93.468612325839587</v>
      </c>
      <c r="BF13" s="388">
        <f>IF($E$25+$E$26+$E$27 &gt;0,'Forecast Sheet (2)'!AV48,'Lactation #1'!BB25)</f>
        <v>91.331481367664381</v>
      </c>
      <c r="BG13" s="388">
        <f>IF($E$25+$E$26+$E$27 &gt;0,'Forecast Sheet (2)'!AW48,'Lactation #1'!BC25)</f>
        <v>89.586573587349193</v>
      </c>
      <c r="BH13" s="388">
        <f>IF($E$25+$E$26+$E$27 &gt;0,'Forecast Sheet (2)'!AX48,'Lactation #1'!BD25)</f>
        <v>88.800571043176973</v>
      </c>
      <c r="BI13" s="388">
        <f>IF($E$25+$E$26+$E$27 &gt;0,'Forecast Sheet (2)'!AY48,'Lactation #1'!BE25)</f>
        <v>87.075432452126137</v>
      </c>
      <c r="BJ13" s="388">
        <f>IF($E$25+$E$26+$E$27 &gt;0,'Forecast Sheet (2)'!AZ48,'Lactation #1'!BF25)</f>
        <v>85.675810070763902</v>
      </c>
      <c r="BK13" s="388">
        <f>IF($E$25+$E$26+$E$27 &gt;0,'Forecast Sheet (2)'!BA48,'Lactation #1'!BG25)</f>
        <v>87.20832024834597</v>
      </c>
      <c r="BL13" s="388">
        <f>IF($E$25+$E$26+$E$27 &gt;0,'Forecast Sheet (2)'!BB48,'Lactation #1'!BH25)</f>
        <v>88.296944898344407</v>
      </c>
      <c r="BM13" s="388">
        <f>IF($E$25+$E$26+$E$27 &gt;0,'Forecast Sheet (2)'!BC48,'Lactation #1'!BI25)</f>
        <v>88.827134355965271</v>
      </c>
      <c r="BN13" s="388">
        <f>IF($E$25+$E$26+$E$27 &gt;0,'Forecast Sheet (2)'!BD48,'Lactation #1'!BJ25)</f>
        <v>90.511650746586525</v>
      </c>
      <c r="BO13" s="388">
        <f>IF($E$25+$E$26+$E$27 &gt;0,'Forecast Sheet (2)'!BE48,'Lactation #1'!BK25)</f>
        <v>90.465454313278784</v>
      </c>
      <c r="BP13" s="389">
        <f>IF($E$25+$E$26+$E$27 &gt;0,'Forecast Sheet (2)'!BF48,'Lactation #1'!BL25)</f>
        <v>90.436277555119929</v>
      </c>
    </row>
    <row r="14" spans="1:103" ht="13">
      <c r="A14" s="122"/>
      <c r="B14" s="86"/>
      <c r="C14" s="86"/>
      <c r="D14" s="86"/>
      <c r="E14" s="86"/>
      <c r="F14" s="86"/>
      <c r="G14" s="86"/>
      <c r="H14" s="84"/>
      <c r="L14" s="2"/>
      <c r="M14" s="390" t="s">
        <v>218</v>
      </c>
      <c r="N14" s="435">
        <f t="shared" ref="N14:AS14" si="0">IF($G$22&lt;=N12,$E$22,0)</f>
        <v>0</v>
      </c>
      <c r="O14" s="435">
        <f t="shared" si="0"/>
        <v>0</v>
      </c>
      <c r="P14" s="435">
        <f t="shared" si="0"/>
        <v>0</v>
      </c>
      <c r="Q14" s="435">
        <f t="shared" si="0"/>
        <v>0</v>
      </c>
      <c r="R14" s="435">
        <f t="shared" si="0"/>
        <v>0</v>
      </c>
      <c r="S14" s="435">
        <f t="shared" si="0"/>
        <v>0</v>
      </c>
      <c r="T14" s="435">
        <f t="shared" si="0"/>
        <v>0</v>
      </c>
      <c r="U14" s="435">
        <f t="shared" si="0"/>
        <v>0</v>
      </c>
      <c r="V14" s="435">
        <f t="shared" si="0"/>
        <v>0</v>
      </c>
      <c r="W14" s="435">
        <f t="shared" si="0"/>
        <v>0</v>
      </c>
      <c r="X14" s="435">
        <f t="shared" si="0"/>
        <v>0</v>
      </c>
      <c r="Y14" s="435">
        <f t="shared" si="0"/>
        <v>0</v>
      </c>
      <c r="Z14" s="435">
        <f t="shared" si="0"/>
        <v>0</v>
      </c>
      <c r="AA14" s="435">
        <f t="shared" si="0"/>
        <v>0</v>
      </c>
      <c r="AB14" s="435">
        <f t="shared" si="0"/>
        <v>0</v>
      </c>
      <c r="AC14" s="435">
        <f t="shared" si="0"/>
        <v>0</v>
      </c>
      <c r="AD14" s="435">
        <f t="shared" si="0"/>
        <v>0</v>
      </c>
      <c r="AE14" s="435">
        <f t="shared" si="0"/>
        <v>0</v>
      </c>
      <c r="AF14" s="435">
        <f t="shared" si="0"/>
        <v>0</v>
      </c>
      <c r="AG14" s="435">
        <f t="shared" si="0"/>
        <v>0</v>
      </c>
      <c r="AH14" s="435">
        <f t="shared" si="0"/>
        <v>0</v>
      </c>
      <c r="AI14" s="435">
        <f t="shared" si="0"/>
        <v>0</v>
      </c>
      <c r="AJ14" s="435">
        <f t="shared" si="0"/>
        <v>0</v>
      </c>
      <c r="AK14" s="435">
        <f t="shared" si="0"/>
        <v>0</v>
      </c>
      <c r="AL14" s="435">
        <f t="shared" si="0"/>
        <v>0</v>
      </c>
      <c r="AM14" s="435">
        <f t="shared" si="0"/>
        <v>0</v>
      </c>
      <c r="AN14" s="435">
        <f t="shared" si="0"/>
        <v>0</v>
      </c>
      <c r="AO14" s="435">
        <f t="shared" si="0"/>
        <v>0</v>
      </c>
      <c r="AP14" s="435">
        <f t="shared" si="0"/>
        <v>0</v>
      </c>
      <c r="AQ14" s="435">
        <f t="shared" si="0"/>
        <v>0</v>
      </c>
      <c r="AR14" s="435">
        <f t="shared" si="0"/>
        <v>0</v>
      </c>
      <c r="AS14" s="435">
        <f t="shared" si="0"/>
        <v>0</v>
      </c>
      <c r="AT14" s="435">
        <f t="shared" ref="AT14:BP14" si="1">IF($G$22&lt;=AT12,$E$22,0)</f>
        <v>0</v>
      </c>
      <c r="AU14" s="435">
        <f t="shared" si="1"/>
        <v>0</v>
      </c>
      <c r="AV14" s="435">
        <f t="shared" si="1"/>
        <v>0</v>
      </c>
      <c r="AW14" s="435">
        <f t="shared" si="1"/>
        <v>0</v>
      </c>
      <c r="AX14" s="435">
        <f t="shared" si="1"/>
        <v>0</v>
      </c>
      <c r="AY14" s="435">
        <f t="shared" si="1"/>
        <v>0</v>
      </c>
      <c r="AZ14" s="435">
        <f t="shared" si="1"/>
        <v>0</v>
      </c>
      <c r="BA14" s="435">
        <f t="shared" si="1"/>
        <v>0</v>
      </c>
      <c r="BB14" s="435">
        <f t="shared" si="1"/>
        <v>0</v>
      </c>
      <c r="BC14" s="435">
        <f t="shared" si="1"/>
        <v>0</v>
      </c>
      <c r="BD14" s="435">
        <f t="shared" si="1"/>
        <v>0</v>
      </c>
      <c r="BE14" s="435">
        <f t="shared" si="1"/>
        <v>0</v>
      </c>
      <c r="BF14" s="435">
        <f t="shared" si="1"/>
        <v>0</v>
      </c>
      <c r="BG14" s="435">
        <f t="shared" si="1"/>
        <v>0</v>
      </c>
      <c r="BH14" s="435">
        <f t="shared" si="1"/>
        <v>0</v>
      </c>
      <c r="BI14" s="435">
        <f t="shared" si="1"/>
        <v>0</v>
      </c>
      <c r="BJ14" s="435">
        <f t="shared" si="1"/>
        <v>0</v>
      </c>
      <c r="BK14" s="435">
        <f t="shared" si="1"/>
        <v>0</v>
      </c>
      <c r="BL14" s="435">
        <f t="shared" si="1"/>
        <v>0</v>
      </c>
      <c r="BM14" s="435">
        <f t="shared" si="1"/>
        <v>0</v>
      </c>
      <c r="BN14" s="435">
        <f t="shared" si="1"/>
        <v>0</v>
      </c>
      <c r="BO14" s="435">
        <f t="shared" si="1"/>
        <v>0</v>
      </c>
      <c r="BP14" s="436">
        <f t="shared" si="1"/>
        <v>0</v>
      </c>
    </row>
    <row r="15" spans="1:103" ht="13">
      <c r="A15" s="122"/>
      <c r="B15" s="86"/>
      <c r="C15" s="86"/>
      <c r="D15" s="86"/>
      <c r="E15" s="86"/>
      <c r="F15" s="86"/>
      <c r="G15" s="86"/>
      <c r="H15" s="84"/>
      <c r="M15" s="390" t="s">
        <v>219</v>
      </c>
      <c r="N15" s="222">
        <f>N14*30.3</f>
        <v>0</v>
      </c>
      <c r="O15" s="222">
        <f t="shared" ref="O15:BP15" si="2">O14*30.3</f>
        <v>0</v>
      </c>
      <c r="P15" s="222">
        <f t="shared" si="2"/>
        <v>0</v>
      </c>
      <c r="Q15" s="222">
        <f t="shared" si="2"/>
        <v>0</v>
      </c>
      <c r="R15" s="222">
        <f t="shared" si="2"/>
        <v>0</v>
      </c>
      <c r="S15" s="222">
        <f t="shared" si="2"/>
        <v>0</v>
      </c>
      <c r="T15" s="222">
        <f t="shared" si="2"/>
        <v>0</v>
      </c>
      <c r="U15" s="222">
        <f t="shared" si="2"/>
        <v>0</v>
      </c>
      <c r="V15" s="222">
        <f t="shared" si="2"/>
        <v>0</v>
      </c>
      <c r="W15" s="222">
        <f t="shared" si="2"/>
        <v>0</v>
      </c>
      <c r="X15" s="222">
        <f t="shared" si="2"/>
        <v>0</v>
      </c>
      <c r="Y15" s="222">
        <f t="shared" si="2"/>
        <v>0</v>
      </c>
      <c r="Z15" s="222">
        <f t="shared" si="2"/>
        <v>0</v>
      </c>
      <c r="AA15" s="222">
        <f t="shared" si="2"/>
        <v>0</v>
      </c>
      <c r="AB15" s="222">
        <f t="shared" si="2"/>
        <v>0</v>
      </c>
      <c r="AC15" s="222">
        <f t="shared" si="2"/>
        <v>0</v>
      </c>
      <c r="AD15" s="222">
        <f t="shared" si="2"/>
        <v>0</v>
      </c>
      <c r="AE15" s="222">
        <f t="shared" si="2"/>
        <v>0</v>
      </c>
      <c r="AF15" s="222">
        <f t="shared" si="2"/>
        <v>0</v>
      </c>
      <c r="AG15" s="222">
        <f t="shared" si="2"/>
        <v>0</v>
      </c>
      <c r="AH15" s="222">
        <f t="shared" si="2"/>
        <v>0</v>
      </c>
      <c r="AI15" s="222">
        <f t="shared" si="2"/>
        <v>0</v>
      </c>
      <c r="AJ15" s="222">
        <f t="shared" si="2"/>
        <v>0</v>
      </c>
      <c r="AK15" s="222">
        <f t="shared" si="2"/>
        <v>0</v>
      </c>
      <c r="AL15" s="222">
        <f t="shared" si="2"/>
        <v>0</v>
      </c>
      <c r="AM15" s="222">
        <f t="shared" si="2"/>
        <v>0</v>
      </c>
      <c r="AN15" s="222">
        <f t="shared" si="2"/>
        <v>0</v>
      </c>
      <c r="AO15" s="222">
        <f t="shared" si="2"/>
        <v>0</v>
      </c>
      <c r="AP15" s="222">
        <f t="shared" si="2"/>
        <v>0</v>
      </c>
      <c r="AQ15" s="222">
        <f t="shared" si="2"/>
        <v>0</v>
      </c>
      <c r="AR15" s="222">
        <f t="shared" si="2"/>
        <v>0</v>
      </c>
      <c r="AS15" s="222">
        <f t="shared" si="2"/>
        <v>0</v>
      </c>
      <c r="AT15" s="222">
        <f t="shared" si="2"/>
        <v>0</v>
      </c>
      <c r="AU15" s="222">
        <f t="shared" si="2"/>
        <v>0</v>
      </c>
      <c r="AV15" s="222">
        <f t="shared" si="2"/>
        <v>0</v>
      </c>
      <c r="AW15" s="222">
        <f t="shared" si="2"/>
        <v>0</v>
      </c>
      <c r="AX15" s="222">
        <f t="shared" si="2"/>
        <v>0</v>
      </c>
      <c r="AY15" s="222">
        <f t="shared" si="2"/>
        <v>0</v>
      </c>
      <c r="AZ15" s="222">
        <f t="shared" si="2"/>
        <v>0</v>
      </c>
      <c r="BA15" s="222">
        <f t="shared" si="2"/>
        <v>0</v>
      </c>
      <c r="BB15" s="222">
        <f t="shared" si="2"/>
        <v>0</v>
      </c>
      <c r="BC15" s="222">
        <f t="shared" si="2"/>
        <v>0</v>
      </c>
      <c r="BD15" s="222">
        <f t="shared" si="2"/>
        <v>0</v>
      </c>
      <c r="BE15" s="222">
        <f t="shared" si="2"/>
        <v>0</v>
      </c>
      <c r="BF15" s="222">
        <f t="shared" si="2"/>
        <v>0</v>
      </c>
      <c r="BG15" s="222">
        <f t="shared" si="2"/>
        <v>0</v>
      </c>
      <c r="BH15" s="222">
        <f t="shared" si="2"/>
        <v>0</v>
      </c>
      <c r="BI15" s="222">
        <f t="shared" si="2"/>
        <v>0</v>
      </c>
      <c r="BJ15" s="222">
        <f t="shared" si="2"/>
        <v>0</v>
      </c>
      <c r="BK15" s="222">
        <f t="shared" si="2"/>
        <v>0</v>
      </c>
      <c r="BL15" s="222">
        <f t="shared" si="2"/>
        <v>0</v>
      </c>
      <c r="BM15" s="222">
        <f t="shared" si="2"/>
        <v>0</v>
      </c>
      <c r="BN15" s="222">
        <f t="shared" si="2"/>
        <v>0</v>
      </c>
      <c r="BO15" s="222">
        <f t="shared" si="2"/>
        <v>0</v>
      </c>
      <c r="BP15" s="223">
        <f t="shared" si="2"/>
        <v>0</v>
      </c>
    </row>
    <row r="16" spans="1:103" ht="13">
      <c r="A16" s="122"/>
      <c r="B16" s="86"/>
      <c r="C16" s="86"/>
      <c r="D16" s="86"/>
      <c r="E16" s="86"/>
      <c r="F16" s="86"/>
      <c r="G16" s="86"/>
      <c r="H16" s="84"/>
      <c r="M16" s="237" t="s">
        <v>370</v>
      </c>
      <c r="N16" s="222">
        <f>HLOOKUP(N12,'RHA Data'!JL8:LO21,'Lactation #1'!$E$41,FALSE)+HLOOKUP(N12,'Sensitivity Analysis Tables'!A4:BD19,'Sensitivity Analysis'!$M$10,FALSE)</f>
        <v>148595.1</v>
      </c>
      <c r="O16" s="222">
        <f>HLOOKUP(O12,'RHA Data'!JM8:LP21,'Lactation #1'!$E$41,FALSE)+HLOOKUP(O12,'Sensitivity Analysis Tables'!B4:BE19,'Sensitivity Analysis'!$M$10,FALSE)</f>
        <v>146460.25799999997</v>
      </c>
      <c r="P16" s="222">
        <f>HLOOKUP(P12,'RHA Data'!JN8:LQ21,'Lactation #1'!$E$41,FALSE)+HLOOKUP(P12,'Sensitivity Analysis Tables'!C4:BF19,'Sensitivity Analysis'!$M$10,FALSE)</f>
        <v>138833.24849590909</v>
      </c>
      <c r="Q16" s="222">
        <f>HLOOKUP(Q12,'RHA Data'!JO8:LR21,'Lactation #1'!$E$41,FALSE)+HLOOKUP(Q12,'Sensitivity Analysis Tables'!D4:BG19,'Sensitivity Analysis'!$M$10,FALSE)</f>
        <v>130494.12205942562</v>
      </c>
      <c r="R16" s="222">
        <f>HLOOKUP(R12,'RHA Data'!JP8:LS21,'Lactation #1'!$E$41,FALSE)+HLOOKUP(R12,'Sensitivity Analysis Tables'!E4:BH19,'Sensitivity Analysis'!$M$10,FALSE)</f>
        <v>127684.27682356641</v>
      </c>
      <c r="S16" s="222">
        <f>HLOOKUP(S12,'RHA Data'!JQ8:LT21,'Lactation #1'!$E$41,FALSE)+HLOOKUP(S12,'Sensitivity Analysis Tables'!F4:BI19,'Sensitivity Analysis'!$M$10,FALSE)</f>
        <v>120272.56503063632</v>
      </c>
      <c r="T16" s="222">
        <f>HLOOKUP(T12,'RHA Data'!JR8:LU21,'Lactation #1'!$E$41,FALSE)+HLOOKUP(T12,'Sensitivity Analysis Tables'!G4:BJ19,'Sensitivity Analysis'!$M$10,FALSE)</f>
        <v>114397.12501968397</v>
      </c>
      <c r="U16" s="222">
        <f>HLOOKUP(U12,'RHA Data'!JS8:LV21,'Lactation #1'!$E$41,FALSE)+HLOOKUP(U12,'Sensitivity Analysis Tables'!H4:BK19,'Sensitivity Analysis'!$M$10,FALSE)</f>
        <v>107043.85977030643</v>
      </c>
      <c r="V16" s="222">
        <f>HLOOKUP(V12,'RHA Data'!JT8:LW21,'Lactation #1'!$E$41,FALSE)+HLOOKUP(V12,'Sensitivity Analysis Tables'!I4:BL19,'Sensitivity Analysis'!$M$10,FALSE)</f>
        <v>107118.79167688926</v>
      </c>
      <c r="W16" s="222">
        <f>HLOOKUP(W12,'RHA Data'!JU8:LX21,'Lactation #1'!$E$41,FALSE)+HLOOKUP(W12,'Sensitivity Analysis Tables'!J4:BM19,'Sensitivity Analysis'!$M$10,FALSE)</f>
        <v>101182.43616416713</v>
      </c>
      <c r="X16" s="222">
        <f>HLOOKUP(X12,'RHA Data'!JV8:LY21,'Lactation #1'!$E$41,FALSE)+HLOOKUP(X12,'Sensitivity Analysis Tables'!K4:BN19,'Sensitivity Analysis'!$M$10,FALSE)</f>
        <v>94753.023133416616</v>
      </c>
      <c r="Y16" s="222">
        <f>HLOOKUP(Y12,'RHA Data'!JW8:LZ21,'Lactation #1'!$E$41,FALSE)+HLOOKUP(Y12,'Sensitivity Analysis Tables'!L4:BO19,'Sensitivity Analysis'!$M$10,FALSE)</f>
        <v>89076.256035318278</v>
      </c>
      <c r="Z16" s="222">
        <f>HLOOKUP(Z12,'RHA Data'!JX8:MA21,'Lactation #1'!$E$41,FALSE)+HLOOKUP(Z12,'Sensitivity Analysis Tables'!M4:BP19,'Sensitivity Analysis'!$M$10,FALSE)</f>
        <v>86994.226364933827</v>
      </c>
      <c r="AA16" s="222">
        <f>HLOOKUP(AA12,'RHA Data'!JY8:MB21,'Lactation #1'!$E$41,FALSE)+HLOOKUP(AA12,'Sensitivity Analysis Tables'!N4:BQ19,'Sensitivity Analysis'!$M$10,FALSE)</f>
        <v>86898.941550142161</v>
      </c>
      <c r="AB16" s="222">
        <f>HLOOKUP(AB12,'RHA Data'!JZ8:MC21,'Lactation #1'!$E$41,FALSE)+HLOOKUP(AB12,'Sensitivity Analysis Tables'!O4:BR19,'Sensitivity Analysis'!$M$10,FALSE)</f>
        <v>88291.56998586627</v>
      </c>
      <c r="AC16" s="222">
        <f>HLOOKUP(AC12,'RHA Data'!KA8:MD21,'Lactation #1'!$E$41,FALSE)+HLOOKUP(AC12,'Sensitivity Analysis Tables'!P4:BS19,'Sensitivity Analysis'!$M$10,FALSE)</f>
        <v>90357.545238153281</v>
      </c>
      <c r="AD16" s="222">
        <f>HLOOKUP(AD12,'RHA Data'!KB8:ME21,'Lactation #1'!$E$41,FALSE)+HLOOKUP(AD12,'Sensitivity Analysis Tables'!Q4:BT19,'Sensitivity Analysis'!$M$10,FALSE)</f>
        <v>90958.862805048935</v>
      </c>
      <c r="AE16" s="222">
        <f>HLOOKUP(AE12,'RHA Data'!KC8:MF21,'Lactation #1'!$E$41,FALSE)+HLOOKUP(AE12,'Sensitivity Analysis Tables'!R4:BU19,'Sensitivity Analysis'!$M$10,FALSE)</f>
        <v>88946.478898312271</v>
      </c>
      <c r="AF16" s="222">
        <f>HLOOKUP(AF12,'RHA Data'!KD8:MG21,'Lactation #1'!$E$41,FALSE)+HLOOKUP(AF12,'Sensitivity Analysis Tables'!S4:BV19,'Sensitivity Analysis'!$M$10,FALSE)</f>
        <v>88480.77996046828</v>
      </c>
      <c r="AG16" s="222">
        <f>HLOOKUP(AG12,'RHA Data'!KE8:MH21,'Lactation #1'!$E$41,FALSE)+HLOOKUP(AG12,'Sensitivity Analysis Tables'!T4:BW19,'Sensitivity Analysis'!$M$10,FALSE)</f>
        <v>86701.649147948468</v>
      </c>
      <c r="AH16" s="222">
        <f>HLOOKUP(AH12,'RHA Data'!KF8:MI21,'Lactation #1'!$E$41,FALSE)+HLOOKUP(AH12,'Sensitivity Analysis Tables'!U4:BX19,'Sensitivity Analysis'!$M$10,FALSE)</f>
        <v>87033.360763822508</v>
      </c>
      <c r="AI16" s="222">
        <f>HLOOKUP(AI12,'RHA Data'!KG8:MJ21,'Lactation #1'!$E$41,FALSE)+HLOOKUP(AI12,'Sensitivity Analysis Tables'!V4:BY19,'Sensitivity Analysis'!$M$10,FALSE)</f>
        <v>86658.631777640941</v>
      </c>
      <c r="AJ16" s="222">
        <f>HLOOKUP(AJ12,'RHA Data'!KH8:MK21,'Lactation #1'!$E$41,FALSE)+HLOOKUP(AJ12,'Sensitivity Analysis Tables'!W4:BZ19,'Sensitivity Analysis'!$M$10,FALSE)</f>
        <v>89790.73627367882</v>
      </c>
      <c r="AK16" s="222">
        <f>HLOOKUP(AK12,'RHA Data'!KI8:ML21,'Lactation #1'!$E$41,FALSE)+HLOOKUP(AK12,'Sensitivity Analysis Tables'!X4:CA19,'Sensitivity Analysis'!$M$10,FALSE)</f>
        <v>86230.31467877586</v>
      </c>
      <c r="AL16" s="222">
        <f>HLOOKUP(AL12,'RHA Data'!KJ8:MM21,'Lactation #1'!$E$41,FALSE)+HLOOKUP(AL12,'Sensitivity Analysis Tables'!Y4:CB19,'Sensitivity Analysis'!$M$10,FALSE)</f>
        <v>87380.821462245629</v>
      </c>
      <c r="AM16" s="222">
        <f>HLOOKUP(AM12,'RHA Data'!KK8:MN21,'Lactation #1'!$E$41,FALSE)+HLOOKUP(AM12,'Sensitivity Analysis Tables'!Z4:CC19,'Sensitivity Analysis'!$M$10,FALSE)</f>
        <v>98396.783320759641</v>
      </c>
      <c r="AN16" s="222">
        <f>HLOOKUP(AN12,'RHA Data'!KL8:MO21,'Lactation #1'!$E$41,FALSE)+HLOOKUP(AN12,'Sensitivity Analysis Tables'!AA4:CD19,'Sensitivity Analysis'!$M$10,FALSE)</f>
        <v>104697.43144487693</v>
      </c>
      <c r="AO16" s="222">
        <f>HLOOKUP(AO12,'RHA Data'!KM8:MP21,'Lactation #1'!$E$41,FALSE)+HLOOKUP(AO12,'Sensitivity Analysis Tables'!AB4:CE19,'Sensitivity Analysis'!$M$10,FALSE)</f>
        <v>117338.2654825611</v>
      </c>
      <c r="AP16" s="222">
        <f>HLOOKUP(AP12,'RHA Data'!KN8:MQ21,'Lactation #1'!$E$41,FALSE)+HLOOKUP(AP12,'Sensitivity Analysis Tables'!AC4:CF19,'Sensitivity Analysis'!$M$10,FALSE)</f>
        <v>133292.67560259777</v>
      </c>
      <c r="AQ16" s="222">
        <f>HLOOKUP(AQ12,'RHA Data'!KO8:MR21,'Lactation #1'!$E$41,FALSE)+HLOOKUP(AQ12,'Sensitivity Analysis Tables'!AD4:CG19,'Sensitivity Analysis'!$M$10,FALSE)</f>
        <v>142980.06615077425</v>
      </c>
      <c r="AR16" s="222">
        <f>HLOOKUP(AR12,'RHA Data'!KP8:MS21,'Lactation #1'!$E$41,FALSE)+HLOOKUP(AR12,'Sensitivity Analysis Tables'!AE4:CH19,'Sensitivity Analysis'!$M$10,FALSE)</f>
        <v>147901.25719570569</v>
      </c>
      <c r="AS16" s="222">
        <f>HLOOKUP(AS12,'RHA Data'!KQ8:MT21,'Lactation #1'!$E$41,FALSE)+HLOOKUP(AS12,'Sensitivity Analysis Tables'!AF4:CI19,'Sensitivity Analysis'!$M$10,FALSE)</f>
        <v>159416.65303382595</v>
      </c>
      <c r="AT16" s="222">
        <f>HLOOKUP(AT12,'RHA Data'!KR8:MU21,'Lactation #1'!$E$41,FALSE)+HLOOKUP(AT12,'Sensitivity Analysis Tables'!AG4:CJ19,'Sensitivity Analysis'!$M$10,FALSE)</f>
        <v>173514.77200650438</v>
      </c>
      <c r="AU16" s="222">
        <f>HLOOKUP(AU12,'RHA Data'!KS8:MV21,'Lactation #1'!$E$41,FALSE)+HLOOKUP(AU12,'Sensitivity Analysis Tables'!AH4:CK19,'Sensitivity Analysis'!$M$10,FALSE)</f>
        <v>179883.8576828285</v>
      </c>
      <c r="AV16" s="222">
        <f>HLOOKUP(AV12,'RHA Data'!KT8:MW21,'Lactation #1'!$E$41,FALSE)+HLOOKUP(AV12,'Sensitivity Analysis Tables'!AI4:CL19,'Sensitivity Analysis'!$M$10,FALSE)</f>
        <v>189177.56793098163</v>
      </c>
      <c r="AW16" s="222">
        <f>HLOOKUP(AW12,'RHA Data'!KU8:MX21,'Lactation #1'!$E$41,FALSE)+HLOOKUP(AW12,'Sensitivity Analysis Tables'!AJ4:CM19,'Sensitivity Analysis'!$M$10,FALSE)</f>
        <v>196223.02474602009</v>
      </c>
      <c r="AX16" s="222">
        <f>HLOOKUP(AX12,'RHA Data'!KV8:MY21,'Lactation #1'!$E$41,FALSE)+HLOOKUP(AX12,'Sensitivity Analysis Tables'!AK4:CN19,'Sensitivity Analysis'!$M$10,FALSE)</f>
        <v>193615.83932494937</v>
      </c>
      <c r="AY16" s="222">
        <f>HLOOKUP(AY12,'RHA Data'!KW8:MZ21,'Lactation #1'!$E$41,FALSE)+HLOOKUP(AY12,'Sensitivity Analysis Tables'!AL4:CO19,'Sensitivity Analysis'!$M$10,FALSE)</f>
        <v>190118.7001731279</v>
      </c>
      <c r="AZ16" s="222">
        <f>HLOOKUP(AZ12,'RHA Data'!KX8:NA21,'Lactation #1'!$E$41,FALSE)+HLOOKUP(AZ12,'Sensitivity Analysis Tables'!AM4:CP19,'Sensitivity Analysis'!$M$10,FALSE)</f>
        <v>189178.68367302266</v>
      </c>
      <c r="BA16" s="222">
        <f>HLOOKUP(BA12,'RHA Data'!KY8:NB21,'Lactation #1'!$E$41,FALSE)+HLOOKUP(BA12,'Sensitivity Analysis Tables'!AN4:CQ19,'Sensitivity Analysis'!$M$10,FALSE)</f>
        <v>185113.59593819562</v>
      </c>
      <c r="BB16" s="222">
        <f>HLOOKUP(BB12,'RHA Data'!KZ8:NC21,'Lactation #1'!$E$41,FALSE)+HLOOKUP(BB12,'Sensitivity Analysis Tables'!AO4:CR19,'Sensitivity Analysis'!$M$10,FALSE)</f>
        <v>183573.97995034975</v>
      </c>
      <c r="BC16" s="222">
        <f>HLOOKUP(BC12,'RHA Data'!LA8:ND21,'Lactation #1'!$E$41,FALSE)+HLOOKUP(BC12,'Sensitivity Analysis Tables'!AP4:CS19,'Sensitivity Analysis'!$M$10,FALSE)</f>
        <v>183425.77275972857</v>
      </c>
      <c r="BD16" s="222">
        <f>HLOOKUP(BD12,'RHA Data'!LB8:NE21,'Lactation #1'!$E$41,FALSE)+HLOOKUP(BD12,'Sensitivity Analysis Tables'!AQ4:CT19,'Sensitivity Analysis'!$M$10,FALSE)</f>
        <v>178117.15263553424</v>
      </c>
      <c r="BE16" s="222">
        <f>HLOOKUP(BE12,'RHA Data'!LC8:NF21,'Lactation #1'!$E$41,FALSE)+HLOOKUP(BE12,'Sensitivity Analysis Tables'!AR4:CU19,'Sensitivity Analysis'!$M$10,FALSE)</f>
        <v>173219.88826548806</v>
      </c>
      <c r="BF16" s="222">
        <f>HLOOKUP(BF12,'RHA Data'!LD8:NG21,'Lactation #1'!$E$41,FALSE)+HLOOKUP(BF12,'Sensitivity Analysis Tables'!AS4:CV19,'Sensitivity Analysis'!$M$10,FALSE)</f>
        <v>170433.89787454225</v>
      </c>
      <c r="BG16" s="222">
        <f>HLOOKUP(BG12,'RHA Data'!LE8:NH21,'Lactation #1'!$E$41,FALSE)+HLOOKUP(BG12,'Sensitivity Analysis Tables'!AT4:CW19,'Sensitivity Analysis'!$M$10,FALSE)</f>
        <v>169676.14586746853</v>
      </c>
      <c r="BH16" s="222">
        <f>HLOOKUP(BH12,'RHA Data'!LF8:NI21,'Lactation #1'!$E$41,FALSE)+HLOOKUP(BH12,'Sensitivity Analysis Tables'!AU4:CX19,'Sensitivity Analysis'!$M$10,FALSE)</f>
        <v>167907.48197431295</v>
      </c>
      <c r="BI16" s="222">
        <f>HLOOKUP(BI12,'RHA Data'!LG8:NJ21,'Lactation #1'!$E$41,FALSE)+HLOOKUP(BI12,'Sensitivity Analysis Tables'!AV4:CY19,'Sensitivity Analysis'!$M$10,FALSE)</f>
        <v>163948.28686191779</v>
      </c>
      <c r="BJ16" s="222">
        <f>HLOOKUP(BJ12,'RHA Data'!LH8:NK21,'Lactation #1'!$E$41,FALSE)+HLOOKUP(BJ12,'Sensitivity Analysis Tables'!AW4:CZ19,'Sensitivity Analysis'!$M$10,FALSE)</f>
        <v>162363.53970608406</v>
      </c>
      <c r="BK16" s="222">
        <f>HLOOKUP(BK12,'RHA Data'!LI8:NL21,'Lactation #1'!$E$41,FALSE)+HLOOKUP(BK12,'Sensitivity Analysis Tables'!AX4:DA19,'Sensitivity Analysis'!$M$10,FALSE)</f>
        <v>164969.65247761659</v>
      </c>
      <c r="BL16" s="222">
        <f>HLOOKUP(BL12,'RHA Data'!LJ8:NM21,'Lactation #1'!$E$41,FALSE)+HLOOKUP(BL12,'Sensitivity Analysis Tables'!AY4:DB19,'Sensitivity Analysis'!$M$10,FALSE)</f>
        <v>166163.10567085643</v>
      </c>
      <c r="BM16" s="222">
        <f>HLOOKUP(BM12,'RHA Data'!LK8:NN21,'Lactation #1'!$E$41,FALSE)+HLOOKUP(BM12,'Sensitivity Analysis Tables'!AZ4:DC19,'Sensitivity Analysis'!$M$10,FALSE)</f>
        <v>171115.77490521819</v>
      </c>
      <c r="BN16" s="222">
        <f>HLOOKUP(BN12,'RHA Data'!LL8:NO21,'Lactation #1'!$E$41,FALSE)+HLOOKUP(BN12,'Sensitivity Analysis Tables'!BA4:DD19,'Sensitivity Analysis'!$M$10,FALSE)</f>
        <v>175269.1682059546</v>
      </c>
      <c r="BO16" s="222">
        <f>HLOOKUP(BO12,'RHA Data'!LM8:NP21,'Lactation #1'!$E$41,FALSE)+HLOOKUP(BO12,'Sensitivity Analysis Tables'!BB4:DE19,'Sensitivity Analysis'!$M$10,FALSE)</f>
        <v>177143.32099096396</v>
      </c>
      <c r="BP16" s="223">
        <f>HLOOKUP(BP12,'RHA Data'!LN8:NQ21,'Lactation #1'!$E$41,FALSE)+HLOOKUP(BP12,'Sensitivity Analysis Tables'!BC4:DF19,'Sensitivity Analysis'!$M$10,FALSE)</f>
        <v>177530.88347792302</v>
      </c>
    </row>
    <row r="17" spans="1:74" ht="13">
      <c r="A17" s="122"/>
      <c r="B17" s="86"/>
      <c r="C17" s="86"/>
      <c r="D17" s="86"/>
      <c r="E17" s="86"/>
      <c r="F17" s="86"/>
      <c r="G17" s="86"/>
      <c r="H17" s="84"/>
      <c r="M17" s="237" t="s">
        <v>331</v>
      </c>
      <c r="N17" s="222">
        <f>HLOOKUP(N12,'Projected DMI &amp; Feed Cost'!JK6:LN19,'Lactation #1'!$E$41,FALSE)+HLOOKUP('Sensitivity Analysis'!N12,'Sensitivity Analysis Tables'!A27:BD42,'Sensitivity Analysis'!$M$10,FALSE)</f>
        <v>100412.76600000002</v>
      </c>
      <c r="O17" s="222">
        <f>HLOOKUP(O12,'Projected DMI &amp; Feed Cost'!JL6:LO19,'Lactation #1'!$E$41,FALSE)+HLOOKUP('Sensitivity Analysis'!O12,'Sensitivity Analysis Tables'!B27:BE42,'Sensitivity Analysis'!$M$10,FALSE)</f>
        <v>98975.870279999988</v>
      </c>
      <c r="P17" s="222">
        <f>HLOOKUP(P12,'Projected DMI &amp; Feed Cost'!JM6:LP19,'Lactation #1'!$E$41,FALSE)+HLOOKUP('Sensitivity Analysis'!P12,'Sensitivity Analysis Tables'!C27:BF42,'Sensitivity Analysis'!$M$10,FALSE)</f>
        <v>93824.331370936328</v>
      </c>
      <c r="Q17" s="222">
        <f>HLOOKUP(Q12,'Projected DMI &amp; Feed Cost'!JN6:LQ19,'Lactation #1'!$E$41,FALSE)+HLOOKUP('Sensitivity Analysis'!Q12,'Sensitivity Analysis Tables'!D27:BG42,'Sensitivity Analysis'!$M$10,FALSE)</f>
        <v>88208.817066741569</v>
      </c>
      <c r="R17" s="222">
        <f>HLOOKUP(R12,'Projected DMI &amp; Feed Cost'!JO6:LR19,'Lactation #1'!$E$41,FALSE)+HLOOKUP('Sensitivity Analysis'!R12,'Sensitivity Analysis Tables'!E27:BH42,'Sensitivity Analysis'!$M$10,FALSE)</f>
        <v>86335.201604092843</v>
      </c>
      <c r="S17" s="222">
        <f>HLOOKUP(S12,'Projected DMI &amp; Feed Cost'!JP6:LS19,'Lactation #1'!$E$41,FALSE)+HLOOKUP('Sensitivity Analysis'!S12,'Sensitivity Analysis Tables'!F27:BI42,'Sensitivity Analysis'!$M$10,FALSE)</f>
        <v>81331.487918731131</v>
      </c>
      <c r="T17" s="222">
        <f>HLOOKUP(T12,'Projected DMI &amp; Feed Cost'!JQ6:LT19,'Lactation #1'!$E$41,FALSE)+HLOOKUP('Sensitivity Analysis'!T12,'Sensitivity Analysis Tables'!G27:BJ42,'Sensitivity Analysis'!$M$10,FALSE)</f>
        <v>77379.291208312192</v>
      </c>
      <c r="U17" s="222">
        <f>HLOOKUP(U12,'Projected DMI &amp; Feed Cost'!JR6:LU19,'Lactation #1'!$E$41,FALSE)+HLOOKUP('Sensitivity Analysis'!U12,'Sensitivity Analysis Tables'!H27:BK42,'Sensitivity Analysis'!$M$10,FALSE)</f>
        <v>72422.578534552784</v>
      </c>
      <c r="V17" s="222">
        <f>HLOOKUP(V12,'Projected DMI &amp; Feed Cost'!JS6:LV19,'Lactation #1'!$E$41,FALSE)+HLOOKUP('Sensitivity Analysis'!V12,'Sensitivity Analysis Tables'!I27:BL42,'Sensitivity Analysis'!$M$10,FALSE)</f>
        <v>72492.077708242243</v>
      </c>
      <c r="W17" s="222">
        <f>HLOOKUP(W12,'Projected DMI &amp; Feed Cost'!JT6:LW19,'Lactation #1'!$E$41,FALSE)+HLOOKUP('Sensitivity Analysis'!W12,'Sensitivity Analysis Tables'!J27:BM42,'Sensitivity Analysis'!$M$10,FALSE)</f>
        <v>68469.641794412091</v>
      </c>
      <c r="X17" s="222">
        <f>HLOOKUP(X12,'Projected DMI &amp; Feed Cost'!JU6:LX19,'Lactation #1'!$E$41,FALSE)+HLOOKUP('Sensitivity Analysis'!X12,'Sensitivity Analysis Tables'!K27:BN42,'Sensitivity Analysis'!$M$10,FALSE)</f>
        <v>64130.969826241693</v>
      </c>
      <c r="Y17" s="222">
        <f>HLOOKUP(Y12,'Projected DMI &amp; Feed Cost'!JV6:LY19,'Lactation #1'!$E$41,FALSE)+HLOOKUP('Sensitivity Analysis'!Y12,'Sensitivity Analysis Tables'!L27:BO42,'Sensitivity Analysis'!$M$10,FALSE)</f>
        <v>60291.465144491282</v>
      </c>
      <c r="Z17" s="222">
        <f>HLOOKUP(Z12,'Projected DMI &amp; Feed Cost'!JW6:LZ19,'Lactation #1'!$E$41,FALSE)+HLOOKUP('Sensitivity Analysis'!Z12,'Sensitivity Analysis Tables'!M27:BP42,'Sensitivity Analysis'!$M$10,FALSE)</f>
        <v>58886.346186384064</v>
      </c>
      <c r="AA17" s="222">
        <f>HLOOKUP(AA12,'Projected DMI &amp; Feed Cost'!JX6:MA19,'Lactation #1'!$E$41,FALSE)+HLOOKUP('Sensitivity Analysis'!AA12,'Sensitivity Analysis Tables'!N27:BQ42,'Sensitivity Analysis'!$M$10,FALSE)</f>
        <v>58739.79895904661</v>
      </c>
      <c r="AB17" s="222">
        <f>HLOOKUP(AB12,'Projected DMI &amp; Feed Cost'!JY6:MB19,'Lactation #1'!$E$41,FALSE)+HLOOKUP('Sensitivity Analysis'!AB12,'Sensitivity Analysis Tables'!O27:BR42,'Sensitivity Analysis'!$M$10,FALSE)</f>
        <v>59608.225076498413</v>
      </c>
      <c r="AC17" s="222">
        <f>HLOOKUP(AC12,'Projected DMI &amp; Feed Cost'!JZ6:MC19,'Lactation #1'!$E$41,FALSE)+HLOOKUP('Sensitivity Analysis'!AC12,'Sensitivity Analysis Tables'!P27:BS42,'Sensitivity Analysis'!$M$10,FALSE)</f>
        <v>61085.747668223026</v>
      </c>
      <c r="AD17" s="222">
        <f>HLOOKUP(AD12,'Projected DMI &amp; Feed Cost'!KA6:MD19,'Lactation #1'!$E$41,FALSE)+HLOOKUP('Sensitivity Analysis'!AD12,'Sensitivity Analysis Tables'!Q27:BT42,'Sensitivity Analysis'!$M$10,FALSE)</f>
        <v>61471.923562922537</v>
      </c>
      <c r="AE17" s="222">
        <f>HLOOKUP(AE12,'Projected DMI &amp; Feed Cost'!KB6:ME19,'Lactation #1'!$E$41,FALSE)+HLOOKUP('Sensitivity Analysis'!AE12,'Sensitivity Analysis Tables'!R27:BU42,'Sensitivity Analysis'!$M$10,FALSE)</f>
        <v>60063.251650669881</v>
      </c>
      <c r="AF17" s="222">
        <f>HLOOKUP(AF12,'Projected DMI &amp; Feed Cost'!KC6:MF19,'Lactation #1'!$E$41,FALSE)+HLOOKUP('Sensitivity Analysis'!AF12,'Sensitivity Analysis Tables'!S27:BV42,'Sensitivity Analysis'!$M$10,FALSE)</f>
        <v>59752.106090509173</v>
      </c>
      <c r="AG17" s="222">
        <f>HLOOKUP(AG12,'Projected DMI &amp; Feed Cost'!KD6:MG19,'Lactation #1'!$E$41,FALSE)+HLOOKUP('Sensitivity Analysis'!AG12,'Sensitivity Analysis Tables'!T27:BW42,'Sensitivity Analysis'!$M$10,FALSE)</f>
        <v>58638.308854751347</v>
      </c>
      <c r="AH17" s="222">
        <f>HLOOKUP(AH12,'Projected DMI &amp; Feed Cost'!KE6:MH19,'Lactation #1'!$E$41,FALSE)+HLOOKUP('Sensitivity Analysis'!AH12,'Sensitivity Analysis Tables'!U27:BX42,'Sensitivity Analysis'!$M$10,FALSE)</f>
        <v>58848.75850748174</v>
      </c>
      <c r="AI17" s="222">
        <f>HLOOKUP(AI12,'Projected DMI &amp; Feed Cost'!KF6:MI19,'Lactation #1'!$E$41,FALSE)+HLOOKUP('Sensitivity Analysis'!AI12,'Sensitivity Analysis Tables'!V27:BY42,'Sensitivity Analysis'!$M$10,FALSE)</f>
        <v>58496.00092203715</v>
      </c>
      <c r="AJ17" s="222">
        <f>HLOOKUP(AJ12,'Projected DMI &amp; Feed Cost'!KG6:MJ19,'Lactation #1'!$E$41,FALSE)+HLOOKUP('Sensitivity Analysis'!AJ12,'Sensitivity Analysis Tables'!W27:BZ42,'Sensitivity Analysis'!$M$10,FALSE)</f>
        <v>60618.669427447916</v>
      </c>
      <c r="AK17" s="222">
        <f>HLOOKUP(AK12,'Projected DMI &amp; Feed Cost'!KH6:MK19,'Lactation #1'!$E$41,FALSE)+HLOOKUP('Sensitivity Analysis'!AK12,'Sensitivity Analysis Tables'!X27:CA42,'Sensitivity Analysis'!$M$10,FALSE)</f>
        <v>58261.994778441898</v>
      </c>
      <c r="AL17" s="222">
        <f>HLOOKUP(AL12,'Projected DMI &amp; Feed Cost'!KI6:ML19,'Lactation #1'!$E$41,FALSE)+HLOOKUP('Sensitivity Analysis'!AL12,'Sensitivity Analysis Tables'!Y27:CB42,'Sensitivity Analysis'!$M$10,FALSE)</f>
        <v>59045.311219078103</v>
      </c>
      <c r="AM17" s="222">
        <f>HLOOKUP(AM12,'Projected DMI &amp; Feed Cost'!KJ6:MM19,'Lactation #1'!$E$41,FALSE)+HLOOKUP('Sensitivity Analysis'!AM12,'Sensitivity Analysis Tables'!Z27:CC42,'Sensitivity Analysis'!$M$10,FALSE)</f>
        <v>66467.966458954557</v>
      </c>
      <c r="AN17" s="222">
        <f>HLOOKUP(AN12,'Projected DMI &amp; Feed Cost'!KK6:MN19,'Lactation #1'!$E$41,FALSE)+HLOOKUP('Sensitivity Analysis'!AN12,'Sensitivity Analysis Tables'!AA27:CD42,'Sensitivity Analysis'!$M$10,FALSE)</f>
        <v>70794.004894199432</v>
      </c>
      <c r="AO17" s="222">
        <f>HLOOKUP(AO12,'Projected DMI &amp; Feed Cost'!KL6:MO19,'Lactation #1'!$E$41,FALSE)+HLOOKUP('Sensitivity Analysis'!AO12,'Sensitivity Analysis Tables'!AB27:CE42,'Sensitivity Analysis'!$M$10,FALSE)</f>
        <v>79268.453936230042</v>
      </c>
      <c r="AP17" s="222">
        <f>HLOOKUP(AP12,'Projected DMI &amp; Feed Cost'!KM6:MP19,'Lactation #1'!$E$41,FALSE)+HLOOKUP('Sensitivity Analysis'!AP12,'Sensitivity Analysis Tables'!AC27:CF42,'Sensitivity Analysis'!$M$10,FALSE)</f>
        <v>89909.681256251046</v>
      </c>
      <c r="AQ17" s="222">
        <f>HLOOKUP(AQ12,'Projected DMI &amp; Feed Cost'!KN6:MQ19,'Lactation #1'!$E$41,FALSE)+HLOOKUP('Sensitivity Analysis'!AQ12,'Sensitivity Analysis Tables'!AD27:CG42,'Sensitivity Analysis'!$M$10,FALSE)</f>
        <v>96405.263599122583</v>
      </c>
      <c r="AR17" s="222">
        <f>HLOOKUP(AR12,'Projected DMI &amp; Feed Cost'!KO6:MR19,'Lactation #1'!$E$41,FALSE)+HLOOKUP('Sensitivity Analysis'!AR12,'Sensitivity Analysis Tables'!AE27:CH42,'Sensitivity Analysis'!$M$10,FALSE)</f>
        <v>99783.038927991613</v>
      </c>
      <c r="AS17" s="222">
        <f>HLOOKUP(AS12,'Projected DMI &amp; Feed Cost'!KP6:MS19,'Lactation #1'!$E$41,FALSE)+HLOOKUP('Sensitivity Analysis'!AS12,'Sensitivity Analysis Tables'!AF27:CI42,'Sensitivity Analysis'!$M$10,FALSE)</f>
        <v>107541.67723375821</v>
      </c>
      <c r="AT17" s="222">
        <f>HLOOKUP(AT12,'Projected DMI &amp; Feed Cost'!KQ6:MT19,'Lactation #1'!$E$41,FALSE)+HLOOKUP('Sensitivity Analysis'!AT12,'Sensitivity Analysis Tables'!AG27:CJ42,'Sensitivity Analysis'!$M$10,FALSE)</f>
        <v>116969.13851518203</v>
      </c>
      <c r="AU17" s="222">
        <f>HLOOKUP(AU12,'Projected DMI &amp; Feed Cost'!KR6:MU19,'Lactation #1'!$E$41,FALSE)+HLOOKUP('Sensitivity Analysis'!AU12,'Sensitivity Analysis Tables'!AH27:CK42,'Sensitivity Analysis'!$M$10,FALSE)</f>
        <v>121296.684366816</v>
      </c>
      <c r="AV17" s="222">
        <f>HLOOKUP(AV12,'Projected DMI &amp; Feed Cost'!KS6:MV19,'Lactation #1'!$E$41,FALSE)+HLOOKUP('Sensitivity Analysis'!AV12,'Sensitivity Analysis Tables'!AI27:CL42,'Sensitivity Analysis'!$M$10,FALSE)</f>
        <v>127568.17956307039</v>
      </c>
      <c r="AW17" s="222">
        <f>HLOOKUP(AW12,'Projected DMI &amp; Feed Cost'!KT6:MW19,'Lactation #1'!$E$41,FALSE)+HLOOKUP('Sensitivity Analysis'!AW12,'Sensitivity Analysis Tables'!AJ27:CM42,'Sensitivity Analysis'!$M$10,FALSE)</f>
        <v>132298.43907110041</v>
      </c>
      <c r="AX17" s="222">
        <f>HLOOKUP(AX12,'Projected DMI &amp; Feed Cost'!KU6:MX19,'Lactation #1'!$E$41,FALSE)+HLOOKUP('Sensitivity Analysis'!AX12,'Sensitivity Analysis Tables'!AK27:CN42,'Sensitivity Analysis'!$M$10,FALSE)</f>
        <v>130721.98493369589</v>
      </c>
      <c r="AY17" s="222">
        <f>HLOOKUP(AY12,'Projected DMI &amp; Feed Cost'!KV6:MY19,'Lactation #1'!$E$41,FALSE)+HLOOKUP('Sensitivity Analysis'!AY12,'Sensitivity Analysis Tables'!AL27:CO42,'Sensitivity Analysis'!$M$10,FALSE)</f>
        <v>128494.30953654335</v>
      </c>
      <c r="AZ17" s="222">
        <f>HLOOKUP(AZ12,'Projected DMI &amp; Feed Cost'!KW6:MZ19,'Lactation #1'!$E$41,FALSE)+HLOOKUP('Sensitivity Analysis'!AZ12,'Sensitivity Analysis Tables'!AM27:CP42,'Sensitivity Analysis'!$M$10,FALSE)</f>
        <v>127837.72333211207</v>
      </c>
      <c r="BA17" s="222">
        <f>HLOOKUP(BA12,'Projected DMI &amp; Feed Cost'!KX6:NA19,'Lactation #1'!$E$41,FALSE)+HLOOKUP('Sensitivity Analysis'!BA12,'Sensitivity Analysis Tables'!AN27:CQ42,'Sensitivity Analysis'!$M$10,FALSE)</f>
        <v>125135.28486554316</v>
      </c>
      <c r="BB17" s="222">
        <f>HLOOKUP(BB12,'Projected DMI &amp; Feed Cost'!KY6:NB19,'Lactation #1'!$E$41,FALSE)+HLOOKUP('Sensitivity Analysis'!BB12,'Sensitivity Analysis Tables'!AO27:CR42,'Sensitivity Analysis'!$M$10,FALSE)</f>
        <v>124053.28214934206</v>
      </c>
      <c r="BC17" s="222">
        <f>HLOOKUP(BC12,'Projected DMI &amp; Feed Cost'!KZ6:NC19,'Lactation #1'!$E$41,FALSE)+HLOOKUP('Sensitivity Analysis'!BC12,'Sensitivity Analysis Tables'!AP27:CS42,'Sensitivity Analysis'!$M$10,FALSE)</f>
        <v>123895.54525951023</v>
      </c>
      <c r="BD17" s="222">
        <f>HLOOKUP(BD12,'Projected DMI &amp; Feed Cost'!LA6:ND19,'Lactation #1'!$E$41,FALSE)+HLOOKUP('Sensitivity Analysis'!BD12,'Sensitivity Analysis Tables'!AQ27:CT42,'Sensitivity Analysis'!$M$10,FALSE)</f>
        <v>120357.893728813</v>
      </c>
      <c r="BE17" s="222">
        <f>HLOOKUP(BE12,'Projected DMI &amp; Feed Cost'!LB6:NE19,'Lactation #1'!$E$41,FALSE)+HLOOKUP('Sensitivity Analysis'!BE12,'Sensitivity Analysis Tables'!AR27:CU42,'Sensitivity Analysis'!$M$10,FALSE)</f>
        <v>117129.18462499732</v>
      </c>
      <c r="BF17" s="222">
        <f>HLOOKUP(BF12,'Projected DMI &amp; Feed Cost'!LC6:NF19,'Lactation #1'!$E$41,FALSE)+HLOOKUP('Sensitivity Analysis'!BF12,'Sensitivity Analysis Tables'!AS27:CV42,'Sensitivity Analysis'!$M$10,FALSE)</f>
        <v>115226.3170382278</v>
      </c>
      <c r="BG17" s="222">
        <f>HLOOKUP(BG12,'Projected DMI &amp; Feed Cost'!LD6:NG19,'Lactation #1'!$E$41,FALSE)+HLOOKUP('Sensitivity Analysis'!BG12,'Sensitivity Analysis Tables'!AT27:CW42,'Sensitivity Analysis'!$M$10,FALSE)</f>
        <v>114673.85348014972</v>
      </c>
      <c r="BH17" s="222">
        <f>HLOOKUP(BH12,'Projected DMI &amp; Feed Cost'!LE6:NH19,'Lactation #1'!$E$41,FALSE)+HLOOKUP('Sensitivity Analysis'!BH12,'Sensitivity Analysis Tables'!AU27:CX42,'Sensitivity Analysis'!$M$10,FALSE)</f>
        <v>113482.95523434185</v>
      </c>
      <c r="BI17" s="222">
        <f>HLOOKUP(BI12,'Projected DMI &amp; Feed Cost'!LF6:NI19,'Lactation #1'!$E$41,FALSE)+HLOOKUP('Sensitivity Analysis'!BI12,'Sensitivity Analysis Tables'!AV27:CY42,'Sensitivity Analysis'!$M$10,FALSE)</f>
        <v>110818.1323024295</v>
      </c>
      <c r="BJ17" s="222">
        <f>HLOOKUP(BJ12,'Projected DMI &amp; Feed Cost'!LG6:NJ19,'Lactation #1'!$E$41,FALSE)+HLOOKUP('Sensitivity Analysis'!BJ12,'Sensitivity Analysis Tables'!AW27:CZ42,'Sensitivity Analysis'!$M$10,FALSE)</f>
        <v>109730.21050813836</v>
      </c>
      <c r="BK17" s="222">
        <f>HLOOKUP(BK12,'Projected DMI &amp; Feed Cost'!LH6:NK19,'Lactation #1'!$E$41,FALSE)+HLOOKUP('Sensitivity Analysis'!BK12,'Sensitivity Analysis Tables'!AX27:DA42,'Sensitivity Analysis'!$M$10,FALSE)</f>
        <v>111496.22024267731</v>
      </c>
      <c r="BL17" s="222">
        <f>HLOOKUP(BL12,'Projected DMI &amp; Feed Cost'!LI6:NL19,'Lactation #1'!$E$41,FALSE)+HLOOKUP('Sensitivity Analysis'!BL12,'Sensitivity Analysis Tables'!AY27:DB42,'Sensitivity Analysis'!$M$10,FALSE)</f>
        <v>112316.55808971553</v>
      </c>
      <c r="BM17" s="222">
        <f>HLOOKUP(BM12,'Projected DMI &amp; Feed Cost'!LJ6:NM19,'Lactation #1'!$E$41,FALSE)+HLOOKUP('Sensitivity Analysis'!BM12,'Sensitivity Analysis Tables'!AZ27:DC42,'Sensitivity Analysis'!$M$10,FALSE)</f>
        <v>115601.22546812294</v>
      </c>
      <c r="BN17" s="222">
        <f>HLOOKUP(BN12,'Projected DMI &amp; Feed Cost'!LK6:NN19,'Lactation #1'!$E$41,FALSE)+HLOOKUP('Sensitivity Analysis'!BN12,'Sensitivity Analysis Tables'!BA27:DD42,'Sensitivity Analysis'!$M$10,FALSE)</f>
        <v>118393.00053832759</v>
      </c>
      <c r="BO17" s="222">
        <f>HLOOKUP(BO12,'Projected DMI &amp; Feed Cost'!LL6:NO19,'Lactation #1'!$E$41,FALSE)+HLOOKUP('Sensitivity Analysis'!BO12,'Sensitivity Analysis Tables'!BB27:DE42,'Sensitivity Analysis'!$M$10,FALSE)</f>
        <v>119628.55548343457</v>
      </c>
      <c r="BP17" s="223">
        <f>HLOOKUP(BP12,'Projected DMI &amp; Feed Cost'!LM6:NP19,'Lactation #1'!$E$41,FALSE)+HLOOKUP('Sensitivity Analysis'!BP12,'Sensitivity Analysis Tables'!BC27:DF42,'Sensitivity Analysis'!$M$10,FALSE)</f>
        <v>119883.47142208277</v>
      </c>
    </row>
    <row r="18" spans="1:74" ht="15">
      <c r="A18" s="547" t="s">
        <v>185</v>
      </c>
      <c r="B18" s="86"/>
      <c r="C18" s="86"/>
      <c r="D18" s="86"/>
      <c r="E18" s="86"/>
      <c r="F18" s="86"/>
      <c r="G18" s="86"/>
      <c r="H18" s="84"/>
      <c r="M18" s="237" t="s">
        <v>333</v>
      </c>
      <c r="N18" s="222">
        <f>HLOOKUP(N12,'Projected DMI &amp; Feed Cost'!VK3:XN16,'Lactation #1'!$E$41,FALSE)+HLOOKUP('Sensitivity Analysis'!N12,'Sensitivity Analysis Tables'!A49:BD64,'Sensitivity Analysis'!$M$10,FALSE)</f>
        <v>9037.1489400000009</v>
      </c>
      <c r="O18" s="222">
        <f>HLOOKUP(O12,'Projected DMI &amp; Feed Cost'!VL3:XO16,'Lactation #1'!$E$41,FALSE)+HLOOKUP('Sensitivity Analysis'!O12,'Sensitivity Analysis Tables'!B49:BE64,'Sensitivity Analysis'!$M$10,FALSE)</f>
        <v>8907.8283252000001</v>
      </c>
      <c r="P18" s="222">
        <f>HLOOKUP(P12,'Projected DMI &amp; Feed Cost'!VM3:XP16,'Lactation #1'!$E$41,FALSE)+HLOOKUP('Sensitivity Analysis'!P12,'Sensitivity Analysis Tables'!C49:BF64,'Sensitivity Analysis'!$M$10,FALSE)</f>
        <v>8444.189823384273</v>
      </c>
      <c r="Q18" s="222">
        <f>HLOOKUP(Q12,'Projected DMI &amp; Feed Cost'!VN3:XQ16,'Lactation #1'!$E$41,FALSE)+HLOOKUP('Sensitivity Analysis'!Q12,'Sensitivity Analysis Tables'!D49:BG64,'Sensitivity Analysis'!$M$10,FALSE)</f>
        <v>7938.7935360067395</v>
      </c>
      <c r="R18" s="222">
        <f>HLOOKUP(R12,'Projected DMI &amp; Feed Cost'!VO3:XR16,'Lactation #1'!$E$41,FALSE)+HLOOKUP('Sensitivity Analysis'!R12,'Sensitivity Analysis Tables'!E49:BH64,'Sensitivity Analysis'!$M$10,FALSE)</f>
        <v>7770.1681443683547</v>
      </c>
      <c r="S18" s="222">
        <f>HLOOKUP(S12,'Projected DMI &amp; Feed Cost'!VP3:XS16,'Lactation #1'!$E$41,FALSE)+HLOOKUP('Sensitivity Analysis'!S12,'Sensitivity Analysis Tables'!F49:BI64,'Sensitivity Analysis'!$M$10,FALSE)</f>
        <v>7319.8339126858009</v>
      </c>
      <c r="T18" s="222">
        <f>HLOOKUP(T12,'Projected DMI &amp; Feed Cost'!VQ3:XT16,'Lactation #1'!$E$41,FALSE)+HLOOKUP('Sensitivity Analysis'!T12,'Sensitivity Analysis Tables'!G49:BJ64,'Sensitivity Analysis'!$M$10,FALSE)</f>
        <v>6964.1362087480975</v>
      </c>
      <c r="U18" s="222">
        <f>HLOOKUP(U12,'Projected DMI &amp; Feed Cost'!VR3:XU16,'Lactation #1'!$E$41,FALSE)+HLOOKUP('Sensitivity Analysis'!U12,'Sensitivity Analysis Tables'!H49:BK64,'Sensitivity Analysis'!$M$10,FALSE)</f>
        <v>6518.0320681097519</v>
      </c>
      <c r="V18" s="222">
        <f>HLOOKUP(V12,'Projected DMI &amp; Feed Cost'!VS3:XV16,'Lactation #1'!$E$41,FALSE)+HLOOKUP('Sensitivity Analysis'!V12,'Sensitivity Analysis Tables'!I49:BL64,'Sensitivity Analysis'!$M$10,FALSE)</f>
        <v>6524.2869937418</v>
      </c>
      <c r="W18" s="222">
        <f>HLOOKUP(W12,'Projected DMI &amp; Feed Cost'!VT3:XW16,'Lactation #1'!$E$41,FALSE)+HLOOKUP('Sensitivity Analysis'!W12,'Sensitivity Analysis Tables'!J49:BM64,'Sensitivity Analysis'!$M$10,FALSE)</f>
        <v>6162.267761497088</v>
      </c>
      <c r="X18" s="222">
        <f>HLOOKUP(X12,'Projected DMI &amp; Feed Cost'!VU3:XX16,'Lactation #1'!$E$41,FALSE)+HLOOKUP('Sensitivity Analysis'!X12,'Sensitivity Analysis Tables'!K49:BN64,'Sensitivity Analysis'!$M$10,FALSE)</f>
        <v>5771.7872843617524</v>
      </c>
      <c r="Y18" s="222">
        <f>HLOOKUP(Y12,'Projected DMI &amp; Feed Cost'!VV3:XY16,'Lactation #1'!$E$41,FALSE)+HLOOKUP('Sensitivity Analysis'!Y12,'Sensitivity Analysis Tables'!L49:BO64,'Sensitivity Analysis'!$M$10,FALSE)</f>
        <v>5426.2318630042146</v>
      </c>
      <c r="Z18" s="222">
        <f>HLOOKUP(Z12,'Projected DMI &amp; Feed Cost'!VW3:XZ16,'Lactation #1'!$E$41,FALSE)+HLOOKUP('Sensitivity Analysis'!Z12,'Sensitivity Analysis Tables'!M49:BP64,'Sensitivity Analysis'!$M$10,FALSE)</f>
        <v>5299.7711567745664</v>
      </c>
      <c r="AA18" s="222">
        <f>HLOOKUP(AA12,'Projected DMI &amp; Feed Cost'!VX3:YA16,'Lactation #1'!$E$41,FALSE)+HLOOKUP('Sensitivity Analysis'!AA12,'Sensitivity Analysis Tables'!N49:BQ64,'Sensitivity Analysis'!$M$10,FALSE)</f>
        <v>5286.5819063141944</v>
      </c>
      <c r="AB18" s="222">
        <f>HLOOKUP(AB12,'Projected DMI &amp; Feed Cost'!VY3:YB16,'Lactation #1'!$E$41,FALSE)+HLOOKUP('Sensitivity Analysis'!AB12,'Sensitivity Analysis Tables'!O49:BR64,'Sensitivity Analysis'!$M$10,FALSE)</f>
        <v>5364.7402568848565</v>
      </c>
      <c r="AC18" s="222">
        <f>HLOOKUP(AC12,'Projected DMI &amp; Feed Cost'!VZ3:YC16,'Lactation #1'!$E$41,FALSE)+HLOOKUP('Sensitivity Analysis'!AC12,'Sensitivity Analysis Tables'!P49:BS64,'Sensitivity Analysis'!$M$10,FALSE)</f>
        <v>5497.7172901400709</v>
      </c>
      <c r="AD18" s="222">
        <f>HLOOKUP(AD12,'Projected DMI &amp; Feed Cost'!WA3:YD16,'Lactation #1'!$E$41,FALSE)+HLOOKUP('Sensitivity Analysis'!AD12,'Sensitivity Analysis Tables'!Q49:BT64,'Sensitivity Analysis'!$M$10,FALSE)</f>
        <v>5532.4731206630286</v>
      </c>
      <c r="AE18" s="222">
        <f>HLOOKUP(AE12,'Projected DMI &amp; Feed Cost'!WB3:YE16,'Lactation #1'!$E$41,FALSE)+HLOOKUP('Sensitivity Analysis'!AE12,'Sensitivity Analysis Tables'!R49:BU64,'Sensitivity Analysis'!$M$10,FALSE)</f>
        <v>5405.6926485602889</v>
      </c>
      <c r="AF18" s="222">
        <f>HLOOKUP(AF12,'Projected DMI &amp; Feed Cost'!WC3:YF16,'Lactation #1'!$E$41,FALSE)+HLOOKUP('Sensitivity Analysis'!AF12,'Sensitivity Analysis Tables'!S49:BV64,'Sensitivity Analysis'!$M$10,FALSE)</f>
        <v>5377.6895481458259</v>
      </c>
      <c r="AG18" s="222">
        <f>HLOOKUP(AG12,'Projected DMI &amp; Feed Cost'!WD3:YG16,'Lactation #1'!$E$41,FALSE)+HLOOKUP('Sensitivity Analysis'!AG12,'Sensitivity Analysis Tables'!T49:BW64,'Sensitivity Analysis'!$M$10,FALSE)</f>
        <v>5277.4477969276204</v>
      </c>
      <c r="AH18" s="222">
        <f>HLOOKUP(AH12,'Projected DMI &amp; Feed Cost'!WE3:YH16,'Lactation #1'!$E$41,FALSE)+HLOOKUP('Sensitivity Analysis'!AH12,'Sensitivity Analysis Tables'!U49:BX64,'Sensitivity Analysis'!$M$10,FALSE)</f>
        <v>5296.3882656733558</v>
      </c>
      <c r="AI18" s="222">
        <f>HLOOKUP(AI12,'Projected DMI &amp; Feed Cost'!WF3:YI16,'Lactation #1'!$E$41,FALSE)+HLOOKUP('Sensitivity Analysis'!AI12,'Sensitivity Analysis Tables'!V49:BY64,'Sensitivity Analysis'!$M$10,FALSE)</f>
        <v>5264.6400829833428</v>
      </c>
      <c r="AJ18" s="222">
        <f>HLOOKUP(AJ12,'Projected DMI &amp; Feed Cost'!WG3:YJ16,'Lactation #1'!$E$41,FALSE)+HLOOKUP('Sensitivity Analysis'!AJ12,'Sensitivity Analysis Tables'!W49:BZ64,'Sensitivity Analysis'!$M$10,FALSE)</f>
        <v>5455.6802484703121</v>
      </c>
      <c r="AK18" s="222">
        <f>HLOOKUP(AK12,'Projected DMI &amp; Feed Cost'!WH3:YK16,'Lactation #1'!$E$41,FALSE)+HLOOKUP('Sensitivity Analysis'!AK12,'Sensitivity Analysis Tables'!X49:CA64,'Sensitivity Analysis'!$M$10,FALSE)</f>
        <v>5243.5795300597711</v>
      </c>
      <c r="AL18" s="222">
        <f>HLOOKUP(AL12,'Projected DMI &amp; Feed Cost'!WI3:YL16,'Lactation #1'!$E$41,FALSE)+HLOOKUP('Sensitivity Analysis'!AL12,'Sensitivity Analysis Tables'!Y49:CB64,'Sensitivity Analysis'!$M$10,FALSE)</f>
        <v>5314.0780097170291</v>
      </c>
      <c r="AM18" s="222">
        <f>HLOOKUP(AM12,'Projected DMI &amp; Feed Cost'!WJ3:YM16,'Lactation #1'!$E$41,FALSE)+HLOOKUP('Sensitivity Analysis'!AM12,'Sensitivity Analysis Tables'!Z49:CC64,'Sensitivity Analysis'!$M$10,FALSE)</f>
        <v>5982.1169813059105</v>
      </c>
      <c r="AN18" s="222">
        <f>HLOOKUP(AN12,'Projected DMI &amp; Feed Cost'!WK3:YN16,'Lactation #1'!$E$41,FALSE)+HLOOKUP('Sensitivity Analysis'!AN12,'Sensitivity Analysis Tables'!AA49:CD64,'Sensitivity Analysis'!$M$10,FALSE)</f>
        <v>6371.4604404779475</v>
      </c>
      <c r="AO18" s="222">
        <f>HLOOKUP(AO12,'Projected DMI &amp; Feed Cost'!WL3:YO16,'Lactation #1'!$E$41,FALSE)+HLOOKUP('Sensitivity Analysis'!AO12,'Sensitivity Analysis Tables'!AB49:CE64,'Sensitivity Analysis'!$M$10,FALSE)</f>
        <v>7134.1608542607028</v>
      </c>
      <c r="AP18" s="222">
        <f>HLOOKUP(AP12,'Projected DMI &amp; Feed Cost'!WM3:YP16,'Lactation #1'!$E$41,FALSE)+HLOOKUP('Sensitivity Analysis'!AP12,'Sensitivity Analysis Tables'!AC49:CF64,'Sensitivity Analysis'!$M$10,FALSE)</f>
        <v>8091.8713130625956</v>
      </c>
      <c r="AQ18" s="222">
        <f>HLOOKUP(AQ12,'Projected DMI &amp; Feed Cost'!WN3:YQ16,'Lactation #1'!$E$41,FALSE)+HLOOKUP('Sensitivity Analysis'!AQ12,'Sensitivity Analysis Tables'!AD49:CG64,'Sensitivity Analysis'!$M$10,FALSE)</f>
        <v>8676.4737239210317</v>
      </c>
      <c r="AR18" s="222">
        <f>HLOOKUP(AR12,'Projected DMI &amp; Feed Cost'!WO3:YR16,'Lactation #1'!$E$41,FALSE)+HLOOKUP('Sensitivity Analysis'!AR12,'Sensitivity Analysis Tables'!AE49:CH64,'Sensitivity Analysis'!$M$10,FALSE)</f>
        <v>8980.4735035192425</v>
      </c>
      <c r="AS18" s="222">
        <f>HLOOKUP(AS12,'Projected DMI &amp; Feed Cost'!WP3:YS16,'Lactation #1'!$E$41,FALSE)+HLOOKUP('Sensitivity Analysis'!AS12,'Sensitivity Analysis Tables'!AF49:CI64,'Sensitivity Analysis'!$M$10,FALSE)</f>
        <v>9678.7509510382388</v>
      </c>
      <c r="AT18" s="222">
        <f>HLOOKUP(AT12,'Projected DMI &amp; Feed Cost'!WQ3:YT16,'Lactation #1'!$E$41,FALSE)+HLOOKUP('Sensitivity Analysis'!AT12,'Sensitivity Analysis Tables'!AG49:CJ64,'Sensitivity Analysis'!$M$10,FALSE)</f>
        <v>10527.222466366384</v>
      </c>
      <c r="AU18" s="222">
        <f>HLOOKUP(AU12,'Projected DMI &amp; Feed Cost'!WR3:YU16,'Lactation #1'!$E$41,FALSE)+HLOOKUP('Sensitivity Analysis'!AU12,'Sensitivity Analysis Tables'!AH49:CK64,'Sensitivity Analysis'!$M$10,FALSE)</f>
        <v>10916.70159301344</v>
      </c>
      <c r="AV18" s="222">
        <f>HLOOKUP(AV12,'Projected DMI &amp; Feed Cost'!WS3:YV16,'Lactation #1'!$E$41,FALSE)+HLOOKUP('Sensitivity Analysis'!AV12,'Sensitivity Analysis Tables'!AI49:CL64,'Sensitivity Analysis'!$M$10,FALSE)</f>
        <v>11481.136160676337</v>
      </c>
      <c r="AW18" s="222">
        <f>HLOOKUP(AW12,'Projected DMI &amp; Feed Cost'!WT3:YW16,'Lactation #1'!$E$41,FALSE)+HLOOKUP('Sensitivity Analysis'!AW12,'Sensitivity Analysis Tables'!AJ49:CM64,'Sensitivity Analysis'!$M$10,FALSE)</f>
        <v>11906.859516399039</v>
      </c>
      <c r="AX18" s="222">
        <f>HLOOKUP(AX12,'Projected DMI &amp; Feed Cost'!WU3:YX16,'Lactation #1'!$E$41,FALSE)+HLOOKUP('Sensitivity Analysis'!AX12,'Sensitivity Analysis Tables'!AK49:CN64,'Sensitivity Analysis'!$M$10,FALSE)</f>
        <v>11764.97864403263</v>
      </c>
      <c r="AY18" s="222">
        <f>HLOOKUP(AY12,'Projected DMI &amp; Feed Cost'!WV3:YY16,'Lactation #1'!$E$41,FALSE)+HLOOKUP('Sensitivity Analysis'!AY12,'Sensitivity Analysis Tables'!AL49:CO64,'Sensitivity Analysis'!$M$10,FALSE)</f>
        <v>11564.4878582889</v>
      </c>
      <c r="AZ18" s="222">
        <f>HLOOKUP(AZ12,'Projected DMI &amp; Feed Cost'!WW3:YZ16,'Lactation #1'!$E$41,FALSE)+HLOOKUP('Sensitivity Analysis'!AZ12,'Sensitivity Analysis Tables'!AM49:CP64,'Sensitivity Analysis'!$M$10,FALSE)</f>
        <v>11505.395099890085</v>
      </c>
      <c r="BA18" s="222">
        <f>HLOOKUP(BA12,'Projected DMI &amp; Feed Cost'!WX3:ZA16,'Lactation #1'!$E$41,FALSE)+HLOOKUP('Sensitivity Analysis'!BA12,'Sensitivity Analysis Tables'!AN49:CQ64,'Sensitivity Analysis'!$M$10,FALSE)</f>
        <v>11262.175637898887</v>
      </c>
      <c r="BB18" s="222">
        <f>HLOOKUP(BB12,'Projected DMI &amp; Feed Cost'!WY3:ZB16,'Lactation #1'!$E$41,FALSE)+HLOOKUP('Sensitivity Analysis'!BB12,'Sensitivity Analysis Tables'!AO49:CR64,'Sensitivity Analysis'!$M$10,FALSE)</f>
        <v>11164.795393440787</v>
      </c>
      <c r="BC18" s="222">
        <f>HLOOKUP(BC12,'Projected DMI &amp; Feed Cost'!WZ3:ZC16,'Lactation #1'!$E$41,FALSE)+HLOOKUP('Sensitivity Analysis'!BC12,'Sensitivity Analysis Tables'!AP49:CS64,'Sensitivity Analysis'!$M$10,FALSE)</f>
        <v>11150.599073355919</v>
      </c>
      <c r="BD18" s="222">
        <f>HLOOKUP(BD12,'Projected DMI &amp; Feed Cost'!XA3:ZD16,'Lactation #1'!$E$41,FALSE)+HLOOKUP('Sensitivity Analysis'!BD12,'Sensitivity Analysis Tables'!AQ49:CT64,'Sensitivity Analysis'!$M$10,FALSE)</f>
        <v>10832.210435593171</v>
      </c>
      <c r="BE18" s="222">
        <f>HLOOKUP(BE12,'Projected DMI &amp; Feed Cost'!XB3:ZE16,'Lactation #1'!$E$41,FALSE)+HLOOKUP('Sensitivity Analysis'!BE12,'Sensitivity Analysis Tables'!AR49:CU64,'Sensitivity Analysis'!$M$10,FALSE)</f>
        <v>10541.626616249758</v>
      </c>
      <c r="BF18" s="222">
        <f>HLOOKUP(BF12,'Projected DMI &amp; Feed Cost'!XC3:ZF16,'Lactation #1'!$E$41,FALSE)+HLOOKUP('Sensitivity Analysis'!BF12,'Sensitivity Analysis Tables'!AS49:CV64,'Sensitivity Analysis'!$M$10,FALSE)</f>
        <v>10370.368533440505</v>
      </c>
      <c r="BG18" s="222">
        <f>HLOOKUP(BG12,'Projected DMI &amp; Feed Cost'!XD3:ZG16,'Lactation #1'!$E$41,FALSE)+HLOOKUP('Sensitivity Analysis'!BG12,'Sensitivity Analysis Tables'!AT49:CW64,'Sensitivity Analysis'!$M$10,FALSE)</f>
        <v>10320.646813213476</v>
      </c>
      <c r="BH18" s="222">
        <f>HLOOKUP(BH12,'Projected DMI &amp; Feed Cost'!XE3:ZH16,'Lactation #1'!$E$41,FALSE)+HLOOKUP('Sensitivity Analysis'!BH12,'Sensitivity Analysis Tables'!AU49:CX64,'Sensitivity Analysis'!$M$10,FALSE)</f>
        <v>10213.465971090765</v>
      </c>
      <c r="BI18" s="222">
        <f>HLOOKUP(BI12,'Projected DMI &amp; Feed Cost'!XF3:ZI16,'Lactation #1'!$E$41,FALSE)+HLOOKUP('Sensitivity Analysis'!BI12,'Sensitivity Analysis Tables'!AV49:CY64,'Sensitivity Analysis'!$M$10,FALSE)</f>
        <v>9973.6319072186543</v>
      </c>
      <c r="BJ18" s="222">
        <f>HLOOKUP(BJ12,'Projected DMI &amp; Feed Cost'!XG3:ZJ16,'Lactation #1'!$E$41,FALSE)+HLOOKUP('Sensitivity Analysis'!BJ12,'Sensitivity Analysis Tables'!AW49:CZ64,'Sensitivity Analysis'!$M$10,FALSE)</f>
        <v>9875.718945732453</v>
      </c>
      <c r="BK18" s="222">
        <f>HLOOKUP(BK12,'Projected DMI &amp; Feed Cost'!XH3:ZK16,'Lactation #1'!$E$41,FALSE)+HLOOKUP('Sensitivity Analysis'!BK12,'Sensitivity Analysis Tables'!AX49:DA64,'Sensitivity Analysis'!$M$10,FALSE)</f>
        <v>10034.659821840956</v>
      </c>
      <c r="BL18" s="222">
        <f>HLOOKUP(BL12,'Projected DMI &amp; Feed Cost'!XI3:ZL16,'Lactation #1'!$E$41,FALSE)+HLOOKUP('Sensitivity Analysis'!BL12,'Sensitivity Analysis Tables'!AY49:DB64,'Sensitivity Analysis'!$M$10,FALSE)</f>
        <v>10108.490228074397</v>
      </c>
      <c r="BM18" s="222">
        <f>HLOOKUP(BM12,'Projected DMI &amp; Feed Cost'!XJ3:ZM16,'Lactation #1'!$E$41,FALSE)+HLOOKUP('Sensitivity Analysis'!BM12,'Sensitivity Analysis Tables'!AZ49:DC64,'Sensitivity Analysis'!$M$10,FALSE)</f>
        <v>10404.110292131065</v>
      </c>
      <c r="BN18" s="222">
        <f>HLOOKUP(BN12,'Projected DMI &amp; Feed Cost'!XK3:ZN16,'Lactation #1'!$E$41,FALSE)+HLOOKUP('Sensitivity Analysis'!BN12,'Sensitivity Analysis Tables'!BA49:DD64,'Sensitivity Analysis'!$M$10,FALSE)</f>
        <v>10655.370048449484</v>
      </c>
      <c r="BO18" s="222">
        <f>HLOOKUP(BO12,'Projected DMI &amp; Feed Cost'!XL3:ZO16,'Lactation #1'!$E$41,FALSE)+HLOOKUP('Sensitivity Analysis'!BO12,'Sensitivity Analysis Tables'!BB49:DE64,'Sensitivity Analysis'!$M$10,FALSE)</f>
        <v>10766.569993509109</v>
      </c>
      <c r="BP18" s="223">
        <f>HLOOKUP(BP12,'Projected DMI &amp; Feed Cost'!XM3:ZP16,'Lactation #1'!$E$41,FALSE)+HLOOKUP('Sensitivity Analysis'!BP12,'Sensitivity Analysis Tables'!BC49:DF64,'Sensitivity Analysis'!$M$10,FALSE)</f>
        <v>10789.512427987449</v>
      </c>
    </row>
    <row r="19" spans="1:74" ht="13">
      <c r="A19" s="122"/>
      <c r="B19" s="86"/>
      <c r="C19" s="172" t="s">
        <v>208</v>
      </c>
      <c r="D19" s="86"/>
      <c r="E19" s="172" t="s">
        <v>209</v>
      </c>
      <c r="F19" s="86"/>
      <c r="G19" s="172" t="s">
        <v>321</v>
      </c>
      <c r="H19" s="84"/>
      <c r="M19" s="237" t="s">
        <v>332</v>
      </c>
      <c r="N19" s="222">
        <f>HLOOKUP(N12,'Labor Cost'!JK7:LN20,'Lactation #1'!$E$41,FALSE)+HLOOKUP('Sensitivity Analysis'!N12,'Sensitivity Analysis Tables'!A72:BD87,'Sensitivity Analysis'!$M$10,FALSE)</f>
        <v>5372.3443502664159</v>
      </c>
      <c r="O19" s="222">
        <f>HLOOKUP(O12,'Labor Cost'!JL7:LO20,'Lactation #1'!$E$41,FALSE)+HLOOKUP('Sensitivity Analysis'!O12,'Sensitivity Analysis Tables'!B72:BE87,'Sensitivity Analysis'!$M$10,FALSE)</f>
        <v>5295.1607395187439</v>
      </c>
      <c r="P19" s="222">
        <f>HLOOKUP(P12,'Labor Cost'!JM7:LP20,'Lactation #1'!$E$41,FALSE)+HLOOKUP('Sensitivity Analysis'!P12,'Sensitivity Analysis Tables'!C72:BF87,'Sensitivity Analysis'!$M$10,FALSE)</f>
        <v>5019.4119334091811</v>
      </c>
      <c r="Q19" s="222">
        <f>HLOOKUP(Q12,'Labor Cost'!JN7:LQ20,'Lactation #1'!$E$41,FALSE)+HLOOKUP('Sensitivity Analysis'!Q12,'Sensitivity Analysis Tables'!D72:BG87,'Sensitivity Analysis'!$M$10,FALSE)</f>
        <v>4717.9170739070896</v>
      </c>
      <c r="R19" s="222">
        <f>HLOOKUP(R12,'Labor Cost'!JO7:LR20,'Lactation #1'!$E$41,FALSE)+HLOOKUP('Sensitivity Analysis'!R12,'Sensitivity Analysis Tables'!E72:BH87,'Sensitivity Analysis'!$M$10,FALSE)</f>
        <v>4616.3292276188122</v>
      </c>
      <c r="S19" s="222">
        <f>HLOOKUP(S12,'Labor Cost'!JP7:LS20,'Lactation #1'!$E$41,FALSE)+HLOOKUP('Sensitivity Analysis'!S12,'Sensitivity Analysis Tables'!F72:BI87,'Sensitivity Analysis'!$M$10,FALSE)</f>
        <v>4348.3643487193667</v>
      </c>
      <c r="T19" s="222">
        <f>HLOOKUP(T12,'Labor Cost'!JQ7:LT20,'Lactation #1'!$E$41,FALSE)+HLOOKUP('Sensitivity Analysis'!T12,'Sensitivity Analysis Tables'!G72:BJ87,'Sensitivity Analysis'!$M$10,FALSE)</f>
        <v>4135.9422234395352</v>
      </c>
      <c r="U19" s="222">
        <f>HLOOKUP(U12,'Labor Cost'!JR7:LU20,'Lactation #1'!$E$41,FALSE)+HLOOKUP('Sensitivity Analysis'!U12,'Sensitivity Analysis Tables'!H72:BK87,'Sensitivity Analysis'!$M$10,FALSE)</f>
        <v>3870.0904354700551</v>
      </c>
      <c r="V19" s="222">
        <f>HLOOKUP(V12,'Labor Cost'!JS7:LV20,'Lactation #1'!$E$41,FALSE)+HLOOKUP('Sensitivity Analysis'!V12,'Sensitivity Analysis Tables'!I72:BL87,'Sensitivity Analysis'!$M$10,FALSE)</f>
        <v>3872.7995423314851</v>
      </c>
      <c r="W19" s="222">
        <f>HLOOKUP(W12,'Labor Cost'!JT7:LW20,'Lactation #1'!$E$41,FALSE)+HLOOKUP('Sensitivity Analysis'!W12,'Sensitivity Analysis Tables'!J72:BM87,'Sensitivity Analysis'!$M$10,FALSE)</f>
        <v>3658.1750627897927</v>
      </c>
      <c r="X19" s="222">
        <f>HLOOKUP(X12,'Labor Cost'!JU7:LX20,'Lactation #1'!$E$41,FALSE)+HLOOKUP('Sensitivity Analysis'!X12,'Sensitivity Analysis Tables'!K72:BN87,'Sensitivity Analysis'!$M$10,FALSE)</f>
        <v>3425.7244586226184</v>
      </c>
      <c r="Y19" s="222">
        <f>HLOOKUP(Y12,'Labor Cost'!JV7:LY20,'Lactation #1'!$E$41,FALSE)+HLOOKUP('Sensitivity Analysis'!Y12,'Sensitivity Analysis Tables'!L72:BO87,'Sensitivity Analysis'!$M$10,FALSE)</f>
        <v>3220.4852034436321</v>
      </c>
      <c r="Z19" s="222">
        <f>HLOOKUP(Z12,'Labor Cost'!JW7:LZ20,'Lactation #1'!$E$41,FALSE)+HLOOKUP('Sensitivity Analysis'!Z12,'Sensitivity Analysis Tables'!M72:BP87,'Sensitivity Analysis'!$M$10,FALSE)</f>
        <v>3145.2109828483576</v>
      </c>
      <c r="AA19" s="222">
        <f>HLOOKUP(AA12,'Labor Cost'!JX7:MA20,'Lactation #1'!$E$41,FALSE)+HLOOKUP('Sensitivity Analysis'!AA12,'Sensitivity Analysis Tables'!N72:BQ87,'Sensitivity Analysis'!$M$10,FALSE)</f>
        <v>3141.7660318613316</v>
      </c>
      <c r="AB19" s="222">
        <f>HLOOKUP(AB12,'Labor Cost'!JY7:MB20,'Lactation #1'!$E$41,FALSE)+HLOOKUP('Sensitivity Analysis'!AB12,'Sensitivity Analysis Tables'!O72:BR87,'Sensitivity Analysis'!$M$10,FALSE)</f>
        <v>3192.1154680721011</v>
      </c>
      <c r="AC19" s="222">
        <f>HLOOKUP(AC12,'Labor Cost'!JZ7:MC20,'Lactation #1'!$E$41,FALSE)+HLOOKUP('Sensitivity Analysis'!AC12,'Sensitivity Analysis Tables'!P72:BS87,'Sensitivity Analysis'!$M$10,FALSE)</f>
        <v>3266.8092532266201</v>
      </c>
      <c r="AD19" s="222">
        <f>HLOOKUP(AD12,'Labor Cost'!KA7:MD20,'Lactation #1'!$E$41,FALSE)+HLOOKUP('Sensitivity Analysis'!AD12,'Sensitivity Analysis Tables'!Q72:BT87,'Sensitivity Analysis'!$M$10,FALSE)</f>
        <v>3288.5494386918726</v>
      </c>
      <c r="AE19" s="222">
        <f>HLOOKUP(AE12,'Labor Cost'!KB7:ME20,'Lactation #1'!$E$41,FALSE)+HLOOKUP('Sensitivity Analysis'!AE12,'Sensitivity Analysis Tables'!R72:BU87,'Sensitivity Analysis'!$M$10,FALSE)</f>
        <v>3215.7932084263812</v>
      </c>
      <c r="AF19" s="222">
        <f>HLOOKUP(AF12,'Labor Cost'!KC7:MF20,'Lactation #1'!$E$41,FALSE)+HLOOKUP('Sensitivity Analysis'!AF12,'Sensitivity Analysis Tables'!S72:BV87,'Sensitivity Analysis'!$M$10,FALSE)</f>
        <v>3198.9562127404452</v>
      </c>
      <c r="AG19" s="222">
        <f>HLOOKUP(AG12,'Labor Cost'!KD7:MG20,'Lactation #1'!$E$41,FALSE)+HLOOKUP('Sensitivity Analysis'!AG12,'Sensitivity Analysis Tables'!T72:BW87,'Sensitivity Analysis'!$M$10,FALSE)</f>
        <v>3134.6330730876198</v>
      </c>
      <c r="AH19" s="222">
        <f>HLOOKUP(AH12,'Labor Cost'!KE7:MH20,'Lactation #1'!$E$41,FALSE)+HLOOKUP('Sensitivity Analysis'!AH12,'Sensitivity Analysis Tables'!U72:BX87,'Sensitivity Analysis'!$M$10,FALSE)</f>
        <v>3146.6258576778137</v>
      </c>
      <c r="AI19" s="222">
        <f>HLOOKUP(AI12,'Labor Cost'!KF7:MI20,'Lactation #1'!$E$41,FALSE)+HLOOKUP('Sensitivity Analysis'!AI12,'Sensitivity Analysis Tables'!V72:BY87,'Sensitivity Analysis'!$M$10,FALSE)</f>
        <v>3133.0778123398891</v>
      </c>
      <c r="AJ19" s="222">
        <f>HLOOKUP(AJ12,'Labor Cost'!KG7:MJ20,'Lactation #1'!$E$41,FALSE)+HLOOKUP('Sensitivity Analysis'!AJ12,'Sensitivity Analysis Tables'!W72:BZ87,'Sensitivity Analysis'!$M$10,FALSE)</f>
        <v>3246.3167003902568</v>
      </c>
      <c r="AK19" s="222">
        <f>HLOOKUP(AK12,'Labor Cost'!KH7:MK20,'Lactation #1'!$E$41,FALSE)+HLOOKUP('Sensitivity Analysis'!AK12,'Sensitivity Analysis Tables'!X72:CA87,'Sensitivity Analysis'!$M$10,FALSE)</f>
        <v>3117.5923289948105</v>
      </c>
      <c r="AL19" s="222">
        <f>HLOOKUP(AL12,'Labor Cost'!KI7:ML20,'Lactation #1'!$E$41,FALSE)+HLOOKUP('Sensitivity Analysis'!AL12,'Sensitivity Analysis Tables'!Y72:CB87,'Sensitivity Analysis'!$M$10,FALSE)</f>
        <v>3159.1880385311078</v>
      </c>
      <c r="AM19" s="222">
        <f>HLOOKUP(AM12,'Labor Cost'!KJ7:MM20,'Lactation #1'!$E$41,FALSE)+HLOOKUP('Sensitivity Analysis'!AM12,'Sensitivity Analysis Tables'!Z72:CC87,'Sensitivity Analysis'!$M$10,FALSE)</f>
        <v>3557.4618742991652</v>
      </c>
      <c r="AN19" s="222">
        <f>HLOOKUP(AN12,'Labor Cost'!KK7:MN20,'Lactation #1'!$E$41,FALSE)+HLOOKUP('Sensitivity Analysis'!AN12,'Sensitivity Analysis Tables'!AA72:CD87,'Sensitivity Analysis'!$M$10,FALSE)</f>
        <v>3785.2570798787447</v>
      </c>
      <c r="AO19" s="222">
        <f>HLOOKUP(AO12,'Labor Cost'!KL7:MO20,'Lactation #1'!$E$41,FALSE)+HLOOKUP('Sensitivity Analysis'!AO12,'Sensitivity Analysis Tables'!AB72:CE87,'Sensitivity Analysis'!$M$10,FALSE)</f>
        <v>4242.2769501504281</v>
      </c>
      <c r="AP19" s="222">
        <f>HLOOKUP(AP12,'Labor Cost'!KM7:MP20,'Lactation #1'!$E$41,FALSE)+HLOOKUP('Sensitivity Analysis'!AP12,'Sensitivity Analysis Tables'!AC72:CF87,'Sensitivity Analysis'!$M$10,FALSE)</f>
        <v>4819.0966775183724</v>
      </c>
      <c r="AQ19" s="222">
        <f>HLOOKUP(AQ12,'Labor Cost'!KN7:MQ20,'Lactation #1'!$E$41,FALSE)+HLOOKUP('Sensitivity Analysis'!AQ12,'Sensitivity Analysis Tables'!AD72:CG87,'Sensitivity Analysis'!$M$10,FALSE)</f>
        <v>5169.3370143822403</v>
      </c>
      <c r="AR19" s="222">
        <f>HLOOKUP(AR12,'Labor Cost'!KO7:MR20,'Lactation #1'!$E$41,FALSE)+HLOOKUP('Sensitivity Analysis'!AR12,'Sensitivity Analysis Tables'!AE72:CH87,'Sensitivity Analysis'!$M$10,FALSE)</f>
        <v>5347.2589842642847</v>
      </c>
      <c r="AS19" s="222">
        <f>HLOOKUP(AS12,'Labor Cost'!KP7:MS20,'Lactation #1'!$E$41,FALSE)+HLOOKUP('Sensitivity Analysis'!AS12,'Sensitivity Analysis Tables'!AF72:CI87,'Sensitivity Analysis'!$M$10,FALSE)</f>
        <v>5763.5894808419407</v>
      </c>
      <c r="AT19" s="222">
        <f>HLOOKUP(AT12,'Labor Cost'!KQ7:MT20,'Lactation #1'!$E$41,FALSE)+HLOOKUP('Sensitivity Analysis'!AT12,'Sensitivity Analysis Tables'!AG72:CJ87,'Sensitivity Analysis'!$M$10,FALSE)</f>
        <v>6273.296394544026</v>
      </c>
      <c r="AU19" s="222">
        <f>HLOOKUP(AU12,'Labor Cost'!KR7:MU20,'Lactation #1'!$E$41,FALSE)+HLOOKUP('Sensitivity Analysis'!AU12,'Sensitivity Analysis Tables'!AH72:CK87,'Sensitivity Analysis'!$M$10,FALSE)</f>
        <v>6503.5659084752579</v>
      </c>
      <c r="AV19" s="222">
        <f>HLOOKUP(AV12,'Labor Cost'!KS7:MV20,'Lactation #1'!$E$41,FALSE)+HLOOKUP('Sensitivity Analysis'!AV12,'Sensitivity Analysis Tables'!AI72:CL87,'Sensitivity Analysis'!$M$10,FALSE)</f>
        <v>6839.5730294683353</v>
      </c>
      <c r="AW19" s="222">
        <f>HLOOKUP(AW12,'Labor Cost'!KT7:MW20,'Lactation #1'!$E$41,FALSE)+HLOOKUP('Sensitivity Analysis'!AW12,'Sensitivity Analysis Tables'!AJ72:CM87,'Sensitivity Analysis'!$M$10,FALSE)</f>
        <v>7094.2962344415682</v>
      </c>
      <c r="AX19" s="222">
        <f>HLOOKUP(AX12,'Labor Cost'!KU7:MX20,'Lactation #1'!$E$41,FALSE)+HLOOKUP('Sensitivity Analysis'!AX12,'Sensitivity Analysis Tables'!AK72:CN87,'Sensitivity Analysis'!$M$10,FALSE)</f>
        <v>7000.0354017022237</v>
      </c>
      <c r="AY19" s="222">
        <f>HLOOKUP(AY12,'Labor Cost'!KV7:MY20,'Lactation #1'!$E$41,FALSE)+HLOOKUP('Sensitivity Analysis'!AY12,'Sensitivity Analysis Tables'!AL72:CO87,'Sensitivity Analysis'!$M$10,FALSE)</f>
        <v>6873.5989595558567</v>
      </c>
      <c r="AZ19" s="222">
        <f>HLOOKUP(AZ12,'Labor Cost'!KW7:MZ20,'Lactation #1'!$E$41,FALSE)+HLOOKUP('Sensitivity Analysis'!AZ12,'Sensitivity Analysis Tables'!AM72:CP87,'Sensitivity Analysis'!$M$10,FALSE)</f>
        <v>6839.6133682846921</v>
      </c>
      <c r="BA19" s="222">
        <f>HLOOKUP(BA12,'Labor Cost'!KX7:NA20,'Lactation #1'!$E$41,FALSE)+HLOOKUP('Sensitivity Analysis'!BA12,'Sensitivity Analysis Tables'!AN72:CQ87,'Sensitivity Analysis'!$M$10,FALSE)</f>
        <v>6692.6431712490212</v>
      </c>
      <c r="BB19" s="222">
        <f>HLOOKUP(BB12,'Labor Cost'!KY7:NB20,'Lactation #1'!$E$41,FALSE)+HLOOKUP('Sensitivity Analysis'!BB12,'Sensitivity Analysis Tables'!AO72:CR87,'Sensitivity Analysis'!$M$10,FALSE)</f>
        <v>6636.9795103753868</v>
      </c>
      <c r="BC19" s="222">
        <f>HLOOKUP(BC12,'Labor Cost'!KZ7:NC20,'Lactation #1'!$E$41,FALSE)+HLOOKUP('Sensitivity Analysis'!BC12,'Sensitivity Analysis Tables'!AP72:CS87,'Sensitivity Analysis'!$M$10,FALSE)</f>
        <v>6631.6211905976652</v>
      </c>
      <c r="BD19" s="222">
        <f>HLOOKUP(BD12,'Labor Cost'!LA7:ND20,'Lactation #1'!$E$41,FALSE)+HLOOKUP('Sensitivity Analysis'!BD12,'Sensitivity Analysis Tables'!AQ72:CT87,'Sensitivity Analysis'!$M$10,FALSE)</f>
        <v>6439.6920130411654</v>
      </c>
      <c r="BE19" s="222">
        <f>HLOOKUP(BE12,'Labor Cost'!LB7:NE20,'Lactation #1'!$E$41,FALSE)+HLOOKUP('Sensitivity Analysis'!BE12,'Sensitivity Analysis Tables'!AR72:CU87,'Sensitivity Analysis'!$M$10,FALSE)</f>
        <v>6262.635094137524</v>
      </c>
      <c r="BF19" s="222">
        <f>HLOOKUP(BF12,'Labor Cost'!LC7:NF20,'Lactation #1'!$E$41,FALSE)+HLOOKUP('Sensitivity Analysis'!BF12,'Sensitivity Analysis Tables'!AS72:CV87,'Sensitivity Analysis'!$M$10,FALSE)</f>
        <v>6161.9097018689072</v>
      </c>
      <c r="BG19" s="222">
        <f>HLOOKUP(BG12,'Labor Cost'!LD7:NG20,'Lactation #1'!$E$41,FALSE)+HLOOKUP('Sensitivity Analysis'!BG12,'Sensitivity Analysis Tables'!AT72:CW87,'Sensitivity Analysis'!$M$10,FALSE)</f>
        <v>6134.513746591072</v>
      </c>
      <c r="BH19" s="222">
        <f>HLOOKUP(BH12,'Labor Cost'!LE7:NH20,'Lactation #1'!$E$41,FALSE)+HLOOKUP('Sensitivity Analysis'!BH12,'Sensitivity Analysis Tables'!AU72:CX87,'Sensitivity Analysis'!$M$10,FALSE)</f>
        <v>6070.5690305545759</v>
      </c>
      <c r="BI19" s="222">
        <f>HLOOKUP(BI12,'Labor Cost'!LF7:NI20,'Lactation #1'!$E$41,FALSE)+HLOOKUP('Sensitivity Analysis'!BI12,'Sensitivity Analysis Tables'!AV72:CY87,'Sensitivity Analysis'!$M$10,FALSE)</f>
        <v>5927.4273018321701</v>
      </c>
      <c r="BJ19" s="222">
        <f>HLOOKUP(BJ12,'Labor Cost'!LG7:NJ20,'Lactation #1'!$E$41,FALSE)+HLOOKUP('Sensitivity Analysis'!BJ12,'Sensitivity Analysis Tables'!AW72:CZ87,'Sensitivity Analysis'!$M$10,FALSE)</f>
        <v>5870.1319574416484</v>
      </c>
      <c r="BK19" s="222">
        <f>HLOOKUP(BK12,'Labor Cost'!LH7:NK20,'Lactation #1'!$E$41,FALSE)+HLOOKUP('Sensitivity Analysis'!BK12,'Sensitivity Analysis Tables'!AX72:DA87,'Sensitivity Analysis'!$M$10,FALSE)</f>
        <v>5964.354009341745</v>
      </c>
      <c r="BL19" s="222">
        <f>HLOOKUP(BL12,'Labor Cost'!LI7:NL20,'Lactation #1'!$E$41,FALSE)+HLOOKUP('Sensitivity Analysis'!BL12,'Sensitivity Analysis Tables'!AY72:DB87,'Sensitivity Analysis'!$M$10,FALSE)</f>
        <v>6007.5024141007807</v>
      </c>
      <c r="BM19" s="222">
        <f>HLOOKUP(BM12,'Labor Cost'!LJ7:NM20,'Lactation #1'!$E$41,FALSE)+HLOOKUP('Sensitivity Analysis'!BM12,'Sensitivity Analysis Tables'!AZ72:DC87,'Sensitivity Analysis'!$M$10,FALSE)</f>
        <v>6186.5624543037329</v>
      </c>
      <c r="BN19" s="222">
        <f>HLOOKUP(BN12,'Labor Cost'!LK7:NN20,'Lactation #1'!$E$41,FALSE)+HLOOKUP('Sensitivity Analysis'!BN12,'Sensitivity Analysis Tables'!BA72:DD87,'Sensitivity Analysis'!$M$10,FALSE)</f>
        <v>6336.7252728195899</v>
      </c>
      <c r="BO19" s="222">
        <f>HLOOKUP(BO12,'Labor Cost'!LL7:NO20,'Lactation #1'!$E$41,FALSE)+HLOOKUP('Sensitivity Analysis'!BO12,'Sensitivity Analysis Tables'!BB72:DE87,'Sensitivity Analysis'!$M$10,FALSE)</f>
        <v>6404.4838605932191</v>
      </c>
      <c r="BP19" s="223">
        <f>HLOOKUP(BP12,'Labor Cost'!LM7:NP20,'Lactation #1'!$E$41,FALSE)+HLOOKUP('Sensitivity Analysis'!BP12,'Sensitivity Analysis Tables'!BC72:DF87,'Sensitivity Analysis'!$M$10,FALSE)</f>
        <v>6418.4958915228362</v>
      </c>
    </row>
    <row r="20" spans="1:74" ht="13">
      <c r="A20" s="122"/>
      <c r="B20" s="86"/>
      <c r="C20" s="86"/>
      <c r="D20" s="86"/>
      <c r="E20" s="86"/>
      <c r="F20" s="86"/>
      <c r="G20" s="172" t="s">
        <v>320</v>
      </c>
      <c r="H20" s="84"/>
      <c r="M20" s="237" t="s">
        <v>334</v>
      </c>
      <c r="N20" s="391">
        <f>(N16/100)*N21</f>
        <v>22289.264999999999</v>
      </c>
      <c r="O20" s="391">
        <f t="shared" ref="O20:BP20" si="3">(O16/100)*O21</f>
        <v>21969.038699999997</v>
      </c>
      <c r="P20" s="391">
        <f t="shared" si="3"/>
        <v>20824.987274386363</v>
      </c>
      <c r="Q20" s="391">
        <f t="shared" si="3"/>
        <v>19574.118308913843</v>
      </c>
      <c r="R20" s="391">
        <f t="shared" si="3"/>
        <v>19152.641523534963</v>
      </c>
      <c r="S20" s="391">
        <f t="shared" si="3"/>
        <v>18040.884754595449</v>
      </c>
      <c r="T20" s="391">
        <f t="shared" si="3"/>
        <v>17159.568752952597</v>
      </c>
      <c r="U20" s="391">
        <f t="shared" si="3"/>
        <v>16056.578965545963</v>
      </c>
      <c r="V20" s="391">
        <f t="shared" si="3"/>
        <v>16067.818751533388</v>
      </c>
      <c r="W20" s="391">
        <f t="shared" si="3"/>
        <v>15177.36542462507</v>
      </c>
      <c r="X20" s="391">
        <f t="shared" si="3"/>
        <v>14212.953470012493</v>
      </c>
      <c r="Y20" s="391">
        <f t="shared" si="3"/>
        <v>13361.438405297742</v>
      </c>
      <c r="Z20" s="391">
        <f t="shared" si="3"/>
        <v>13049.133954740075</v>
      </c>
      <c r="AA20" s="391">
        <f t="shared" si="3"/>
        <v>13034.841232521325</v>
      </c>
      <c r="AB20" s="391">
        <f t="shared" si="3"/>
        <v>13243.735497879941</v>
      </c>
      <c r="AC20" s="391">
        <f t="shared" si="3"/>
        <v>13553.631785722993</v>
      </c>
      <c r="AD20" s="391">
        <f t="shared" si="3"/>
        <v>13643.82942075734</v>
      </c>
      <c r="AE20" s="391">
        <f t="shared" si="3"/>
        <v>13341.971834746841</v>
      </c>
      <c r="AF20" s="391">
        <f t="shared" si="3"/>
        <v>13272.116994070242</v>
      </c>
      <c r="AG20" s="391">
        <f t="shared" si="3"/>
        <v>13005.247372192271</v>
      </c>
      <c r="AH20" s="391">
        <f t="shared" si="3"/>
        <v>13055.004114573376</v>
      </c>
      <c r="AI20" s="391">
        <f t="shared" si="3"/>
        <v>12998.79476664614</v>
      </c>
      <c r="AJ20" s="391">
        <f t="shared" si="3"/>
        <v>13468.610441051822</v>
      </c>
      <c r="AK20" s="391">
        <f t="shared" si="3"/>
        <v>12934.547201816378</v>
      </c>
      <c r="AL20" s="391">
        <f t="shared" si="3"/>
        <v>13107.123219336843</v>
      </c>
      <c r="AM20" s="391">
        <f t="shared" si="3"/>
        <v>14759.517498113946</v>
      </c>
      <c r="AN20" s="391">
        <f t="shared" si="3"/>
        <v>15704.614716731539</v>
      </c>
      <c r="AO20" s="391">
        <f t="shared" si="3"/>
        <v>17600.739822384163</v>
      </c>
      <c r="AP20" s="391">
        <f t="shared" si="3"/>
        <v>19993.901340389668</v>
      </c>
      <c r="AQ20" s="391">
        <f t="shared" si="3"/>
        <v>21447.009922616136</v>
      </c>
      <c r="AR20" s="391">
        <f t="shared" si="3"/>
        <v>22185.188579355854</v>
      </c>
      <c r="AS20" s="391">
        <f t="shared" si="3"/>
        <v>23912.497955073894</v>
      </c>
      <c r="AT20" s="391">
        <f t="shared" si="3"/>
        <v>26027.215800975657</v>
      </c>
      <c r="AU20" s="391">
        <f t="shared" si="3"/>
        <v>26982.578652424276</v>
      </c>
      <c r="AV20" s="391">
        <f t="shared" si="3"/>
        <v>28376.635189647244</v>
      </c>
      <c r="AW20" s="391">
        <f t="shared" si="3"/>
        <v>29433.453711903014</v>
      </c>
      <c r="AX20" s="391">
        <f t="shared" si="3"/>
        <v>29042.375898742404</v>
      </c>
      <c r="AY20" s="391">
        <f t="shared" si="3"/>
        <v>28517.805025969184</v>
      </c>
      <c r="AZ20" s="391">
        <f t="shared" si="3"/>
        <v>28376.802550953402</v>
      </c>
      <c r="BA20" s="391">
        <f t="shared" si="3"/>
        <v>27767.03939072934</v>
      </c>
      <c r="BB20" s="391">
        <f t="shared" si="3"/>
        <v>27536.096992552462</v>
      </c>
      <c r="BC20" s="391">
        <f t="shared" si="3"/>
        <v>27513.865913959286</v>
      </c>
      <c r="BD20" s="391">
        <f t="shared" si="3"/>
        <v>26717.572895330137</v>
      </c>
      <c r="BE20" s="391">
        <f t="shared" si="3"/>
        <v>25982.98323982321</v>
      </c>
      <c r="BF20" s="391">
        <f t="shared" si="3"/>
        <v>25565.084681181339</v>
      </c>
      <c r="BG20" s="391">
        <f t="shared" si="3"/>
        <v>25451.421880120277</v>
      </c>
      <c r="BH20" s="391">
        <f t="shared" si="3"/>
        <v>25186.122296146939</v>
      </c>
      <c r="BI20" s="391">
        <f t="shared" si="3"/>
        <v>24592.243029287667</v>
      </c>
      <c r="BJ20" s="391">
        <f t="shared" si="3"/>
        <v>24354.530955912611</v>
      </c>
      <c r="BK20" s="391">
        <f t="shared" si="3"/>
        <v>24745.447871642489</v>
      </c>
      <c r="BL20" s="391">
        <f t="shared" si="3"/>
        <v>24924.465850628465</v>
      </c>
      <c r="BM20" s="391">
        <f t="shared" si="3"/>
        <v>25667.366235782731</v>
      </c>
      <c r="BN20" s="391">
        <f t="shared" si="3"/>
        <v>26290.375230893191</v>
      </c>
      <c r="BO20" s="391">
        <f t="shared" si="3"/>
        <v>26571.498148644594</v>
      </c>
      <c r="BP20" s="391">
        <f t="shared" si="3"/>
        <v>26629.632521688454</v>
      </c>
      <c r="BV20" s="2"/>
    </row>
    <row r="21" spans="1:74" ht="14" thickBot="1">
      <c r="A21" s="122"/>
      <c r="B21" s="550" t="s">
        <v>242</v>
      </c>
      <c r="C21" s="86"/>
      <c r="D21" s="86"/>
      <c r="E21" s="86"/>
      <c r="F21" s="86"/>
      <c r="G21" s="86"/>
      <c r="H21" s="84"/>
      <c r="M21" s="237" t="s">
        <v>367</v>
      </c>
      <c r="N21" s="222">
        <f>IF($G$6&lt;=N12,$E$6,$C$6)</f>
        <v>15</v>
      </c>
      <c r="O21" s="222">
        <f t="shared" ref="O21:BP21" si="4">IF($G$6&lt;=O12,$E$6,$C$6)</f>
        <v>15</v>
      </c>
      <c r="P21" s="222">
        <f t="shared" si="4"/>
        <v>15</v>
      </c>
      <c r="Q21" s="222">
        <f t="shared" si="4"/>
        <v>15</v>
      </c>
      <c r="R21" s="222">
        <f t="shared" si="4"/>
        <v>15</v>
      </c>
      <c r="S21" s="222">
        <f t="shared" si="4"/>
        <v>15</v>
      </c>
      <c r="T21" s="222">
        <f t="shared" si="4"/>
        <v>15</v>
      </c>
      <c r="U21" s="222">
        <f t="shared" si="4"/>
        <v>15</v>
      </c>
      <c r="V21" s="222">
        <f t="shared" si="4"/>
        <v>15</v>
      </c>
      <c r="W21" s="222">
        <f t="shared" si="4"/>
        <v>15</v>
      </c>
      <c r="X21" s="222">
        <f t="shared" si="4"/>
        <v>15</v>
      </c>
      <c r="Y21" s="222">
        <f t="shared" si="4"/>
        <v>15</v>
      </c>
      <c r="Z21" s="222">
        <f t="shared" si="4"/>
        <v>15</v>
      </c>
      <c r="AA21" s="222">
        <f t="shared" si="4"/>
        <v>15</v>
      </c>
      <c r="AB21" s="222">
        <f t="shared" si="4"/>
        <v>15</v>
      </c>
      <c r="AC21" s="222">
        <f t="shared" si="4"/>
        <v>15</v>
      </c>
      <c r="AD21" s="222">
        <f t="shared" si="4"/>
        <v>15</v>
      </c>
      <c r="AE21" s="222">
        <f t="shared" si="4"/>
        <v>15</v>
      </c>
      <c r="AF21" s="222">
        <f t="shared" si="4"/>
        <v>15</v>
      </c>
      <c r="AG21" s="222">
        <f t="shared" si="4"/>
        <v>15</v>
      </c>
      <c r="AH21" s="222">
        <f t="shared" si="4"/>
        <v>15</v>
      </c>
      <c r="AI21" s="222">
        <f t="shared" si="4"/>
        <v>15</v>
      </c>
      <c r="AJ21" s="222">
        <f t="shared" si="4"/>
        <v>15</v>
      </c>
      <c r="AK21" s="222">
        <f t="shared" si="4"/>
        <v>15</v>
      </c>
      <c r="AL21" s="222">
        <f t="shared" si="4"/>
        <v>15</v>
      </c>
      <c r="AM21" s="222">
        <f t="shared" si="4"/>
        <v>15</v>
      </c>
      <c r="AN21" s="222">
        <f t="shared" si="4"/>
        <v>15</v>
      </c>
      <c r="AO21" s="222">
        <f t="shared" si="4"/>
        <v>15</v>
      </c>
      <c r="AP21" s="222">
        <f t="shared" si="4"/>
        <v>15</v>
      </c>
      <c r="AQ21" s="222">
        <f t="shared" si="4"/>
        <v>15</v>
      </c>
      <c r="AR21" s="222">
        <f t="shared" si="4"/>
        <v>15</v>
      </c>
      <c r="AS21" s="222">
        <f t="shared" si="4"/>
        <v>15</v>
      </c>
      <c r="AT21" s="222">
        <f t="shared" si="4"/>
        <v>15</v>
      </c>
      <c r="AU21" s="222">
        <f t="shared" si="4"/>
        <v>15</v>
      </c>
      <c r="AV21" s="222">
        <f t="shared" si="4"/>
        <v>15</v>
      </c>
      <c r="AW21" s="222">
        <f t="shared" si="4"/>
        <v>15</v>
      </c>
      <c r="AX21" s="222">
        <f t="shared" si="4"/>
        <v>15</v>
      </c>
      <c r="AY21" s="222">
        <f t="shared" si="4"/>
        <v>15</v>
      </c>
      <c r="AZ21" s="222">
        <f t="shared" si="4"/>
        <v>15</v>
      </c>
      <c r="BA21" s="222">
        <f t="shared" si="4"/>
        <v>15</v>
      </c>
      <c r="BB21" s="222">
        <f t="shared" si="4"/>
        <v>15</v>
      </c>
      <c r="BC21" s="222">
        <f t="shared" si="4"/>
        <v>15</v>
      </c>
      <c r="BD21" s="222">
        <f t="shared" si="4"/>
        <v>15</v>
      </c>
      <c r="BE21" s="222">
        <f t="shared" si="4"/>
        <v>15</v>
      </c>
      <c r="BF21" s="222">
        <f t="shared" si="4"/>
        <v>15</v>
      </c>
      <c r="BG21" s="222">
        <f t="shared" si="4"/>
        <v>15</v>
      </c>
      <c r="BH21" s="222">
        <f t="shared" si="4"/>
        <v>15</v>
      </c>
      <c r="BI21" s="222">
        <f t="shared" si="4"/>
        <v>15</v>
      </c>
      <c r="BJ21" s="222">
        <f t="shared" si="4"/>
        <v>15</v>
      </c>
      <c r="BK21" s="222">
        <f t="shared" si="4"/>
        <v>15</v>
      </c>
      <c r="BL21" s="222">
        <f t="shared" si="4"/>
        <v>15</v>
      </c>
      <c r="BM21" s="222">
        <f t="shared" si="4"/>
        <v>15</v>
      </c>
      <c r="BN21" s="222">
        <f t="shared" si="4"/>
        <v>15</v>
      </c>
      <c r="BO21" s="222">
        <f t="shared" si="4"/>
        <v>15</v>
      </c>
      <c r="BP21" s="223">
        <f t="shared" si="4"/>
        <v>15</v>
      </c>
    </row>
    <row r="22" spans="1:74" ht="14" thickBot="1">
      <c r="A22" s="122"/>
      <c r="B22" s="542" t="s">
        <v>214</v>
      </c>
      <c r="C22" s="86"/>
      <c r="D22" s="86"/>
      <c r="E22" s="328">
        <v>0</v>
      </c>
      <c r="F22" s="86"/>
      <c r="G22" s="328">
        <v>1</v>
      </c>
      <c r="H22" s="84"/>
      <c r="M22" s="237" t="s">
        <v>213</v>
      </c>
      <c r="N22" s="85"/>
      <c r="O22" s="85"/>
      <c r="P22" s="85"/>
      <c r="Q22" s="85"/>
      <c r="R22" s="85"/>
      <c r="S22" s="85"/>
      <c r="T22" s="85"/>
      <c r="U22" s="85"/>
      <c r="V22" s="85"/>
      <c r="W22" s="85"/>
      <c r="X22" s="85"/>
      <c r="Y22" s="85"/>
      <c r="Z22" s="85"/>
      <c r="AA22" s="85"/>
      <c r="AB22" s="85"/>
      <c r="AC22" s="85"/>
      <c r="AD22" s="85"/>
      <c r="AE22" s="85"/>
      <c r="AF22" s="85"/>
      <c r="AG22" s="85"/>
      <c r="AH22" s="85"/>
      <c r="AI22" s="85"/>
      <c r="AJ22" s="85"/>
      <c r="AK22" s="85"/>
      <c r="AL22" s="85"/>
      <c r="AM22" s="85"/>
      <c r="AN22" s="85"/>
      <c r="AO22" s="85"/>
      <c r="AP22" s="85"/>
      <c r="AQ22" s="85"/>
      <c r="AR22" s="85"/>
      <c r="AS22" s="85"/>
      <c r="AT22" s="85"/>
      <c r="AU22" s="85"/>
      <c r="AV22" s="85"/>
      <c r="AW22" s="85"/>
      <c r="AX22" s="85"/>
      <c r="AY22" s="85"/>
      <c r="AZ22" s="85"/>
      <c r="BA22" s="85"/>
      <c r="BB22" s="85"/>
      <c r="BC22" s="85"/>
      <c r="BD22" s="85"/>
      <c r="BE22" s="85"/>
      <c r="BF22" s="85"/>
      <c r="BG22" s="85"/>
      <c r="BH22" s="85"/>
      <c r="BI22" s="85"/>
      <c r="BJ22" s="85"/>
      <c r="BK22" s="85"/>
      <c r="BL22" s="85"/>
      <c r="BM22" s="85"/>
      <c r="BN22" s="85"/>
      <c r="BO22" s="85"/>
      <c r="BP22" s="203"/>
    </row>
    <row r="23" spans="1:74" ht="13">
      <c r="A23" s="122"/>
      <c r="B23" s="86"/>
      <c r="C23" s="86"/>
      <c r="D23" s="86"/>
      <c r="E23" s="86"/>
      <c r="F23" s="86"/>
      <c r="G23" s="86"/>
      <c r="H23" s="84"/>
      <c r="M23" s="390" t="s">
        <v>369</v>
      </c>
      <c r="N23" s="233">
        <f t="shared" ref="N23:AS23" si="5">IF($G$25&lt;=N12,$E$25,0)</f>
        <v>0</v>
      </c>
      <c r="O23" s="233">
        <f t="shared" si="5"/>
        <v>0</v>
      </c>
      <c r="P23" s="233">
        <f t="shared" si="5"/>
        <v>0</v>
      </c>
      <c r="Q23" s="233">
        <f t="shared" si="5"/>
        <v>0</v>
      </c>
      <c r="R23" s="233">
        <f t="shared" si="5"/>
        <v>0</v>
      </c>
      <c r="S23" s="233">
        <f t="shared" si="5"/>
        <v>0</v>
      </c>
      <c r="T23" s="233">
        <f t="shared" si="5"/>
        <v>0</v>
      </c>
      <c r="U23" s="233">
        <f t="shared" si="5"/>
        <v>0</v>
      </c>
      <c r="V23" s="233">
        <f t="shared" si="5"/>
        <v>0</v>
      </c>
      <c r="W23" s="233">
        <f t="shared" si="5"/>
        <v>0</v>
      </c>
      <c r="X23" s="233">
        <f t="shared" si="5"/>
        <v>0</v>
      </c>
      <c r="Y23" s="233">
        <f t="shared" si="5"/>
        <v>0</v>
      </c>
      <c r="Z23" s="233">
        <f t="shared" si="5"/>
        <v>0</v>
      </c>
      <c r="AA23" s="233">
        <f t="shared" si="5"/>
        <v>0</v>
      </c>
      <c r="AB23" s="233">
        <f t="shared" si="5"/>
        <v>0</v>
      </c>
      <c r="AC23" s="233">
        <f t="shared" si="5"/>
        <v>0</v>
      </c>
      <c r="AD23" s="233">
        <f t="shared" si="5"/>
        <v>0</v>
      </c>
      <c r="AE23" s="233">
        <f t="shared" si="5"/>
        <v>0</v>
      </c>
      <c r="AF23" s="233">
        <f t="shared" si="5"/>
        <v>0</v>
      </c>
      <c r="AG23" s="233">
        <f t="shared" si="5"/>
        <v>0</v>
      </c>
      <c r="AH23" s="233">
        <f t="shared" si="5"/>
        <v>0</v>
      </c>
      <c r="AI23" s="233">
        <f t="shared" si="5"/>
        <v>0</v>
      </c>
      <c r="AJ23" s="233">
        <f t="shared" si="5"/>
        <v>0</v>
      </c>
      <c r="AK23" s="233">
        <f t="shared" si="5"/>
        <v>0</v>
      </c>
      <c r="AL23" s="233">
        <f t="shared" si="5"/>
        <v>0</v>
      </c>
      <c r="AM23" s="233">
        <f t="shared" si="5"/>
        <v>0</v>
      </c>
      <c r="AN23" s="233">
        <f t="shared" si="5"/>
        <v>0</v>
      </c>
      <c r="AO23" s="233">
        <f t="shared" si="5"/>
        <v>0</v>
      </c>
      <c r="AP23" s="233">
        <f t="shared" si="5"/>
        <v>0</v>
      </c>
      <c r="AQ23" s="233">
        <f t="shared" si="5"/>
        <v>0</v>
      </c>
      <c r="AR23" s="233">
        <f t="shared" si="5"/>
        <v>0</v>
      </c>
      <c r="AS23" s="233">
        <f t="shared" si="5"/>
        <v>0</v>
      </c>
      <c r="AT23" s="233">
        <f t="shared" ref="AT23:BP23" si="6">IF($G$25&lt;=AT12,$E$25,0)</f>
        <v>0</v>
      </c>
      <c r="AU23" s="233">
        <f t="shared" si="6"/>
        <v>0</v>
      </c>
      <c r="AV23" s="233">
        <f t="shared" si="6"/>
        <v>0</v>
      </c>
      <c r="AW23" s="233">
        <f t="shared" si="6"/>
        <v>0</v>
      </c>
      <c r="AX23" s="233">
        <f t="shared" si="6"/>
        <v>0</v>
      </c>
      <c r="AY23" s="233">
        <f t="shared" si="6"/>
        <v>0</v>
      </c>
      <c r="AZ23" s="233">
        <f t="shared" si="6"/>
        <v>0</v>
      </c>
      <c r="BA23" s="233">
        <f t="shared" si="6"/>
        <v>0</v>
      </c>
      <c r="BB23" s="233">
        <f t="shared" si="6"/>
        <v>0</v>
      </c>
      <c r="BC23" s="233">
        <f t="shared" si="6"/>
        <v>0</v>
      </c>
      <c r="BD23" s="233">
        <f t="shared" si="6"/>
        <v>0</v>
      </c>
      <c r="BE23" s="233">
        <f t="shared" si="6"/>
        <v>0</v>
      </c>
      <c r="BF23" s="233">
        <f t="shared" si="6"/>
        <v>0</v>
      </c>
      <c r="BG23" s="233">
        <f t="shared" si="6"/>
        <v>0</v>
      </c>
      <c r="BH23" s="233">
        <f t="shared" si="6"/>
        <v>0</v>
      </c>
      <c r="BI23" s="233">
        <f t="shared" si="6"/>
        <v>0</v>
      </c>
      <c r="BJ23" s="233">
        <f t="shared" si="6"/>
        <v>0</v>
      </c>
      <c r="BK23" s="233">
        <f t="shared" si="6"/>
        <v>0</v>
      </c>
      <c r="BL23" s="233">
        <f t="shared" si="6"/>
        <v>0</v>
      </c>
      <c r="BM23" s="233">
        <f t="shared" si="6"/>
        <v>0</v>
      </c>
      <c r="BN23" s="233">
        <f t="shared" si="6"/>
        <v>0</v>
      </c>
      <c r="BO23" s="233">
        <f t="shared" si="6"/>
        <v>0</v>
      </c>
      <c r="BP23" s="263">
        <f t="shared" si="6"/>
        <v>0</v>
      </c>
    </row>
    <row r="24" spans="1:74" ht="14" thickBot="1">
      <c r="A24" s="122"/>
      <c r="B24" s="550" t="s">
        <v>243</v>
      </c>
      <c r="C24" s="86"/>
      <c r="D24" s="86"/>
      <c r="E24" s="86"/>
      <c r="F24" s="86"/>
      <c r="G24" s="86"/>
      <c r="H24" s="84"/>
      <c r="M24" s="390" t="s">
        <v>217</v>
      </c>
      <c r="N24" s="233">
        <f t="shared" ref="N24:AS24" si="7">IF($G$26&lt;=N12,$E$26,0)</f>
        <v>0</v>
      </c>
      <c r="O24" s="233">
        <f t="shared" si="7"/>
        <v>0</v>
      </c>
      <c r="P24" s="233">
        <f t="shared" si="7"/>
        <v>0</v>
      </c>
      <c r="Q24" s="233">
        <f t="shared" si="7"/>
        <v>0</v>
      </c>
      <c r="R24" s="233">
        <f t="shared" si="7"/>
        <v>0</v>
      </c>
      <c r="S24" s="233">
        <f t="shared" si="7"/>
        <v>0</v>
      </c>
      <c r="T24" s="233">
        <f t="shared" si="7"/>
        <v>0</v>
      </c>
      <c r="U24" s="233">
        <f t="shared" si="7"/>
        <v>0</v>
      </c>
      <c r="V24" s="233">
        <f t="shared" si="7"/>
        <v>0</v>
      </c>
      <c r="W24" s="233">
        <f t="shared" si="7"/>
        <v>0</v>
      </c>
      <c r="X24" s="233">
        <f t="shared" si="7"/>
        <v>0</v>
      </c>
      <c r="Y24" s="233">
        <f t="shared" si="7"/>
        <v>0</v>
      </c>
      <c r="Z24" s="233">
        <f t="shared" si="7"/>
        <v>0</v>
      </c>
      <c r="AA24" s="233">
        <f t="shared" si="7"/>
        <v>0</v>
      </c>
      <c r="AB24" s="233">
        <f t="shared" si="7"/>
        <v>0</v>
      </c>
      <c r="AC24" s="233">
        <f t="shared" si="7"/>
        <v>0</v>
      </c>
      <c r="AD24" s="233">
        <f t="shared" si="7"/>
        <v>0</v>
      </c>
      <c r="AE24" s="233">
        <f t="shared" si="7"/>
        <v>0</v>
      </c>
      <c r="AF24" s="233">
        <f t="shared" si="7"/>
        <v>0</v>
      </c>
      <c r="AG24" s="233">
        <f t="shared" si="7"/>
        <v>0</v>
      </c>
      <c r="AH24" s="233">
        <f t="shared" si="7"/>
        <v>0</v>
      </c>
      <c r="AI24" s="233">
        <f t="shared" si="7"/>
        <v>0</v>
      </c>
      <c r="AJ24" s="233">
        <f t="shared" si="7"/>
        <v>0</v>
      </c>
      <c r="AK24" s="233">
        <f t="shared" si="7"/>
        <v>0</v>
      </c>
      <c r="AL24" s="233">
        <f t="shared" si="7"/>
        <v>0</v>
      </c>
      <c r="AM24" s="233">
        <f t="shared" si="7"/>
        <v>0</v>
      </c>
      <c r="AN24" s="233">
        <f t="shared" si="7"/>
        <v>0</v>
      </c>
      <c r="AO24" s="233">
        <f t="shared" si="7"/>
        <v>0</v>
      </c>
      <c r="AP24" s="233">
        <f t="shared" si="7"/>
        <v>0</v>
      </c>
      <c r="AQ24" s="233">
        <f t="shared" si="7"/>
        <v>0</v>
      </c>
      <c r="AR24" s="233">
        <f t="shared" si="7"/>
        <v>0</v>
      </c>
      <c r="AS24" s="233">
        <f t="shared" si="7"/>
        <v>0</v>
      </c>
      <c r="AT24" s="233">
        <f t="shared" ref="AT24:BP24" si="8">IF($G$26&lt;=AT12,$E$26,0)</f>
        <v>0</v>
      </c>
      <c r="AU24" s="233">
        <f t="shared" si="8"/>
        <v>0</v>
      </c>
      <c r="AV24" s="233">
        <f t="shared" si="8"/>
        <v>0</v>
      </c>
      <c r="AW24" s="233">
        <f t="shared" si="8"/>
        <v>0</v>
      </c>
      <c r="AX24" s="233">
        <f t="shared" si="8"/>
        <v>0</v>
      </c>
      <c r="AY24" s="233">
        <f t="shared" si="8"/>
        <v>0</v>
      </c>
      <c r="AZ24" s="233">
        <f t="shared" si="8"/>
        <v>0</v>
      </c>
      <c r="BA24" s="233">
        <f t="shared" si="8"/>
        <v>0</v>
      </c>
      <c r="BB24" s="233">
        <f t="shared" si="8"/>
        <v>0</v>
      </c>
      <c r="BC24" s="233">
        <f t="shared" si="8"/>
        <v>0</v>
      </c>
      <c r="BD24" s="233">
        <f t="shared" si="8"/>
        <v>0</v>
      </c>
      <c r="BE24" s="233">
        <f t="shared" si="8"/>
        <v>0</v>
      </c>
      <c r="BF24" s="233">
        <f t="shared" si="8"/>
        <v>0</v>
      </c>
      <c r="BG24" s="233">
        <f t="shared" si="8"/>
        <v>0</v>
      </c>
      <c r="BH24" s="233">
        <f t="shared" si="8"/>
        <v>0</v>
      </c>
      <c r="BI24" s="233">
        <f t="shared" si="8"/>
        <v>0</v>
      </c>
      <c r="BJ24" s="233">
        <f t="shared" si="8"/>
        <v>0</v>
      </c>
      <c r="BK24" s="233">
        <f t="shared" si="8"/>
        <v>0</v>
      </c>
      <c r="BL24" s="233">
        <f t="shared" si="8"/>
        <v>0</v>
      </c>
      <c r="BM24" s="233">
        <f t="shared" si="8"/>
        <v>0</v>
      </c>
      <c r="BN24" s="233">
        <f t="shared" si="8"/>
        <v>0</v>
      </c>
      <c r="BO24" s="233">
        <f t="shared" si="8"/>
        <v>0</v>
      </c>
      <c r="BP24" s="263">
        <f t="shared" si="8"/>
        <v>0</v>
      </c>
    </row>
    <row r="25" spans="1:74" ht="14" thickBot="1">
      <c r="A25" s="122"/>
      <c r="B25" s="542" t="s">
        <v>215</v>
      </c>
      <c r="C25" s="541">
        <f>'Lactation #1'!E49</f>
        <v>0.13</v>
      </c>
      <c r="D25" s="86"/>
      <c r="E25" s="334">
        <v>0</v>
      </c>
      <c r="F25" s="86"/>
      <c r="G25" s="328">
        <v>1</v>
      </c>
      <c r="H25" s="84"/>
      <c r="M25" s="390" t="s">
        <v>227</v>
      </c>
      <c r="N25" s="233">
        <f t="shared" ref="N25:AS25" si="9">IF($G$27&lt;=N12,$E$27,0)</f>
        <v>0</v>
      </c>
      <c r="O25" s="233">
        <f t="shared" si="9"/>
        <v>0</v>
      </c>
      <c r="P25" s="233">
        <f t="shared" si="9"/>
        <v>0</v>
      </c>
      <c r="Q25" s="233">
        <f t="shared" si="9"/>
        <v>0</v>
      </c>
      <c r="R25" s="233">
        <f t="shared" si="9"/>
        <v>0</v>
      </c>
      <c r="S25" s="233">
        <f t="shared" si="9"/>
        <v>0</v>
      </c>
      <c r="T25" s="233">
        <f t="shared" si="9"/>
        <v>0</v>
      </c>
      <c r="U25" s="233">
        <f t="shared" si="9"/>
        <v>0</v>
      </c>
      <c r="V25" s="233">
        <f t="shared" si="9"/>
        <v>0</v>
      </c>
      <c r="W25" s="233">
        <f t="shared" si="9"/>
        <v>0</v>
      </c>
      <c r="X25" s="233">
        <f t="shared" si="9"/>
        <v>0</v>
      </c>
      <c r="Y25" s="233">
        <f t="shared" si="9"/>
        <v>0</v>
      </c>
      <c r="Z25" s="233">
        <f t="shared" si="9"/>
        <v>0</v>
      </c>
      <c r="AA25" s="233">
        <f t="shared" si="9"/>
        <v>0</v>
      </c>
      <c r="AB25" s="233">
        <f t="shared" si="9"/>
        <v>0</v>
      </c>
      <c r="AC25" s="233">
        <f t="shared" si="9"/>
        <v>0</v>
      </c>
      <c r="AD25" s="233">
        <f t="shared" si="9"/>
        <v>0</v>
      </c>
      <c r="AE25" s="233">
        <f t="shared" si="9"/>
        <v>0</v>
      </c>
      <c r="AF25" s="233">
        <f t="shared" si="9"/>
        <v>0</v>
      </c>
      <c r="AG25" s="233">
        <f t="shared" si="9"/>
        <v>0</v>
      </c>
      <c r="AH25" s="233">
        <f t="shared" si="9"/>
        <v>0</v>
      </c>
      <c r="AI25" s="233">
        <f t="shared" si="9"/>
        <v>0</v>
      </c>
      <c r="AJ25" s="233">
        <f t="shared" si="9"/>
        <v>0</v>
      </c>
      <c r="AK25" s="233">
        <f t="shared" si="9"/>
        <v>0</v>
      </c>
      <c r="AL25" s="233">
        <f t="shared" si="9"/>
        <v>0</v>
      </c>
      <c r="AM25" s="233">
        <f t="shared" si="9"/>
        <v>0</v>
      </c>
      <c r="AN25" s="233">
        <f t="shared" si="9"/>
        <v>0</v>
      </c>
      <c r="AO25" s="233">
        <f t="shared" si="9"/>
        <v>0</v>
      </c>
      <c r="AP25" s="233">
        <f t="shared" si="9"/>
        <v>0</v>
      </c>
      <c r="AQ25" s="233">
        <f t="shared" si="9"/>
        <v>0</v>
      </c>
      <c r="AR25" s="233">
        <f t="shared" si="9"/>
        <v>0</v>
      </c>
      <c r="AS25" s="233">
        <f t="shared" si="9"/>
        <v>0</v>
      </c>
      <c r="AT25" s="233">
        <f t="shared" ref="AT25:BP25" si="10">IF($G$27&lt;=AT12,$E$27,0)</f>
        <v>0</v>
      </c>
      <c r="AU25" s="233">
        <f t="shared" si="10"/>
        <v>0</v>
      </c>
      <c r="AV25" s="233">
        <f t="shared" si="10"/>
        <v>0</v>
      </c>
      <c r="AW25" s="233">
        <f t="shared" si="10"/>
        <v>0</v>
      </c>
      <c r="AX25" s="233">
        <f t="shared" si="10"/>
        <v>0</v>
      </c>
      <c r="AY25" s="233">
        <f t="shared" si="10"/>
        <v>0</v>
      </c>
      <c r="AZ25" s="233">
        <f t="shared" si="10"/>
        <v>0</v>
      </c>
      <c r="BA25" s="233">
        <f t="shared" si="10"/>
        <v>0</v>
      </c>
      <c r="BB25" s="233">
        <f t="shared" si="10"/>
        <v>0</v>
      </c>
      <c r="BC25" s="233">
        <f t="shared" si="10"/>
        <v>0</v>
      </c>
      <c r="BD25" s="233">
        <f t="shared" si="10"/>
        <v>0</v>
      </c>
      <c r="BE25" s="233">
        <f t="shared" si="10"/>
        <v>0</v>
      </c>
      <c r="BF25" s="233">
        <f t="shared" si="10"/>
        <v>0</v>
      </c>
      <c r="BG25" s="233">
        <f t="shared" si="10"/>
        <v>0</v>
      </c>
      <c r="BH25" s="233">
        <f t="shared" si="10"/>
        <v>0</v>
      </c>
      <c r="BI25" s="233">
        <f t="shared" si="10"/>
        <v>0</v>
      </c>
      <c r="BJ25" s="233">
        <f t="shared" si="10"/>
        <v>0</v>
      </c>
      <c r="BK25" s="233">
        <f t="shared" si="10"/>
        <v>0</v>
      </c>
      <c r="BL25" s="233">
        <f t="shared" si="10"/>
        <v>0</v>
      </c>
      <c r="BM25" s="233">
        <f t="shared" si="10"/>
        <v>0</v>
      </c>
      <c r="BN25" s="233">
        <f t="shared" si="10"/>
        <v>0</v>
      </c>
      <c r="BO25" s="233">
        <f t="shared" si="10"/>
        <v>0</v>
      </c>
      <c r="BP25" s="263">
        <f t="shared" si="10"/>
        <v>0</v>
      </c>
      <c r="BS25" s="376" t="s">
        <v>251</v>
      </c>
      <c r="BT25" s="377" t="s">
        <v>191</v>
      </c>
      <c r="BU25" s="378" t="s">
        <v>159</v>
      </c>
    </row>
    <row r="26" spans="1:74" ht="14" thickBot="1">
      <c r="A26" s="122"/>
      <c r="B26" s="542" t="s">
        <v>217</v>
      </c>
      <c r="C26" s="541">
        <f>'Lactation #1'!E51</f>
        <v>0.09</v>
      </c>
      <c r="D26" s="86"/>
      <c r="E26" s="334">
        <v>0</v>
      </c>
      <c r="F26" s="86"/>
      <c r="G26" s="328">
        <v>1</v>
      </c>
      <c r="H26" s="84"/>
      <c r="M26" s="237" t="s">
        <v>335</v>
      </c>
      <c r="N26" s="222">
        <f>'Final Summary'!H12</f>
        <v>0</v>
      </c>
      <c r="O26" s="222">
        <f>'Final Summary'!I12</f>
        <v>0</v>
      </c>
      <c r="P26" s="222">
        <f>'Final Summary'!J12</f>
        <v>0</v>
      </c>
      <c r="Q26" s="222">
        <f>'Final Summary'!K12</f>
        <v>0</v>
      </c>
      <c r="R26" s="222">
        <f>'Final Summary'!L12</f>
        <v>0</v>
      </c>
      <c r="S26" s="222">
        <f>'Final Summary'!M12</f>
        <v>0</v>
      </c>
      <c r="T26" s="222">
        <f>'Final Summary'!N12</f>
        <v>0</v>
      </c>
      <c r="U26" s="222">
        <f>'Final Summary'!O12</f>
        <v>0</v>
      </c>
      <c r="V26" s="222">
        <f>'Final Summary'!P12</f>
        <v>0</v>
      </c>
      <c r="W26" s="222">
        <f>'Final Summary'!Q12</f>
        <v>0</v>
      </c>
      <c r="X26" s="222">
        <f>'Final Summary'!R12</f>
        <v>0</v>
      </c>
      <c r="Y26" s="222">
        <f>'Final Summary'!S12</f>
        <v>2451.2600000000002</v>
      </c>
      <c r="Z26" s="222">
        <f>'Final Summary'!T12</f>
        <v>2451.2600000000002</v>
      </c>
      <c r="AA26" s="222">
        <f>'Final Summary'!U12</f>
        <v>2451.2600000000002</v>
      </c>
      <c r="AB26" s="222">
        <f>'Final Summary'!V12</f>
        <v>2451.2600000000002</v>
      </c>
      <c r="AC26" s="222">
        <f>'Final Summary'!W12</f>
        <v>2451.2600000000002</v>
      </c>
      <c r="AD26" s="222">
        <f>'Final Summary'!X12</f>
        <v>2451.2600000000002</v>
      </c>
      <c r="AE26" s="222">
        <f>'Final Summary'!Y12</f>
        <v>2451.2600000000002</v>
      </c>
      <c r="AF26" s="222">
        <f>'Final Summary'!Z12</f>
        <v>2451.2600000000002</v>
      </c>
      <c r="AG26" s="222">
        <f>'Final Summary'!AA12</f>
        <v>2451.2600000000002</v>
      </c>
      <c r="AH26" s="222">
        <f>'Final Summary'!AB12</f>
        <v>2451.2600000000002</v>
      </c>
      <c r="AI26" s="222">
        <f>'Final Summary'!AC12</f>
        <v>2451.2600000000002</v>
      </c>
      <c r="AJ26" s="222">
        <f>'Final Summary'!AD12</f>
        <v>2451.2600000000002</v>
      </c>
      <c r="AK26" s="222">
        <f>'Final Summary'!AE12</f>
        <v>2451.2600000000002</v>
      </c>
      <c r="AL26" s="222">
        <f>'Final Summary'!AF12</f>
        <v>2451.2600000000002</v>
      </c>
      <c r="AM26" s="222">
        <f>'Final Summary'!AG12</f>
        <v>2451.2600000000002</v>
      </c>
      <c r="AN26" s="222">
        <f>'Final Summary'!AH12</f>
        <v>2451.2600000000002</v>
      </c>
      <c r="AO26" s="222">
        <f>'Final Summary'!AI12</f>
        <v>2451.2600000000002</v>
      </c>
      <c r="AP26" s="222">
        <f>'Final Summary'!AJ12</f>
        <v>2451.2600000000002</v>
      </c>
      <c r="AQ26" s="222">
        <f>'Final Summary'!AK12</f>
        <v>2451.2600000000002</v>
      </c>
      <c r="AR26" s="222">
        <f>'Final Summary'!AL12</f>
        <v>2451.2600000000002</v>
      </c>
      <c r="AS26" s="222">
        <f>'Final Summary'!AM12</f>
        <v>2451.2600000000002</v>
      </c>
      <c r="AT26" s="222">
        <f>'Final Summary'!AN12</f>
        <v>2451.2600000000002</v>
      </c>
      <c r="AU26" s="222">
        <f>'Final Summary'!AO12</f>
        <v>2451.2600000000002</v>
      </c>
      <c r="AV26" s="222">
        <f>'Final Summary'!AP12</f>
        <v>2451.2600000000002</v>
      </c>
      <c r="AW26" s="222">
        <f>'Final Summary'!AQ12</f>
        <v>2451.2600000000002</v>
      </c>
      <c r="AX26" s="222">
        <f>'Final Summary'!AR12</f>
        <v>2451.2600000000002</v>
      </c>
      <c r="AY26" s="222">
        <f>'Final Summary'!AS12</f>
        <v>2451.2600000000002</v>
      </c>
      <c r="AZ26" s="222">
        <f>'Final Summary'!AT12</f>
        <v>2451.2600000000002</v>
      </c>
      <c r="BA26" s="222">
        <f>'Final Summary'!AU12</f>
        <v>2451.2600000000002</v>
      </c>
      <c r="BB26" s="222">
        <f>'Final Summary'!AV12</f>
        <v>2451.2600000000002</v>
      </c>
      <c r="BC26" s="222">
        <f>'Final Summary'!AW12</f>
        <v>2451.2600000000002</v>
      </c>
      <c r="BD26" s="222">
        <f>'Final Summary'!AX12</f>
        <v>2451.2600000000002</v>
      </c>
      <c r="BE26" s="222">
        <f>'Final Summary'!AY12</f>
        <v>2451.2600000000002</v>
      </c>
      <c r="BF26" s="222">
        <f>'Final Summary'!AZ12</f>
        <v>2451.2600000000002</v>
      </c>
      <c r="BG26" s="222">
        <f>'Final Summary'!BA12</f>
        <v>2451.2600000000002</v>
      </c>
      <c r="BH26" s="222">
        <f>'Final Summary'!BB12</f>
        <v>2451.2600000000002</v>
      </c>
      <c r="BI26" s="222">
        <f>'Final Summary'!BC12</f>
        <v>2451.2600000000002</v>
      </c>
      <c r="BJ26" s="222">
        <f>'Final Summary'!BD12</f>
        <v>2451.2600000000002</v>
      </c>
      <c r="BK26" s="222">
        <f>'Final Summary'!BE12</f>
        <v>2451.2600000000002</v>
      </c>
      <c r="BL26" s="222">
        <f>'Final Summary'!BF12</f>
        <v>2451.2600000000002</v>
      </c>
      <c r="BM26" s="222">
        <f>'Final Summary'!BG12</f>
        <v>2451.2600000000002</v>
      </c>
      <c r="BN26" s="222">
        <f>'Final Summary'!BH12</f>
        <v>2451.2600000000002</v>
      </c>
      <c r="BO26" s="222">
        <f>'Final Summary'!BI12</f>
        <v>2451.2600000000002</v>
      </c>
      <c r="BP26" s="222">
        <f>'Final Summary'!BJ12</f>
        <v>2451.2600000000002</v>
      </c>
      <c r="BS26" s="383" t="s">
        <v>252</v>
      </c>
      <c r="BT26" s="216"/>
      <c r="BU26" s="568">
        <f>AVERAGE(N29:BP29)</f>
        <v>90.020334639549091</v>
      </c>
    </row>
    <row r="27" spans="1:74" ht="14" thickBot="1">
      <c r="A27" s="122"/>
      <c r="B27" s="542" t="s">
        <v>227</v>
      </c>
      <c r="C27" s="543">
        <f>'Lactation #1'!E53</f>
        <v>0</v>
      </c>
      <c r="D27" s="86"/>
      <c r="E27" s="333">
        <v>0</v>
      </c>
      <c r="F27" s="86"/>
      <c r="G27" s="328">
        <v>1</v>
      </c>
      <c r="H27" s="84"/>
      <c r="M27" s="237" t="s">
        <v>144</v>
      </c>
      <c r="N27" s="233">
        <f>'Forecast Sheet'!D48/'Forecast Sheet'!D51</f>
        <v>0.36619718309859156</v>
      </c>
      <c r="O27" s="233">
        <f>'Forecast Sheet'!E48/'Forecast Sheet'!E51</f>
        <v>0.36241800098751492</v>
      </c>
      <c r="P27" s="233">
        <f>'Forecast Sheet'!F48/'Forecast Sheet'!F51</f>
        <v>0.35460432775887568</v>
      </c>
      <c r="Q27" s="233">
        <f>'Forecast Sheet'!G48/'Forecast Sheet'!G51</f>
        <v>0.34518021956500761</v>
      </c>
      <c r="R27" s="233">
        <f>'Forecast Sheet'!H48/'Forecast Sheet'!H51</f>
        <v>0.34411142561534691</v>
      </c>
      <c r="S27" s="233">
        <f>'Forecast Sheet'!I48/'Forecast Sheet'!I51</f>
        <v>0.32918486697056831</v>
      </c>
      <c r="T27" s="233">
        <f>'Forecast Sheet'!J48/'Forecast Sheet'!J51</f>
        <v>0.31961946352750231</v>
      </c>
      <c r="U27" s="233">
        <f>'Forecast Sheet'!K48/'Forecast Sheet'!K51</f>
        <v>0.30969081538108495</v>
      </c>
      <c r="V27" s="233">
        <f>'Forecast Sheet'!L48/'Forecast Sheet'!L51</f>
        <v>0.3130139177862003</v>
      </c>
      <c r="W27" s="233">
        <f>'Forecast Sheet'!M48/'Forecast Sheet'!M51</f>
        <v>0.30106508188508996</v>
      </c>
      <c r="X27" s="233">
        <f>'Forecast Sheet'!N48/'Forecast Sheet'!N51</f>
        <v>0.28980765912841083</v>
      </c>
      <c r="Y27" s="233">
        <f>'Forecast Sheet'!O48/'Forecast Sheet'!O51</f>
        <v>0.27985611327829618</v>
      </c>
      <c r="Z27" s="233">
        <f>'Forecast Sheet'!P48/'Forecast Sheet'!P51</f>
        <v>0.27772895558755395</v>
      </c>
      <c r="AA27" s="233">
        <f>'Forecast Sheet'!Q48/'Forecast Sheet'!Q51</f>
        <v>0.26807999415383849</v>
      </c>
      <c r="AB27" s="233">
        <f>'Forecast Sheet'!R48/'Forecast Sheet'!R51</f>
        <v>0.26480322169271714</v>
      </c>
      <c r="AC27" s="233">
        <f>'Forecast Sheet'!S48/'Forecast Sheet'!S51</f>
        <v>0.28800409938928151</v>
      </c>
      <c r="AD27" s="233">
        <f>'Forecast Sheet'!T48/'Forecast Sheet'!T51</f>
        <v>0.29348441006337639</v>
      </c>
      <c r="AE27" s="233">
        <f>'Forecast Sheet'!U48/'Forecast Sheet'!U51</f>
        <v>0.28723831191645116</v>
      </c>
      <c r="AF27" s="233">
        <f>'Forecast Sheet'!V48/'Forecast Sheet'!V51</f>
        <v>0.29259321902784635</v>
      </c>
      <c r="AG27" s="233">
        <f>'Forecast Sheet'!W48/'Forecast Sheet'!W51</f>
        <v>0.30596510725946874</v>
      </c>
      <c r="AH27" s="233">
        <f>'Forecast Sheet'!X48/'Forecast Sheet'!X51</f>
        <v>0.31382709047468421</v>
      </c>
      <c r="AI27" s="233">
        <f>'Forecast Sheet'!Y48/'Forecast Sheet'!Y51</f>
        <v>0.29968416932048286</v>
      </c>
      <c r="AJ27" s="233">
        <f>'Forecast Sheet'!Z48/'Forecast Sheet'!Z51</f>
        <v>0.31651349225760028</v>
      </c>
      <c r="AK27" s="233">
        <f>'Forecast Sheet'!AA48/'Forecast Sheet'!AA51</f>
        <v>0.3249882608117618</v>
      </c>
      <c r="AL27" s="233">
        <f>'Forecast Sheet'!AB48/'Forecast Sheet'!AB51</f>
        <v>0.33705305432466165</v>
      </c>
      <c r="AM27" s="233">
        <f>'Forecast Sheet'!AC48/'Forecast Sheet'!AC51</f>
        <v>0.36347957152319255</v>
      </c>
      <c r="AN27" s="233">
        <f>'Forecast Sheet'!AD48/'Forecast Sheet'!AD51</f>
        <v>0.39448735875158458</v>
      </c>
      <c r="AO27" s="233">
        <f>'Forecast Sheet'!AE48/'Forecast Sheet'!AE51</f>
        <v>0.41798816040885284</v>
      </c>
      <c r="AP27" s="233">
        <f>'Forecast Sheet'!AF48/'Forecast Sheet'!AF51</f>
        <v>0.43092146770143847</v>
      </c>
      <c r="AQ27" s="233">
        <f>'Forecast Sheet'!AG48/'Forecast Sheet'!AG51</f>
        <v>0.4513750515909129</v>
      </c>
      <c r="AR27" s="233">
        <f>'Forecast Sheet'!AH48/'Forecast Sheet'!AH51</f>
        <v>0.47451347898538371</v>
      </c>
      <c r="AS27" s="233">
        <f>'Forecast Sheet'!AI48/'Forecast Sheet'!AI51</f>
        <v>0.50000097939031141</v>
      </c>
      <c r="AT27" s="233">
        <f>'Forecast Sheet'!AJ48/'Forecast Sheet'!AJ51</f>
        <v>0.51276022237854224</v>
      </c>
      <c r="AU27" s="233">
        <f>'Forecast Sheet'!AK48/'Forecast Sheet'!AK51</f>
        <v>0.53300309543478941</v>
      </c>
      <c r="AV27" s="233">
        <f>'Forecast Sheet'!AL48/'Forecast Sheet'!AL51</f>
        <v>0.55391495035803395</v>
      </c>
      <c r="AW27" s="233">
        <f>'Forecast Sheet'!AM48/'Forecast Sheet'!AM51</f>
        <v>0.56363933983905767</v>
      </c>
      <c r="AX27" s="233">
        <f>'Forecast Sheet'!AN48/'Forecast Sheet'!AN51</f>
        <v>0.58357168549340166</v>
      </c>
      <c r="AY27" s="233">
        <f>'Forecast Sheet'!AO48/'Forecast Sheet'!AO51</f>
        <v>0.59478786714276333</v>
      </c>
      <c r="AZ27" s="233">
        <f>'Forecast Sheet'!AP48/'Forecast Sheet'!AP51</f>
        <v>0.58015350551545108</v>
      </c>
      <c r="BA27" s="233">
        <f>'Forecast Sheet'!AQ48/'Forecast Sheet'!AQ51</f>
        <v>0.56959382338223552</v>
      </c>
      <c r="BB27" s="233">
        <f>'Forecast Sheet'!AR48/'Forecast Sheet'!AR51</f>
        <v>0.55619262517113766</v>
      </c>
      <c r="BC27" s="233">
        <f>'Forecast Sheet'!AS48/'Forecast Sheet'!AS51</f>
        <v>0.53424073018166041</v>
      </c>
      <c r="BD27" s="233">
        <f>'Forecast Sheet'!AT48/'Forecast Sheet'!AT51</f>
        <v>0.52383122374882896</v>
      </c>
      <c r="BE27" s="233">
        <f>'Forecast Sheet'!AU48/'Forecast Sheet'!AU51</f>
        <v>0.51906598527496484</v>
      </c>
      <c r="BF27" s="233">
        <f>'Forecast Sheet'!AV48/'Forecast Sheet'!AV51</f>
        <v>0.50162301818893229</v>
      </c>
      <c r="BG27" s="233">
        <f>'Forecast Sheet'!AW48/'Forecast Sheet'!AW51</f>
        <v>0.48457083343906776</v>
      </c>
      <c r="BH27" s="233">
        <f>'Forecast Sheet'!AX48/'Forecast Sheet'!AX51</f>
        <v>0.47433287198119489</v>
      </c>
      <c r="BI27" s="233">
        <f>'Forecast Sheet'!AY48/'Forecast Sheet'!AY51</f>
        <v>0.46587060772920974</v>
      </c>
      <c r="BJ27" s="233">
        <f>'Forecast Sheet'!AZ48/'Forecast Sheet'!AZ51</f>
        <v>0.45373025190078453</v>
      </c>
      <c r="BK27" s="233">
        <f>'Forecast Sheet'!BA48/'Forecast Sheet'!BA51</f>
        <v>0.4494011794072148</v>
      </c>
      <c r="BL27" s="233">
        <f>'Forecast Sheet'!BB48/'Forecast Sheet'!BB51</f>
        <v>0.44640805967830949</v>
      </c>
      <c r="BM27" s="233">
        <f>'Forecast Sheet'!BC48/'Forecast Sheet'!BC51</f>
        <v>0.44281725118693804</v>
      </c>
      <c r="BN27" s="233">
        <f>'Forecast Sheet'!BD48/'Forecast Sheet'!BD51</f>
        <v>0.44082188692446139</v>
      </c>
      <c r="BO27" s="233">
        <f>'Forecast Sheet'!BE48/'Forecast Sheet'!BE51</f>
        <v>0.43846930518533683</v>
      </c>
      <c r="BP27" s="263">
        <f>'Forecast Sheet'!BF48/'Forecast Sheet'!BF51</f>
        <v>0.43675658138715373</v>
      </c>
      <c r="BS27" s="368" t="s">
        <v>246</v>
      </c>
      <c r="BT27" s="370"/>
      <c r="BU27" s="255">
        <f>BU26-'Final Summary'!BN9</f>
        <v>0</v>
      </c>
    </row>
    <row r="28" spans="1:74" ht="13">
      <c r="A28" s="122"/>
      <c r="B28" s="86"/>
      <c r="C28" s="86"/>
      <c r="D28" s="86"/>
      <c r="E28" s="86"/>
      <c r="F28" s="86"/>
      <c r="G28" s="86"/>
      <c r="H28" s="84"/>
      <c r="M28" s="367"/>
      <c r="N28" s="86"/>
      <c r="O28" s="86"/>
      <c r="P28" s="86"/>
      <c r="Q28" s="86"/>
      <c r="R28" s="86"/>
      <c r="S28" s="86"/>
      <c r="T28" s="86"/>
      <c r="U28" s="86"/>
      <c r="V28" s="86"/>
      <c r="W28" s="86"/>
      <c r="X28" s="86"/>
      <c r="Y28" s="86"/>
      <c r="Z28" s="86"/>
      <c r="AA28" s="86"/>
      <c r="AB28" s="86"/>
      <c r="AC28" s="86"/>
      <c r="AD28" s="86"/>
      <c r="AE28" s="86"/>
      <c r="AF28" s="86"/>
      <c r="AG28" s="86"/>
      <c r="AH28" s="86"/>
      <c r="AI28" s="86"/>
      <c r="AJ28" s="86"/>
      <c r="AK28" s="86"/>
      <c r="AL28" s="86"/>
      <c r="AM28" s="86"/>
      <c r="AN28" s="86"/>
      <c r="AO28" s="86"/>
      <c r="AP28" s="86"/>
      <c r="AQ28" s="86"/>
      <c r="AR28" s="86"/>
      <c r="AS28" s="86"/>
      <c r="AT28" s="86"/>
      <c r="AU28" s="86"/>
      <c r="AV28" s="86"/>
      <c r="AW28" s="86"/>
      <c r="AX28" s="86"/>
      <c r="AY28" s="86"/>
      <c r="AZ28" s="86"/>
      <c r="BA28" s="86"/>
      <c r="BB28" s="86"/>
      <c r="BC28" s="86"/>
      <c r="BD28" s="86"/>
      <c r="BE28" s="86"/>
      <c r="BF28" s="86"/>
      <c r="BG28" s="86"/>
      <c r="BH28" s="86"/>
      <c r="BI28" s="86"/>
      <c r="BJ28" s="86"/>
      <c r="BK28" s="86"/>
      <c r="BL28" s="86"/>
      <c r="BM28" s="86"/>
      <c r="BN28" s="86"/>
      <c r="BO28" s="86"/>
      <c r="BP28" s="84"/>
      <c r="BS28" s="368" t="s">
        <v>247</v>
      </c>
      <c r="BT28" s="370"/>
      <c r="BU28" s="373">
        <f>BU27/'Final Summary'!BN9</f>
        <v>0</v>
      </c>
    </row>
    <row r="29" spans="1:74" ht="13">
      <c r="A29" s="122"/>
      <c r="B29" s="86"/>
      <c r="C29" s="86"/>
      <c r="D29" s="86"/>
      <c r="E29" s="86"/>
      <c r="F29" s="172"/>
      <c r="G29" s="544"/>
      <c r="H29" s="84"/>
      <c r="M29" s="237" t="s">
        <v>336</v>
      </c>
      <c r="N29" s="257">
        <f t="shared" ref="N29:AS29" si="11">N30/N13</f>
        <v>101.02271422735362</v>
      </c>
      <c r="O29" s="257">
        <f t="shared" si="11"/>
        <v>100.76618185132027</v>
      </c>
      <c r="P29" s="257">
        <f t="shared" si="11"/>
        <v>100.63928055155505</v>
      </c>
      <c r="Q29" s="257">
        <f t="shared" si="11"/>
        <v>99.641128806157425</v>
      </c>
      <c r="R29" s="257">
        <f t="shared" si="11"/>
        <v>98.365187051201957</v>
      </c>
      <c r="S29" s="257">
        <f t="shared" si="11"/>
        <v>97.961203498450118</v>
      </c>
      <c r="T29" s="257">
        <f t="shared" si="11"/>
        <v>96.838804791483668</v>
      </c>
      <c r="U29" s="257">
        <f t="shared" si="11"/>
        <v>95.878841539739582</v>
      </c>
      <c r="V29" s="257">
        <f t="shared" si="11"/>
        <v>94.845469414963077</v>
      </c>
      <c r="W29" s="257">
        <f t="shared" si="11"/>
        <v>95.13642576715948</v>
      </c>
      <c r="X29" s="257">
        <f t="shared" si="11"/>
        <v>94.395014674516673</v>
      </c>
      <c r="Y29" s="257">
        <f t="shared" si="11"/>
        <v>80.513440688388869</v>
      </c>
      <c r="Z29" s="257">
        <f t="shared" si="11"/>
        <v>80.060153598554692</v>
      </c>
      <c r="AA29" s="257">
        <f t="shared" si="11"/>
        <v>85.453297076989884</v>
      </c>
      <c r="AB29" s="257">
        <f t="shared" si="11"/>
        <v>90.683002469008926</v>
      </c>
      <c r="AC29" s="257">
        <f t="shared" si="11"/>
        <v>84.492129344898956</v>
      </c>
      <c r="AD29" s="257">
        <f t="shared" si="11"/>
        <v>85.542507505524043</v>
      </c>
      <c r="AE29" s="257">
        <f t="shared" si="11"/>
        <v>88.689733401000851</v>
      </c>
      <c r="AF29" s="257">
        <f t="shared" si="11"/>
        <v>88.092884794093848</v>
      </c>
      <c r="AG29" s="257">
        <f t="shared" si="11"/>
        <v>81.467870875200774</v>
      </c>
      <c r="AH29" s="257">
        <f t="shared" si="11"/>
        <v>81.949409889342732</v>
      </c>
      <c r="AI29" s="257">
        <f t="shared" si="11"/>
        <v>89.136893606231595</v>
      </c>
      <c r="AJ29" s="257">
        <f t="shared" si="11"/>
        <v>88.240091391007255</v>
      </c>
      <c r="AK29" s="257">
        <f t="shared" si="11"/>
        <v>83.928460767115695</v>
      </c>
      <c r="AL29" s="257">
        <f t="shared" si="11"/>
        <v>83.138389982020328</v>
      </c>
      <c r="AM29" s="257">
        <f t="shared" si="11"/>
        <v>85.098989297303092</v>
      </c>
      <c r="AN29" s="257">
        <f t="shared" si="11"/>
        <v>81.140209006376168</v>
      </c>
      <c r="AO29" s="257">
        <f t="shared" si="11"/>
        <v>85.465286207220856</v>
      </c>
      <c r="AP29" s="257">
        <f t="shared" si="11"/>
        <v>93.363051829012278</v>
      </c>
      <c r="AQ29" s="257">
        <f t="shared" si="11"/>
        <v>95.585234168004092</v>
      </c>
      <c r="AR29" s="257">
        <f t="shared" si="11"/>
        <v>92.624368254447489</v>
      </c>
      <c r="AS29" s="257">
        <f t="shared" si="11"/>
        <v>93.40999690350921</v>
      </c>
      <c r="AT29" s="257">
        <f t="shared" ref="AT29:BP29" si="12">AT30/AT13</f>
        <v>97.61358869908797</v>
      </c>
      <c r="AU29" s="257">
        <f t="shared" si="12"/>
        <v>96.245977401116718</v>
      </c>
      <c r="AV29" s="257">
        <f t="shared" si="12"/>
        <v>96.254357464133193</v>
      </c>
      <c r="AW29" s="257">
        <f t="shared" si="12"/>
        <v>97.27571809482599</v>
      </c>
      <c r="AX29" s="257">
        <f t="shared" si="12"/>
        <v>90.411676652252481</v>
      </c>
      <c r="AY29" s="257">
        <f t="shared" si="12"/>
        <v>85.760924709166162</v>
      </c>
      <c r="AZ29" s="257">
        <f t="shared" si="12"/>
        <v>86.680748411676845</v>
      </c>
      <c r="BA29" s="257">
        <f t="shared" si="12"/>
        <v>85.288300515188453</v>
      </c>
      <c r="BB29" s="257">
        <f t="shared" si="12"/>
        <v>86.761911129409853</v>
      </c>
      <c r="BC29" s="257">
        <f t="shared" si="12"/>
        <v>89.137181340008411</v>
      </c>
      <c r="BD29" s="257">
        <f t="shared" si="12"/>
        <v>87.428079384209681</v>
      </c>
      <c r="BE29" s="257">
        <f t="shared" si="12"/>
        <v>84.588351593458825</v>
      </c>
      <c r="BF29" s="257">
        <f t="shared" si="12"/>
        <v>85.438206951812575</v>
      </c>
      <c r="BG29" s="257">
        <f t="shared" si="12"/>
        <v>87.160965158762764</v>
      </c>
      <c r="BH29" s="257">
        <f t="shared" si="12"/>
        <v>87.154553262567475</v>
      </c>
      <c r="BI29" s="257">
        <f t="shared" si="12"/>
        <v>86.697402720165428</v>
      </c>
      <c r="BJ29" s="257">
        <f t="shared" si="12"/>
        <v>87.498084106499675</v>
      </c>
      <c r="BK29" s="257">
        <f t="shared" si="12"/>
        <v>87.66176075465755</v>
      </c>
      <c r="BL29" s="257">
        <f t="shared" si="12"/>
        <v>87.366680658855671</v>
      </c>
      <c r="BM29" s="257">
        <f t="shared" si="12"/>
        <v>89.963875702433725</v>
      </c>
      <c r="BN29" s="257">
        <f t="shared" si="12"/>
        <v>90.791746513269473</v>
      </c>
      <c r="BO29" s="257">
        <f t="shared" si="12"/>
        <v>92.031174647973828</v>
      </c>
      <c r="BP29" s="255">
        <f t="shared" si="12"/>
        <v>92.341486074515188</v>
      </c>
      <c r="BS29" s="122"/>
      <c r="BT29" s="86"/>
      <c r="BU29" s="84"/>
    </row>
    <row r="30" spans="1:74" ht="13">
      <c r="A30" s="122"/>
      <c r="B30" s="86"/>
      <c r="C30" s="86"/>
      <c r="D30" s="86"/>
      <c r="E30" s="86"/>
      <c r="F30" s="172"/>
      <c r="G30" s="544"/>
      <c r="H30" s="84"/>
      <c r="M30" s="237" t="s">
        <v>337</v>
      </c>
      <c r="N30" s="257">
        <f t="shared" ref="N30:AS30" si="13">N20-(N26*N27)-N19-N18</f>
        <v>7879.7717097335826</v>
      </c>
      <c r="O30" s="257">
        <f t="shared" si="13"/>
        <v>7766.0496352812515</v>
      </c>
      <c r="P30" s="257">
        <f t="shared" si="13"/>
        <v>7361.3855175929093</v>
      </c>
      <c r="Q30" s="257">
        <f t="shared" si="13"/>
        <v>6917.4076990000131</v>
      </c>
      <c r="R30" s="257">
        <f t="shared" si="13"/>
        <v>6766.1441515477973</v>
      </c>
      <c r="S30" s="257">
        <f t="shared" si="13"/>
        <v>6372.6864931902819</v>
      </c>
      <c r="T30" s="257">
        <f t="shared" si="13"/>
        <v>6059.4903207649641</v>
      </c>
      <c r="U30" s="257">
        <f t="shared" si="13"/>
        <v>5668.4564619661569</v>
      </c>
      <c r="V30" s="257">
        <f t="shared" si="13"/>
        <v>5670.7322154601025</v>
      </c>
      <c r="W30" s="257">
        <f t="shared" si="13"/>
        <v>5356.9226003381891</v>
      </c>
      <c r="X30" s="257">
        <f t="shared" si="13"/>
        <v>5015.4417270281219</v>
      </c>
      <c r="Y30" s="257">
        <f t="shared" si="13"/>
        <v>4028.7212426153392</v>
      </c>
      <c r="Z30" s="257">
        <f t="shared" si="13"/>
        <v>3923.365935443604</v>
      </c>
      <c r="AA30" s="257">
        <f t="shared" si="13"/>
        <v>3949.3595278762614</v>
      </c>
      <c r="AB30" s="257">
        <f t="shared" si="13"/>
        <v>4037.7782277164943</v>
      </c>
      <c r="AC30" s="257">
        <f t="shared" si="13"/>
        <v>4083.1323136873316</v>
      </c>
      <c r="AD30" s="257">
        <f t="shared" si="13"/>
        <v>4103.4002663904857</v>
      </c>
      <c r="AE30" s="257">
        <f t="shared" si="13"/>
        <v>4016.3901932918507</v>
      </c>
      <c r="AF30" s="257">
        <f t="shared" si="13"/>
        <v>3978.2491791097718</v>
      </c>
      <c r="AG30" s="257">
        <f t="shared" si="13"/>
        <v>3843.1664733561856</v>
      </c>
      <c r="AH30" s="257">
        <f t="shared" si="13"/>
        <v>3842.7181974252335</v>
      </c>
      <c r="AI30" s="257">
        <f t="shared" si="13"/>
        <v>3866.4730544343829</v>
      </c>
      <c r="AJ30" s="257">
        <f t="shared" si="13"/>
        <v>3990.7566291598878</v>
      </c>
      <c r="AK30" s="257">
        <f t="shared" si="13"/>
        <v>3776.7446185643566</v>
      </c>
      <c r="AL30" s="257">
        <f t="shared" si="13"/>
        <v>3807.6525011448348</v>
      </c>
      <c r="AM30" s="257">
        <f t="shared" si="13"/>
        <v>4328.9557080169279</v>
      </c>
      <c r="AN30" s="257">
        <f t="shared" si="13"/>
        <v>4580.9061133614396</v>
      </c>
      <c r="AO30" s="257">
        <f t="shared" si="13"/>
        <v>5199.7043598892287</v>
      </c>
      <c r="AP30" s="257">
        <f t="shared" si="13"/>
        <v>6026.6327928908713</v>
      </c>
      <c r="AQ30" s="257">
        <f t="shared" si="13"/>
        <v>6494.761575350125</v>
      </c>
      <c r="AR30" s="257">
        <f t="shared" si="13"/>
        <v>6694.3001810746136</v>
      </c>
      <c r="AS30" s="257">
        <f t="shared" si="13"/>
        <v>7244.5251224534204</v>
      </c>
      <c r="AT30" s="257">
        <f t="shared" ref="AT30:BP30" si="14">AT20-(AT26*AT27)-AT19-AT18</f>
        <v>7969.7883173576229</v>
      </c>
      <c r="AU30" s="257">
        <f t="shared" si="14"/>
        <v>8255.7819832200948</v>
      </c>
      <c r="AV30" s="257">
        <f t="shared" si="14"/>
        <v>8698.1364382879383</v>
      </c>
      <c r="AW30" s="257">
        <f t="shared" si="14"/>
        <v>9050.6713928885183</v>
      </c>
      <c r="AX30" s="257">
        <f t="shared" si="14"/>
        <v>8846.8759232249922</v>
      </c>
      <c r="AY30" s="257">
        <f t="shared" si="14"/>
        <v>8621.738500912059</v>
      </c>
      <c r="AZ30" s="257">
        <f t="shared" si="14"/>
        <v>8609.6870008488204</v>
      </c>
      <c r="BA30" s="257">
        <f t="shared" si="14"/>
        <v>8415.9980260774901</v>
      </c>
      <c r="BB30" s="257">
        <f t="shared" si="14"/>
        <v>8370.9493543592853</v>
      </c>
      <c r="BC30" s="257">
        <f t="shared" si="14"/>
        <v>8422.0827177406063</v>
      </c>
      <c r="BD30" s="257">
        <f t="shared" si="14"/>
        <v>8161.6239211692464</v>
      </c>
      <c r="BE30" s="257">
        <f t="shared" si="14"/>
        <v>7906.3558423708182</v>
      </c>
      <c r="BF30" s="257">
        <f t="shared" si="14"/>
        <v>7803.1980063061237</v>
      </c>
      <c r="BG30" s="257">
        <f t="shared" si="14"/>
        <v>7808.4522191398792</v>
      </c>
      <c r="BH30" s="257">
        <f t="shared" si="14"/>
        <v>7739.3740987289748</v>
      </c>
      <c r="BI30" s="257">
        <f t="shared" si="14"/>
        <v>7549.2138343345414</v>
      </c>
      <c r="BJ30" s="257">
        <f t="shared" si="14"/>
        <v>7496.469235464192</v>
      </c>
      <c r="BK30" s="257">
        <f t="shared" si="14"/>
        <v>7644.8349054260616</v>
      </c>
      <c r="BL30" s="257">
        <f t="shared" si="14"/>
        <v>7714.2109880862317</v>
      </c>
      <c r="BM30" s="257">
        <f t="shared" si="14"/>
        <v>7991.2332742034396</v>
      </c>
      <c r="BN30" s="257">
        <f t="shared" si="14"/>
        <v>8217.7108510816615</v>
      </c>
      <c r="BO30" s="257">
        <f t="shared" si="14"/>
        <v>8325.6420255136563</v>
      </c>
      <c r="BP30" s="255">
        <f t="shared" si="14"/>
        <v>8351.0202644870969</v>
      </c>
      <c r="BS30" s="261" t="s">
        <v>250</v>
      </c>
      <c r="BT30" s="566">
        <f>SUM(N30:BP30)</f>
        <v>354623.23186638544</v>
      </c>
      <c r="BU30" s="567">
        <f>AVERAGE(N30:BP30)</f>
        <v>6447.6951248433716</v>
      </c>
    </row>
    <row r="31" spans="1:74" ht="14" thickBot="1">
      <c r="A31" s="122"/>
      <c r="B31" s="86"/>
      <c r="C31" s="86"/>
      <c r="D31" s="86"/>
      <c r="E31" s="86"/>
      <c r="F31" s="172"/>
      <c r="G31" s="544"/>
      <c r="H31" s="84"/>
      <c r="M31" s="367"/>
      <c r="N31" s="123"/>
      <c r="O31" s="123"/>
      <c r="P31" s="123"/>
      <c r="Q31" s="123"/>
      <c r="R31" s="123"/>
      <c r="S31" s="123"/>
      <c r="T31" s="123"/>
      <c r="U31" s="123"/>
      <c r="V31" s="123"/>
      <c r="W31" s="123"/>
      <c r="X31" s="123"/>
      <c r="Y31" s="123"/>
      <c r="Z31" s="123"/>
      <c r="AA31" s="123"/>
      <c r="AB31" s="123"/>
      <c r="AC31" s="123"/>
      <c r="AD31" s="123"/>
      <c r="AE31" s="123"/>
      <c r="AF31" s="123"/>
      <c r="AG31" s="123"/>
      <c r="AH31" s="123"/>
      <c r="AI31" s="123"/>
      <c r="AJ31" s="123"/>
      <c r="AK31" s="123"/>
      <c r="AL31" s="123"/>
      <c r="AM31" s="123"/>
      <c r="AN31" s="123"/>
      <c r="AO31" s="123"/>
      <c r="AP31" s="123"/>
      <c r="AQ31" s="123"/>
      <c r="AR31" s="123"/>
      <c r="AS31" s="123"/>
      <c r="AT31" s="123"/>
      <c r="AU31" s="123"/>
      <c r="AV31" s="123"/>
      <c r="AW31" s="123"/>
      <c r="AX31" s="123"/>
      <c r="AY31" s="123"/>
      <c r="AZ31" s="123"/>
      <c r="BA31" s="123"/>
      <c r="BB31" s="123"/>
      <c r="BC31" s="123"/>
      <c r="BD31" s="123"/>
      <c r="BE31" s="123"/>
      <c r="BF31" s="123"/>
      <c r="BG31" s="123"/>
      <c r="BH31" s="123"/>
      <c r="BI31" s="123"/>
      <c r="BJ31" s="123"/>
      <c r="BK31" s="123"/>
      <c r="BL31" s="123"/>
      <c r="BM31" s="123"/>
      <c r="BN31" s="123"/>
      <c r="BO31" s="123"/>
      <c r="BP31" s="384"/>
      <c r="BS31" s="374" t="s">
        <v>246</v>
      </c>
      <c r="BT31" s="379">
        <f>BT30-'Final Summary'!BM10</f>
        <v>0</v>
      </c>
      <c r="BU31" s="380">
        <f>BU30-'Final Summary'!BN10</f>
        <v>0</v>
      </c>
    </row>
    <row r="32" spans="1:74" ht="13">
      <c r="A32" s="122"/>
      <c r="B32" s="86"/>
      <c r="C32" s="86"/>
      <c r="D32" s="86"/>
      <c r="E32" s="86"/>
      <c r="F32" s="172"/>
      <c r="G32" s="544"/>
      <c r="H32" s="84"/>
      <c r="M32" s="367"/>
      <c r="N32" s="123"/>
      <c r="O32" s="123"/>
      <c r="P32" s="123"/>
      <c r="Q32" s="123"/>
      <c r="R32" s="123"/>
      <c r="S32" s="123"/>
      <c r="T32" s="123"/>
      <c r="U32" s="123"/>
      <c r="V32" s="123"/>
      <c r="W32" s="123"/>
      <c r="X32" s="123"/>
      <c r="Y32" s="123"/>
      <c r="Z32" s="123"/>
      <c r="AA32" s="123"/>
      <c r="AB32" s="123"/>
      <c r="AC32" s="123"/>
      <c r="AD32" s="123"/>
      <c r="AE32" s="123"/>
      <c r="AF32" s="123"/>
      <c r="AG32" s="123"/>
      <c r="AH32" s="123"/>
      <c r="AI32" s="123"/>
      <c r="AJ32" s="123"/>
      <c r="AK32" s="123"/>
      <c r="AL32" s="123"/>
      <c r="AM32" s="123"/>
      <c r="AN32" s="123"/>
      <c r="AO32" s="123"/>
      <c r="AP32" s="123"/>
      <c r="AQ32" s="123"/>
      <c r="AR32" s="123"/>
      <c r="AS32" s="123"/>
      <c r="AT32" s="123"/>
      <c r="AU32" s="123"/>
      <c r="AV32" s="123"/>
      <c r="AW32" s="123"/>
      <c r="AX32" s="123"/>
      <c r="AY32" s="123"/>
      <c r="AZ32" s="123"/>
      <c r="BA32" s="123"/>
      <c r="BB32" s="123"/>
      <c r="BC32" s="123"/>
      <c r="BD32" s="123"/>
      <c r="BE32" s="123"/>
      <c r="BF32" s="123"/>
      <c r="BG32" s="123"/>
      <c r="BH32" s="123"/>
      <c r="BI32" s="123"/>
      <c r="BJ32" s="123"/>
      <c r="BK32" s="123"/>
      <c r="BL32" s="123"/>
      <c r="BM32" s="123"/>
      <c r="BN32" s="123"/>
      <c r="BO32" s="123"/>
      <c r="BP32" s="384"/>
      <c r="BT32" s="31"/>
      <c r="BU32" s="371"/>
    </row>
    <row r="33" spans="1:73" ht="13">
      <c r="A33" s="122"/>
      <c r="B33" s="86"/>
      <c r="C33" s="86"/>
      <c r="D33" s="86"/>
      <c r="E33" s="86"/>
      <c r="F33" s="86"/>
      <c r="G33" s="86"/>
      <c r="H33" s="84"/>
      <c r="M33" s="237" t="s">
        <v>241</v>
      </c>
      <c r="N33" s="257">
        <f>N30-'Lactation #1'!J35</f>
        <v>0</v>
      </c>
      <c r="O33" s="257">
        <f>O30-'Lactation #1'!K35</f>
        <v>0</v>
      </c>
      <c r="P33" s="257">
        <f>P30-'Lactation #1'!L35</f>
        <v>0</v>
      </c>
      <c r="Q33" s="257">
        <f>Q30-'Lactation #1'!M35</f>
        <v>0</v>
      </c>
      <c r="R33" s="257">
        <f>R30-'Lactation #1'!N35</f>
        <v>0</v>
      </c>
      <c r="S33" s="257">
        <f>S30-'Lactation #1'!O35</f>
        <v>0</v>
      </c>
      <c r="T33" s="257">
        <f>T30-'Lactation #1'!P35</f>
        <v>0</v>
      </c>
      <c r="U33" s="257">
        <f>U30-'Lactation #1'!Q35</f>
        <v>0</v>
      </c>
      <c r="V33" s="257">
        <f>V30-'Lactation #1'!R35</f>
        <v>0</v>
      </c>
      <c r="W33" s="257">
        <f>W30-'Lactation #1'!S35</f>
        <v>0</v>
      </c>
      <c r="X33" s="257">
        <f>X30-'Lactation #1'!T35</f>
        <v>0</v>
      </c>
      <c r="Y33" s="257">
        <f>Y30-'Lactation #1'!U35</f>
        <v>0</v>
      </c>
      <c r="Z33" s="257">
        <f>Z30-'Lactation #1'!V35</f>
        <v>0</v>
      </c>
      <c r="AA33" s="257">
        <f>AA30-'Lactation #1'!W35</f>
        <v>0</v>
      </c>
      <c r="AB33" s="257">
        <f>AB30-'Lactation #1'!X35</f>
        <v>0</v>
      </c>
      <c r="AC33" s="257">
        <f>AC30-'Lactation #1'!Y35</f>
        <v>0</v>
      </c>
      <c r="AD33" s="257">
        <f>AD30-'Lactation #1'!Z35</f>
        <v>0</v>
      </c>
      <c r="AE33" s="257">
        <f>AE30-'Lactation #1'!AA35</f>
        <v>0</v>
      </c>
      <c r="AF33" s="257">
        <f>AF30-'Lactation #1'!AB35</f>
        <v>0</v>
      </c>
      <c r="AG33" s="257">
        <f>AG30-'Lactation #1'!AC35</f>
        <v>-3.637978807091713E-12</v>
      </c>
      <c r="AH33" s="257">
        <f>AH30-'Lactation #1'!AD35</f>
        <v>0</v>
      </c>
      <c r="AI33" s="257">
        <f>AI30-'Lactation #1'!AE35</f>
        <v>0</v>
      </c>
      <c r="AJ33" s="257">
        <f>AJ30-'Lactation #1'!AF35</f>
        <v>0</v>
      </c>
      <c r="AK33" s="257">
        <f>AK30-'Lactation #1'!AG35</f>
        <v>0</v>
      </c>
      <c r="AL33" s="257">
        <f>AL30-'Lactation #1'!AH35</f>
        <v>0</v>
      </c>
      <c r="AM33" s="257">
        <f>AM30-'Lactation #1'!AI35</f>
        <v>0</v>
      </c>
      <c r="AN33" s="257">
        <f>AN30-'Lactation #1'!AJ35</f>
        <v>0</v>
      </c>
      <c r="AO33" s="257">
        <f>AO30-'Lactation #1'!AK35</f>
        <v>0</v>
      </c>
      <c r="AP33" s="257">
        <f>AP30-'Lactation #1'!AL35</f>
        <v>0</v>
      </c>
      <c r="AQ33" s="257">
        <f>AQ30-'Lactation #1'!AM35</f>
        <v>8.1854523159563541E-12</v>
      </c>
      <c r="AR33" s="257">
        <f>AR30-'Lactation #1'!AN35</f>
        <v>0</v>
      </c>
      <c r="AS33" s="257">
        <f>AS30-'Lactation #1'!AO35</f>
        <v>0</v>
      </c>
      <c r="AT33" s="257">
        <f>AT30-'Lactation #1'!AP35</f>
        <v>0</v>
      </c>
      <c r="AU33" s="257">
        <f>AU30-'Lactation #1'!AQ35</f>
        <v>0</v>
      </c>
      <c r="AV33" s="257">
        <f>AV30-'Lactation #1'!AR35</f>
        <v>0</v>
      </c>
      <c r="AW33" s="257">
        <f>AW30-'Lactation #1'!AS35</f>
        <v>0</v>
      </c>
      <c r="AX33" s="257">
        <f>AX30-'Lactation #1'!AT35</f>
        <v>0</v>
      </c>
      <c r="AY33" s="257">
        <f>AY30-'Lactation #1'!AU35</f>
        <v>0</v>
      </c>
      <c r="AZ33" s="257">
        <f>AZ30-'Lactation #1'!AV35</f>
        <v>0</v>
      </c>
      <c r="BA33" s="257">
        <f>BA30-'Lactation #1'!AW35</f>
        <v>0</v>
      </c>
      <c r="BB33" s="257">
        <f>BB30-'Lactation #1'!AX35</f>
        <v>0</v>
      </c>
      <c r="BC33" s="257">
        <f>BC30-'Lactation #1'!AY35</f>
        <v>0</v>
      </c>
      <c r="BD33" s="257">
        <f>BD30-'Lactation #1'!AZ35</f>
        <v>0</v>
      </c>
      <c r="BE33" s="257">
        <f>BE30-'Lactation #1'!BA35</f>
        <v>0</v>
      </c>
      <c r="BF33" s="257">
        <f>BF30-'Lactation #1'!BB35</f>
        <v>0</v>
      </c>
      <c r="BG33" s="257">
        <f>BG30-'Lactation #1'!BC35</f>
        <v>0</v>
      </c>
      <c r="BH33" s="257">
        <f>BH30-'Lactation #1'!BD35</f>
        <v>0</v>
      </c>
      <c r="BI33" s="257">
        <f>BI30-'Lactation #1'!BE35</f>
        <v>0</v>
      </c>
      <c r="BJ33" s="257">
        <f>BJ30-'Lactation #1'!BF35</f>
        <v>0</v>
      </c>
      <c r="BK33" s="257">
        <f>BK30-'Lactation #1'!BG35</f>
        <v>0</v>
      </c>
      <c r="BL33" s="257">
        <f>BL30-'Lactation #1'!BH35</f>
        <v>0</v>
      </c>
      <c r="BM33" s="257">
        <f>BM30-'Lactation #1'!BI35</f>
        <v>0</v>
      </c>
      <c r="BN33" s="257">
        <f>BN30-'Lactation #1'!BJ35</f>
        <v>0</v>
      </c>
      <c r="BO33" s="257">
        <f>BO30-'Lactation #1'!BK35</f>
        <v>0</v>
      </c>
      <c r="BP33" s="255">
        <f>BP30-'Lactation #1'!BL35</f>
        <v>0</v>
      </c>
      <c r="BT33" s="9"/>
      <c r="BU33" s="9"/>
    </row>
    <row r="34" spans="1:73" ht="14" thickBot="1">
      <c r="A34" s="124"/>
      <c r="B34" s="83"/>
      <c r="C34" s="83"/>
      <c r="D34" s="83"/>
      <c r="E34" s="83"/>
      <c r="F34" s="83"/>
      <c r="G34" s="83"/>
      <c r="H34" s="82"/>
      <c r="M34" s="260" t="s">
        <v>216</v>
      </c>
      <c r="N34" s="385">
        <f>N33/'Lactation #1'!J35</f>
        <v>0</v>
      </c>
      <c r="O34" s="385">
        <f>O33/'Lactation #1'!K35</f>
        <v>0</v>
      </c>
      <c r="P34" s="385">
        <f>P33/'Lactation #1'!L35</f>
        <v>0</v>
      </c>
      <c r="Q34" s="385">
        <f>Q33/'Lactation #1'!M35</f>
        <v>0</v>
      </c>
      <c r="R34" s="385">
        <f>R33/'Lactation #1'!N35</f>
        <v>0</v>
      </c>
      <c r="S34" s="385">
        <f>S33/'Lactation #1'!O35</f>
        <v>0</v>
      </c>
      <c r="T34" s="385">
        <f>T33/'Lactation #1'!P35</f>
        <v>0</v>
      </c>
      <c r="U34" s="385">
        <f>U33/'Lactation #1'!Q35</f>
        <v>0</v>
      </c>
      <c r="V34" s="385">
        <f>V33/'Lactation #1'!R35</f>
        <v>0</v>
      </c>
      <c r="W34" s="385">
        <f>W33/'Lactation #1'!S35</f>
        <v>0</v>
      </c>
      <c r="X34" s="385">
        <f>X33/'Lactation #1'!T35</f>
        <v>0</v>
      </c>
      <c r="Y34" s="385">
        <f>Y33/'Lactation #1'!U35</f>
        <v>0</v>
      </c>
      <c r="Z34" s="385">
        <f>Z33/'Lactation #1'!V35</f>
        <v>0</v>
      </c>
      <c r="AA34" s="385">
        <f>AA33/'Lactation #1'!W35</f>
        <v>0</v>
      </c>
      <c r="AB34" s="385">
        <f>AB33/'Lactation #1'!X35</f>
        <v>0</v>
      </c>
      <c r="AC34" s="385">
        <f>AC33/'Lactation #1'!Y35</f>
        <v>0</v>
      </c>
      <c r="AD34" s="385">
        <f>AD33/'Lactation #1'!Z35</f>
        <v>0</v>
      </c>
      <c r="AE34" s="385">
        <f>AE33/'Lactation #1'!AA35</f>
        <v>0</v>
      </c>
      <c r="AF34" s="385">
        <f>AF33/'Lactation #1'!AB35</f>
        <v>0</v>
      </c>
      <c r="AG34" s="385">
        <f>AG33/'Lactation #1'!AC35</f>
        <v>-9.4660973765071154E-16</v>
      </c>
      <c r="AH34" s="385">
        <f>AH33/'Lactation #1'!AD35</f>
        <v>0</v>
      </c>
      <c r="AI34" s="385">
        <f>AI33/'Lactation #1'!AE35</f>
        <v>0</v>
      </c>
      <c r="AJ34" s="385">
        <f>AJ33/'Lactation #1'!AF35</f>
        <v>0</v>
      </c>
      <c r="AK34" s="385">
        <f>AK33/'Lactation #1'!AG35</f>
        <v>0</v>
      </c>
      <c r="AL34" s="385">
        <f>AL33/'Lactation #1'!AH35</f>
        <v>0</v>
      </c>
      <c r="AM34" s="385">
        <f>AM33/'Lactation #1'!AI35</f>
        <v>0</v>
      </c>
      <c r="AN34" s="385">
        <f>AN33/'Lactation #1'!AJ35</f>
        <v>0</v>
      </c>
      <c r="AO34" s="385">
        <f>AO33/'Lactation #1'!AK35</f>
        <v>0</v>
      </c>
      <c r="AP34" s="385">
        <f>AP33/'Lactation #1'!AL35</f>
        <v>0</v>
      </c>
      <c r="AQ34" s="385">
        <f>AQ33/'Lactation #1'!AM35</f>
        <v>1.2603160594875412E-15</v>
      </c>
      <c r="AR34" s="385">
        <f>AR33/'Lactation #1'!AN35</f>
        <v>0</v>
      </c>
      <c r="AS34" s="385">
        <f>AS33/'Lactation #1'!AO35</f>
        <v>0</v>
      </c>
      <c r="AT34" s="385">
        <f>AT33/'Lactation #1'!AP35</f>
        <v>0</v>
      </c>
      <c r="AU34" s="385">
        <f>AU33/'Lactation #1'!AQ35</f>
        <v>0</v>
      </c>
      <c r="AV34" s="385">
        <f>AV33/'Lactation #1'!AR35</f>
        <v>0</v>
      </c>
      <c r="AW34" s="385">
        <f>AW33/'Lactation #1'!AS35</f>
        <v>0</v>
      </c>
      <c r="AX34" s="385">
        <f>AX33/'Lactation #1'!AT35</f>
        <v>0</v>
      </c>
      <c r="AY34" s="385">
        <f>AY33/'Lactation #1'!AU35</f>
        <v>0</v>
      </c>
      <c r="AZ34" s="385">
        <f>AZ33/'Lactation #1'!AV35</f>
        <v>0</v>
      </c>
      <c r="BA34" s="385">
        <f>BA33/'Lactation #1'!AW35</f>
        <v>0</v>
      </c>
      <c r="BB34" s="385">
        <f>BB33/'Lactation #1'!AX35</f>
        <v>0</v>
      </c>
      <c r="BC34" s="385">
        <f>BC33/'Lactation #1'!AY35</f>
        <v>0</v>
      </c>
      <c r="BD34" s="385">
        <f>BD33/'Lactation #1'!AZ35</f>
        <v>0</v>
      </c>
      <c r="BE34" s="385">
        <f>BE33/'Lactation #1'!BA35</f>
        <v>0</v>
      </c>
      <c r="BF34" s="385">
        <f>BF33/'Lactation #1'!BB35</f>
        <v>0</v>
      </c>
      <c r="BG34" s="385">
        <f>BG33/'Lactation #1'!BC35</f>
        <v>0</v>
      </c>
      <c r="BH34" s="385">
        <f>BH33/'Lactation #1'!BD35</f>
        <v>0</v>
      </c>
      <c r="BI34" s="385">
        <f>BI33/'Lactation #1'!BE35</f>
        <v>0</v>
      </c>
      <c r="BJ34" s="385">
        <f>BJ33/'Lactation #1'!BF35</f>
        <v>0</v>
      </c>
      <c r="BK34" s="385">
        <f>BK33/'Lactation #1'!BG35</f>
        <v>0</v>
      </c>
      <c r="BL34" s="385">
        <f>BL33/'Lactation #1'!BH35</f>
        <v>0</v>
      </c>
      <c r="BM34" s="385">
        <f>BM33/'Lactation #1'!BI35</f>
        <v>0</v>
      </c>
      <c r="BN34" s="385">
        <f>BN33/'Lactation #1'!BJ35</f>
        <v>0</v>
      </c>
      <c r="BO34" s="385">
        <f>BO33/'Lactation #1'!BK35</f>
        <v>0</v>
      </c>
      <c r="BP34" s="386">
        <f>BP33/'Lactation #1'!BL35</f>
        <v>0</v>
      </c>
    </row>
    <row r="35" spans="1:73">
      <c r="A35" s="122"/>
      <c r="B35" s="86"/>
      <c r="C35" s="86"/>
      <c r="D35" s="86"/>
      <c r="E35" s="86"/>
      <c r="F35" s="86"/>
      <c r="G35" s="86"/>
      <c r="H35" s="84"/>
      <c r="M35" s="4"/>
    </row>
    <row r="36" spans="1:73">
      <c r="A36" s="122"/>
      <c r="B36" s="86"/>
      <c r="C36" s="86"/>
      <c r="D36" s="86"/>
      <c r="E36" s="86"/>
      <c r="F36" s="86"/>
      <c r="G36" s="86"/>
      <c r="H36" s="84"/>
      <c r="M36" s="4"/>
    </row>
    <row r="37" spans="1:73">
      <c r="A37" s="122"/>
      <c r="B37" s="86"/>
      <c r="C37" s="86"/>
      <c r="D37" s="86"/>
      <c r="E37" s="86"/>
      <c r="F37" s="86"/>
      <c r="G37" s="86"/>
      <c r="H37" s="84"/>
    </row>
    <row r="38" spans="1:73">
      <c r="A38" s="122"/>
      <c r="B38" s="86"/>
      <c r="C38" s="86"/>
      <c r="D38" s="86"/>
      <c r="E38" s="86"/>
      <c r="F38" s="86"/>
      <c r="G38" s="86"/>
      <c r="H38" s="84"/>
    </row>
    <row r="39" spans="1:73" ht="13">
      <c r="A39" s="122"/>
      <c r="B39" s="86"/>
      <c r="C39" s="86"/>
      <c r="D39" s="86"/>
      <c r="E39" s="86"/>
      <c r="F39" s="86"/>
      <c r="G39" s="86"/>
      <c r="H39" s="84"/>
      <c r="M39" s="393"/>
    </row>
    <row r="40" spans="1:73" ht="13" thickBot="1">
      <c r="A40" s="122"/>
      <c r="B40" s="86"/>
      <c r="C40" s="86"/>
      <c r="D40" s="86"/>
      <c r="E40" s="86"/>
      <c r="F40" s="86"/>
      <c r="G40" s="86"/>
      <c r="H40" s="84"/>
    </row>
    <row r="41" spans="1:73" ht="15">
      <c r="A41" s="547" t="s">
        <v>186</v>
      </c>
      <c r="B41" s="86"/>
      <c r="C41" s="86"/>
      <c r="D41" s="86"/>
      <c r="E41" s="86"/>
      <c r="F41" s="86"/>
      <c r="G41" s="86"/>
      <c r="H41" s="84"/>
      <c r="M41" s="387" t="s">
        <v>170</v>
      </c>
      <c r="N41" s="440">
        <v>1</v>
      </c>
      <c r="O41" s="440">
        <v>2</v>
      </c>
      <c r="P41" s="440">
        <v>3</v>
      </c>
      <c r="Q41" s="440">
        <v>4</v>
      </c>
      <c r="R41" s="440">
        <v>5</v>
      </c>
      <c r="S41" s="440">
        <v>6</v>
      </c>
      <c r="T41" s="440">
        <v>7</v>
      </c>
      <c r="U41" s="440">
        <v>8</v>
      </c>
      <c r="V41" s="440">
        <v>9</v>
      </c>
      <c r="W41" s="440">
        <v>10</v>
      </c>
      <c r="X41" s="440">
        <v>11</v>
      </c>
      <c r="Y41" s="440">
        <v>12</v>
      </c>
      <c r="Z41" s="440">
        <v>13</v>
      </c>
      <c r="AA41" s="440">
        <v>14</v>
      </c>
      <c r="AB41" s="440">
        <v>15</v>
      </c>
      <c r="AC41" s="440">
        <v>16</v>
      </c>
      <c r="AD41" s="440">
        <v>17</v>
      </c>
      <c r="AE41" s="440">
        <v>18</v>
      </c>
      <c r="AF41" s="440">
        <v>19</v>
      </c>
      <c r="AG41" s="440">
        <v>20</v>
      </c>
      <c r="AH41" s="440">
        <v>21</v>
      </c>
      <c r="AI41" s="440">
        <v>22</v>
      </c>
      <c r="AJ41" s="440">
        <v>23</v>
      </c>
      <c r="AK41" s="440">
        <v>24</v>
      </c>
      <c r="AL41" s="440">
        <v>25</v>
      </c>
      <c r="AM41" s="440">
        <v>26</v>
      </c>
      <c r="AN41" s="440">
        <v>27</v>
      </c>
      <c r="AO41" s="440">
        <v>28</v>
      </c>
      <c r="AP41" s="440">
        <v>29</v>
      </c>
      <c r="AQ41" s="440">
        <v>30</v>
      </c>
      <c r="AR41" s="440">
        <v>31</v>
      </c>
      <c r="AS41" s="440">
        <v>32</v>
      </c>
      <c r="AT41" s="440">
        <v>33</v>
      </c>
      <c r="AU41" s="440">
        <v>34</v>
      </c>
      <c r="AV41" s="440">
        <v>35</v>
      </c>
      <c r="AW41" s="440">
        <v>36</v>
      </c>
      <c r="AX41" s="440">
        <v>37</v>
      </c>
      <c r="AY41" s="440">
        <v>38</v>
      </c>
      <c r="AZ41" s="440">
        <v>39</v>
      </c>
      <c r="BA41" s="440">
        <v>40</v>
      </c>
      <c r="BB41" s="440">
        <v>41</v>
      </c>
      <c r="BC41" s="440">
        <v>42</v>
      </c>
      <c r="BD41" s="440">
        <v>43</v>
      </c>
      <c r="BE41" s="440">
        <v>44</v>
      </c>
      <c r="BF41" s="440">
        <v>45</v>
      </c>
      <c r="BG41" s="440">
        <v>46</v>
      </c>
      <c r="BH41" s="440">
        <v>47</v>
      </c>
      <c r="BI41" s="440">
        <v>48</v>
      </c>
      <c r="BJ41" s="440">
        <v>49</v>
      </c>
      <c r="BK41" s="440">
        <v>50</v>
      </c>
      <c r="BL41" s="440">
        <v>51</v>
      </c>
      <c r="BM41" s="440">
        <v>52</v>
      </c>
      <c r="BN41" s="440">
        <v>53</v>
      </c>
      <c r="BO41" s="440">
        <v>54</v>
      </c>
      <c r="BP41" s="441">
        <v>55</v>
      </c>
      <c r="BQ41" s="2"/>
    </row>
    <row r="42" spans="1:73" ht="13">
      <c r="A42" s="122"/>
      <c r="B42" s="86"/>
      <c r="C42" s="172" t="s">
        <v>208</v>
      </c>
      <c r="D42" s="123"/>
      <c r="E42" s="172" t="s">
        <v>209</v>
      </c>
      <c r="F42" s="123"/>
      <c r="G42" s="172" t="s">
        <v>321</v>
      </c>
      <c r="H42" s="384"/>
      <c r="I42" s="56"/>
      <c r="L42" s="2"/>
      <c r="M42" s="366" t="s">
        <v>145</v>
      </c>
      <c r="N42" s="232">
        <f>IF($E$48+$E$49+$E$50&gt;0,'Forecast Sheet (2)'!D49,'Lactation #2'!J25)</f>
        <v>80</v>
      </c>
      <c r="O42" s="232">
        <f>IF($E$48+$E$49+$E$50&gt;0,'Forecast Sheet (2)'!E49,'Lactation #2'!K25)</f>
        <v>77.724999999999994</v>
      </c>
      <c r="P42" s="232">
        <f>IF($E$48+$E$49+$E$50&gt;0,'Forecast Sheet (2)'!F49,'Lactation #2'!L25)</f>
        <v>76.448400000000007</v>
      </c>
      <c r="Q42" s="232">
        <f>IF($E$48+$E$49+$E$50&gt;0,'Forecast Sheet (2)'!G49,'Lactation #2'!M25)</f>
        <v>75.173570999999995</v>
      </c>
      <c r="R42" s="232">
        <f>IF($E$48+$E$49+$E$50&gt;0,'Forecast Sheet (2)'!H49,'Lactation #2'!N25)</f>
        <v>71.923905239999996</v>
      </c>
      <c r="S42" s="232">
        <f>IF($E$48+$E$49+$E$50&gt;0,'Forecast Sheet (2)'!I49,'Lactation #2'!O25)</f>
        <v>71.661824358299981</v>
      </c>
      <c r="T42" s="232">
        <f>IF($E$48+$E$49+$E$50&gt;0,'Forecast Sheet (2)'!J49,'Lactation #2'!P25)</f>
        <v>71.417004623909989</v>
      </c>
      <c r="U42" s="232">
        <f>IF($E$48+$E$49+$E$50&gt;0,'Forecast Sheet (2)'!K49,'Lactation #2'!Q25)</f>
        <v>69.258520200477946</v>
      </c>
      <c r="V42" s="232">
        <f>IF($E$48+$E$49+$E$50&gt;0,'Forecast Sheet (2)'!L49,'Lactation #2'!R25)</f>
        <v>67.135969617037219</v>
      </c>
      <c r="W42" s="232">
        <f>IF($E$48+$E$49+$E$50&gt;0,'Forecast Sheet (2)'!M49,'Lactation #2'!S25)</f>
        <v>65.981102747687046</v>
      </c>
      <c r="X42" s="232">
        <f>IF($E$48+$E$49+$E$50&gt;0,'Forecast Sheet (2)'!N49,'Lactation #2'!T25)</f>
        <v>63.901512304915116</v>
      </c>
      <c r="Y42" s="232">
        <f>IF($E$48+$E$49+$E$50&gt;0,'Forecast Sheet (2)'!O49,'Lactation #2'!U25)</f>
        <v>62.75878546330209</v>
      </c>
      <c r="Z42" s="232">
        <f>IF($E$48+$E$49+$E$50&gt;0,'Forecast Sheet (2)'!P49,'Lactation #2'!V25)</f>
        <v>62.540030224803274</v>
      </c>
      <c r="AA42" s="232">
        <f>IF($E$48+$E$49+$E$50&gt;0,'Forecast Sheet (2)'!Q49,'Lactation #2'!W25)</f>
        <v>62.292330023148082</v>
      </c>
      <c r="AB42" s="232">
        <f>IF($E$48+$E$49+$E$50&gt;0,'Forecast Sheet (2)'!R49,'Lactation #2'!X25)</f>
        <v>61.549613780564414</v>
      </c>
      <c r="AC42" s="232">
        <f>IF($E$48+$E$49+$E$50&gt;0,'Forecast Sheet (2)'!S49,'Lactation #2'!Y25)</f>
        <v>58.416026433445403</v>
      </c>
      <c r="AD42" s="232">
        <f>IF($E$48+$E$49+$E$50&gt;0,'Forecast Sheet (2)'!T49,'Lactation #2'!Z25)</f>
        <v>55.442742813903834</v>
      </c>
      <c r="AE42" s="232">
        <f>IF($E$48+$E$49+$E$50&gt;0,'Forecast Sheet (2)'!U49,'Lactation #2'!AA25)</f>
        <v>54.933819615889519</v>
      </c>
      <c r="AF42" s="232">
        <f>IF($E$48+$E$49+$E$50&gt;0,'Forecast Sheet (2)'!V49,'Lactation #2'!AB25)</f>
        <v>51.952734922556395</v>
      </c>
      <c r="AG42" s="232">
        <f>IF($E$48+$E$49+$E$50&gt;0,'Forecast Sheet (2)'!W49,'Lactation #2'!AC25)</f>
        <v>49.971990480617464</v>
      </c>
      <c r="AH42" s="232">
        <f>IF($E$48+$E$49+$E$50&gt;0,'Forecast Sheet (2)'!X49,'Lactation #2'!AD25)</f>
        <v>47.215219212737047</v>
      </c>
      <c r="AI42" s="232">
        <f>IF($E$48+$E$49+$E$50&gt;0,'Forecast Sheet (2)'!Y49,'Lactation #2'!AE25)</f>
        <v>47.748806669181121</v>
      </c>
      <c r="AJ42" s="232">
        <f>IF($E$48+$E$49+$E$50&gt;0,'Forecast Sheet (2)'!Z49,'Lactation #2'!AF25)</f>
        <v>44.968511627581087</v>
      </c>
      <c r="AK42" s="232">
        <f>IF($E$48+$E$49+$E$50&gt;0,'Forecast Sheet (2)'!AA49,'Lactation #2'!AG25)</f>
        <v>42.432644968833415</v>
      </c>
      <c r="AL42" s="232">
        <f>IF($E$48+$E$49+$E$50&gt;0,'Forecast Sheet (2)'!AB49,'Lactation #2'!AH25)</f>
        <v>39.961226137599326</v>
      </c>
      <c r="AM42" s="232">
        <f>IF($E$48+$E$49+$E$50&gt;0,'Forecast Sheet (2)'!AC49,'Lactation #2'!AI25)</f>
        <v>39.136534901651459</v>
      </c>
      <c r="AN42" s="232">
        <f>IF($E$48+$E$49+$E$50&gt;0,'Forecast Sheet (2)'!AD49,'Lactation #2'!AJ25)</f>
        <v>36.909470976860078</v>
      </c>
      <c r="AO42" s="232">
        <f>IF($E$48+$E$49+$E$50&gt;0,'Forecast Sheet (2)'!AE49,'Lactation #2'!AK25)</f>
        <v>35.559573554345462</v>
      </c>
      <c r="AP42" s="232">
        <f>IF($E$48+$E$49+$E$50&gt;0,'Forecast Sheet (2)'!AF49,'Lactation #2'!AL25)</f>
        <v>38.593767069383169</v>
      </c>
      <c r="AQ42" s="232">
        <f>IF($E$48+$E$49+$E$50&gt;0,'Forecast Sheet (2)'!AG49,'Lactation #2'!AM25)</f>
        <v>38.309093797841335</v>
      </c>
      <c r="AR42" s="232">
        <f>IF($E$48+$E$49+$E$50&gt;0,'Forecast Sheet (2)'!AH49,'Lactation #2'!AN25)</f>
        <v>36.166170193460395</v>
      </c>
      <c r="AS42" s="232">
        <f>IF($E$48+$E$49+$E$50&gt;0,'Forecast Sheet (2)'!AI49,'Lactation #2'!AO25)</f>
        <v>36.065430686388915</v>
      </c>
      <c r="AT42" s="232">
        <f>IF($E$48+$E$49+$E$50&gt;0,'Forecast Sheet (2)'!AJ49,'Lactation #2'!AP25)</f>
        <v>37.674092853770574</v>
      </c>
      <c r="AU42" s="232">
        <f>IF($E$48+$E$49+$E$50&gt;0,'Forecast Sheet (2)'!AK49,'Lactation #2'!AQ25)</f>
        <v>37.448349343131831</v>
      </c>
      <c r="AV42" s="232">
        <f>IF($E$48+$E$49+$E$50&gt;0,'Forecast Sheet (2)'!AL49,'Lactation #2'!AR25)</f>
        <v>34.641561982354617</v>
      </c>
      <c r="AW42" s="232">
        <f>IF($E$48+$E$49+$E$50&gt;0,'Forecast Sheet (2)'!AM49,'Lactation #2'!AS25)</f>
        <v>36.118463560231724</v>
      </c>
      <c r="AX42" s="232">
        <f>IF($E$48+$E$49+$E$50&gt;0,'Forecast Sheet (2)'!AN49,'Lactation #2'!AT25)</f>
        <v>35.93753904499571</v>
      </c>
      <c r="AY42" s="232">
        <f>IF($E$48+$E$49+$E$50&gt;0,'Forecast Sheet (2)'!AO49,'Lactation #2'!AU25)</f>
        <v>36.57595459534614</v>
      </c>
      <c r="AZ42" s="232">
        <f>IF($E$48+$E$49+$E$50&gt;0,'Forecast Sheet (2)'!AP49,'Lactation #2'!AV25)</f>
        <v>40.625499461105633</v>
      </c>
      <c r="BA42" s="232">
        <f>IF($E$48+$E$49+$E$50&gt;0,'Forecast Sheet (2)'!AQ49,'Lactation #2'!AW25)</f>
        <v>45.08740517833445</v>
      </c>
      <c r="BB42" s="232">
        <f>IF($E$48+$E$49+$E$50&gt;0,'Forecast Sheet (2)'!AR49,'Lactation #2'!AX25)</f>
        <v>48.587983283448196</v>
      </c>
      <c r="BC42" s="232">
        <f>IF($E$48+$E$49+$E$50&gt;0,'Forecast Sheet (2)'!AS49,'Lactation #2'!AY25)</f>
        <v>51.551305046518685</v>
      </c>
      <c r="BD42" s="232">
        <f>IF($E$48+$E$49+$E$50&gt;0,'Forecast Sheet (2)'!AT49,'Lactation #2'!AZ25)</f>
        <v>54.26407162566305</v>
      </c>
      <c r="BE42" s="232">
        <f>IF($E$48+$E$49+$E$50&gt;0,'Forecast Sheet (2)'!AU49,'Lactation #2'!BA25)</f>
        <v>57.71914603702502</v>
      </c>
      <c r="BF42" s="232">
        <f>IF($E$48+$E$49+$E$50&gt;0,'Forecast Sheet (2)'!AV49,'Lactation #2'!BB25)</f>
        <v>61.937908798608916</v>
      </c>
      <c r="BG42" s="232">
        <f>IF($E$48+$E$49+$E$50&gt;0,'Forecast Sheet (2)'!AW49,'Lactation #2'!BC25)</f>
        <v>65.204336485270645</v>
      </c>
      <c r="BH42" s="232">
        <f>IF($E$48+$E$49+$E$50&gt;0,'Forecast Sheet (2)'!AX49,'Lactation #2'!BD25)</f>
        <v>68.503948036295199</v>
      </c>
      <c r="BI42" s="232">
        <f>IF($E$48+$E$49+$E$50&gt;0,'Forecast Sheet (2)'!AY49,'Lactation #2'!BE25)</f>
        <v>72.168186069687451</v>
      </c>
      <c r="BJ42" s="232">
        <f>IF($E$48+$E$49+$E$50&gt;0,'Forecast Sheet (2)'!AZ49,'Lactation #2'!BF25)</f>
        <v>74.304706775858747</v>
      </c>
      <c r="BK42" s="232">
        <f>IF($E$48+$E$49+$E$50&gt;0,'Forecast Sheet (2)'!BA49,'Lactation #2'!BG25)</f>
        <v>78.145754081763599</v>
      </c>
      <c r="BL42" s="232">
        <f>IF($E$48+$E$49+$E$50&gt;0,'Forecast Sheet (2)'!BB49,'Lactation #2'!BH25)</f>
        <v>80.287024789599471</v>
      </c>
      <c r="BM42" s="232">
        <f>IF($E$48+$E$49+$E$50&gt;0,'Forecast Sheet (2)'!BC49,'Lactation #2'!BI25)</f>
        <v>79.32401426784007</v>
      </c>
      <c r="BN42" s="232">
        <f>IF($E$48+$E$49+$E$50&gt;0,'Forecast Sheet (2)'!BD49,'Lactation #2'!BJ25)</f>
        <v>78.805428981016874</v>
      </c>
      <c r="BO42" s="232">
        <f>IF($E$48+$E$49+$E$50&gt;0,'Forecast Sheet (2)'!BE49,'Lactation #2'!BK25)</f>
        <v>77.052294828953592</v>
      </c>
      <c r="BP42" s="262">
        <f>IF($E$48+$E$49+$E$50&gt;0,'Forecast Sheet (2)'!BF49,'Lactation #2'!BL25)</f>
        <v>75.457181415943239</v>
      </c>
    </row>
    <row r="43" spans="1:73" ht="13">
      <c r="A43" s="122"/>
      <c r="B43" s="86"/>
      <c r="C43" s="86"/>
      <c r="D43" s="86"/>
      <c r="E43" s="86"/>
      <c r="F43" s="86"/>
      <c r="G43" s="172" t="s">
        <v>320</v>
      </c>
      <c r="H43" s="84"/>
      <c r="M43" s="390" t="s">
        <v>218</v>
      </c>
      <c r="N43" s="435">
        <f t="shared" ref="N43:AS43" si="15">IF($G$45&lt;=N41,$E$45,0)</f>
        <v>0</v>
      </c>
      <c r="O43" s="435">
        <f t="shared" si="15"/>
        <v>0</v>
      </c>
      <c r="P43" s="435">
        <f t="shared" si="15"/>
        <v>0</v>
      </c>
      <c r="Q43" s="435">
        <f t="shared" si="15"/>
        <v>0</v>
      </c>
      <c r="R43" s="435">
        <f t="shared" si="15"/>
        <v>0</v>
      </c>
      <c r="S43" s="435">
        <f t="shared" si="15"/>
        <v>0</v>
      </c>
      <c r="T43" s="435">
        <f t="shared" si="15"/>
        <v>0</v>
      </c>
      <c r="U43" s="435">
        <f t="shared" si="15"/>
        <v>0</v>
      </c>
      <c r="V43" s="435">
        <f t="shared" si="15"/>
        <v>0</v>
      </c>
      <c r="W43" s="435">
        <f t="shared" si="15"/>
        <v>0</v>
      </c>
      <c r="X43" s="435">
        <f t="shared" si="15"/>
        <v>0</v>
      </c>
      <c r="Y43" s="435">
        <f t="shared" si="15"/>
        <v>0</v>
      </c>
      <c r="Z43" s="435">
        <f t="shared" si="15"/>
        <v>0</v>
      </c>
      <c r="AA43" s="435">
        <f t="shared" si="15"/>
        <v>0</v>
      </c>
      <c r="AB43" s="435">
        <f t="shared" si="15"/>
        <v>0</v>
      </c>
      <c r="AC43" s="435">
        <f t="shared" si="15"/>
        <v>0</v>
      </c>
      <c r="AD43" s="435">
        <f t="shared" si="15"/>
        <v>0</v>
      </c>
      <c r="AE43" s="435">
        <f t="shared" si="15"/>
        <v>0</v>
      </c>
      <c r="AF43" s="435">
        <f t="shared" si="15"/>
        <v>0</v>
      </c>
      <c r="AG43" s="435">
        <f t="shared" si="15"/>
        <v>0</v>
      </c>
      <c r="AH43" s="435">
        <f t="shared" si="15"/>
        <v>0</v>
      </c>
      <c r="AI43" s="435">
        <f t="shared" si="15"/>
        <v>0</v>
      </c>
      <c r="AJ43" s="435">
        <f t="shared" si="15"/>
        <v>0</v>
      </c>
      <c r="AK43" s="435">
        <f t="shared" si="15"/>
        <v>0</v>
      </c>
      <c r="AL43" s="435">
        <f t="shared" si="15"/>
        <v>0</v>
      </c>
      <c r="AM43" s="435">
        <f t="shared" si="15"/>
        <v>0</v>
      </c>
      <c r="AN43" s="435">
        <f t="shared" si="15"/>
        <v>0</v>
      </c>
      <c r="AO43" s="435">
        <f t="shared" si="15"/>
        <v>0</v>
      </c>
      <c r="AP43" s="435">
        <f t="shared" si="15"/>
        <v>0</v>
      </c>
      <c r="AQ43" s="435">
        <f t="shared" si="15"/>
        <v>0</v>
      </c>
      <c r="AR43" s="435">
        <f t="shared" si="15"/>
        <v>0</v>
      </c>
      <c r="AS43" s="435">
        <f t="shared" si="15"/>
        <v>0</v>
      </c>
      <c r="AT43" s="435">
        <f t="shared" ref="AT43:BP43" si="16">IF($G$45&lt;=AT41,$E$45,0)</f>
        <v>0</v>
      </c>
      <c r="AU43" s="435">
        <f t="shared" si="16"/>
        <v>0</v>
      </c>
      <c r="AV43" s="435">
        <f t="shared" si="16"/>
        <v>0</v>
      </c>
      <c r="AW43" s="435">
        <f t="shared" si="16"/>
        <v>0</v>
      </c>
      <c r="AX43" s="435">
        <f t="shared" si="16"/>
        <v>0</v>
      </c>
      <c r="AY43" s="435">
        <f t="shared" si="16"/>
        <v>0</v>
      </c>
      <c r="AZ43" s="435">
        <f t="shared" si="16"/>
        <v>0</v>
      </c>
      <c r="BA43" s="435">
        <f t="shared" si="16"/>
        <v>0</v>
      </c>
      <c r="BB43" s="435">
        <f t="shared" si="16"/>
        <v>0</v>
      </c>
      <c r="BC43" s="435">
        <f t="shared" si="16"/>
        <v>0</v>
      </c>
      <c r="BD43" s="435">
        <f t="shared" si="16"/>
        <v>0</v>
      </c>
      <c r="BE43" s="435">
        <f t="shared" si="16"/>
        <v>0</v>
      </c>
      <c r="BF43" s="435">
        <f t="shared" si="16"/>
        <v>0</v>
      </c>
      <c r="BG43" s="435">
        <f t="shared" si="16"/>
        <v>0</v>
      </c>
      <c r="BH43" s="435">
        <f t="shared" si="16"/>
        <v>0</v>
      </c>
      <c r="BI43" s="435">
        <f t="shared" si="16"/>
        <v>0</v>
      </c>
      <c r="BJ43" s="435">
        <f t="shared" si="16"/>
        <v>0</v>
      </c>
      <c r="BK43" s="435">
        <f t="shared" si="16"/>
        <v>0</v>
      </c>
      <c r="BL43" s="435">
        <f t="shared" si="16"/>
        <v>0</v>
      </c>
      <c r="BM43" s="435">
        <f t="shared" si="16"/>
        <v>0</v>
      </c>
      <c r="BN43" s="435">
        <f t="shared" si="16"/>
        <v>0</v>
      </c>
      <c r="BO43" s="435">
        <f t="shared" si="16"/>
        <v>0</v>
      </c>
      <c r="BP43" s="436">
        <f t="shared" si="16"/>
        <v>0</v>
      </c>
    </row>
    <row r="44" spans="1:73" ht="14" thickBot="1">
      <c r="A44" s="122"/>
      <c r="B44" s="550" t="s">
        <v>242</v>
      </c>
      <c r="C44" s="86"/>
      <c r="D44" s="86"/>
      <c r="E44" s="86"/>
      <c r="F44" s="86"/>
      <c r="G44" s="86"/>
      <c r="H44" s="84"/>
      <c r="M44" s="390" t="s">
        <v>219</v>
      </c>
      <c r="N44" s="222">
        <f>N43*30.3</f>
        <v>0</v>
      </c>
      <c r="O44" s="222">
        <f t="shared" ref="O44:BP44" si="17">O43*30.3</f>
        <v>0</v>
      </c>
      <c r="P44" s="222">
        <f t="shared" si="17"/>
        <v>0</v>
      </c>
      <c r="Q44" s="222">
        <f t="shared" si="17"/>
        <v>0</v>
      </c>
      <c r="R44" s="222">
        <f t="shared" si="17"/>
        <v>0</v>
      </c>
      <c r="S44" s="222">
        <f t="shared" si="17"/>
        <v>0</v>
      </c>
      <c r="T44" s="222">
        <f t="shared" si="17"/>
        <v>0</v>
      </c>
      <c r="U44" s="222">
        <f t="shared" si="17"/>
        <v>0</v>
      </c>
      <c r="V44" s="222">
        <f t="shared" si="17"/>
        <v>0</v>
      </c>
      <c r="W44" s="222">
        <f t="shared" si="17"/>
        <v>0</v>
      </c>
      <c r="X44" s="222">
        <f t="shared" si="17"/>
        <v>0</v>
      </c>
      <c r="Y44" s="222">
        <f t="shared" si="17"/>
        <v>0</v>
      </c>
      <c r="Z44" s="222">
        <f t="shared" si="17"/>
        <v>0</v>
      </c>
      <c r="AA44" s="222">
        <f t="shared" si="17"/>
        <v>0</v>
      </c>
      <c r="AB44" s="222">
        <f t="shared" si="17"/>
        <v>0</v>
      </c>
      <c r="AC44" s="222">
        <f t="shared" si="17"/>
        <v>0</v>
      </c>
      <c r="AD44" s="222">
        <f t="shared" si="17"/>
        <v>0</v>
      </c>
      <c r="AE44" s="222">
        <f t="shared" si="17"/>
        <v>0</v>
      </c>
      <c r="AF44" s="222">
        <f t="shared" si="17"/>
        <v>0</v>
      </c>
      <c r="AG44" s="222">
        <f t="shared" si="17"/>
        <v>0</v>
      </c>
      <c r="AH44" s="222">
        <f t="shared" si="17"/>
        <v>0</v>
      </c>
      <c r="AI44" s="222">
        <f t="shared" si="17"/>
        <v>0</v>
      </c>
      <c r="AJ44" s="222">
        <f t="shared" si="17"/>
        <v>0</v>
      </c>
      <c r="AK44" s="222">
        <f t="shared" si="17"/>
        <v>0</v>
      </c>
      <c r="AL44" s="222">
        <f t="shared" si="17"/>
        <v>0</v>
      </c>
      <c r="AM44" s="222">
        <f t="shared" si="17"/>
        <v>0</v>
      </c>
      <c r="AN44" s="222">
        <f t="shared" si="17"/>
        <v>0</v>
      </c>
      <c r="AO44" s="222">
        <f t="shared" si="17"/>
        <v>0</v>
      </c>
      <c r="AP44" s="222">
        <f t="shared" si="17"/>
        <v>0</v>
      </c>
      <c r="AQ44" s="222">
        <f t="shared" si="17"/>
        <v>0</v>
      </c>
      <c r="AR44" s="222">
        <f t="shared" si="17"/>
        <v>0</v>
      </c>
      <c r="AS44" s="222">
        <f t="shared" si="17"/>
        <v>0</v>
      </c>
      <c r="AT44" s="222">
        <f t="shared" si="17"/>
        <v>0</v>
      </c>
      <c r="AU44" s="222">
        <f t="shared" si="17"/>
        <v>0</v>
      </c>
      <c r="AV44" s="222">
        <f t="shared" si="17"/>
        <v>0</v>
      </c>
      <c r="AW44" s="222">
        <f t="shared" si="17"/>
        <v>0</v>
      </c>
      <c r="AX44" s="222">
        <f t="shared" si="17"/>
        <v>0</v>
      </c>
      <c r="AY44" s="222">
        <f t="shared" si="17"/>
        <v>0</v>
      </c>
      <c r="AZ44" s="222">
        <f t="shared" si="17"/>
        <v>0</v>
      </c>
      <c r="BA44" s="222">
        <f t="shared" si="17"/>
        <v>0</v>
      </c>
      <c r="BB44" s="222">
        <f t="shared" si="17"/>
        <v>0</v>
      </c>
      <c r="BC44" s="222">
        <f t="shared" si="17"/>
        <v>0</v>
      </c>
      <c r="BD44" s="222">
        <f t="shared" si="17"/>
        <v>0</v>
      </c>
      <c r="BE44" s="222">
        <f t="shared" si="17"/>
        <v>0</v>
      </c>
      <c r="BF44" s="222">
        <f t="shared" si="17"/>
        <v>0</v>
      </c>
      <c r="BG44" s="222">
        <f t="shared" si="17"/>
        <v>0</v>
      </c>
      <c r="BH44" s="222">
        <f t="shared" si="17"/>
        <v>0</v>
      </c>
      <c r="BI44" s="222">
        <f t="shared" si="17"/>
        <v>0</v>
      </c>
      <c r="BJ44" s="222">
        <f t="shared" si="17"/>
        <v>0</v>
      </c>
      <c r="BK44" s="222">
        <f t="shared" si="17"/>
        <v>0</v>
      </c>
      <c r="BL44" s="222">
        <f t="shared" si="17"/>
        <v>0</v>
      </c>
      <c r="BM44" s="222">
        <f t="shared" si="17"/>
        <v>0</v>
      </c>
      <c r="BN44" s="222">
        <f t="shared" si="17"/>
        <v>0</v>
      </c>
      <c r="BO44" s="222">
        <f t="shared" si="17"/>
        <v>0</v>
      </c>
      <c r="BP44" s="223">
        <f t="shared" si="17"/>
        <v>0</v>
      </c>
    </row>
    <row r="45" spans="1:73" ht="14" thickBot="1">
      <c r="A45" s="122"/>
      <c r="B45" s="542" t="s">
        <v>214</v>
      </c>
      <c r="C45" s="86"/>
      <c r="D45" s="86"/>
      <c r="E45" s="328">
        <v>0</v>
      </c>
      <c r="F45" s="86"/>
      <c r="G45" s="328">
        <v>1</v>
      </c>
      <c r="H45" s="84"/>
      <c r="M45" s="237" t="s">
        <v>370</v>
      </c>
      <c r="N45" s="222">
        <f>HLOOKUP(N41,'RHA Data'!JL24:LO37,'Lactation #2'!$E$41,FALSE)+HLOOKUP('Sensitivity Analysis'!N41,'Sensitivity Analysis Tables'!BG4:DJ19,'Sensitivity Analysis'!$M$10,FALSE)</f>
        <v>175953</v>
      </c>
      <c r="O45" s="222">
        <f>HLOOKUP(O41,'RHA Data'!JM24:LP37,'Lactation #2'!$E$41,FALSE)+HLOOKUP('Sensitivity Analysis'!O41,'Sensitivity Analysis Tables'!BH4:DK19,'Sensitivity Analysis'!$M$10,FALSE)</f>
        <v>171713.62725000002</v>
      </c>
      <c r="P45" s="222">
        <f>HLOOKUP(P41,'RHA Data'!JN24:LQ37,'Lactation #2'!$E$41,FALSE)+HLOOKUP('Sensitivity Analysis'!P41,'Sensitivity Analysis Tables'!BI4:DL19,'Sensitivity Analysis'!$M$10,FALSE)</f>
        <v>164244.87188999998</v>
      </c>
      <c r="Q45" s="222">
        <f>HLOOKUP(Q41,'RHA Data'!JO24:LR37,'Lactation #2'!$E$41,FALSE)+HLOOKUP('Sensitivity Analysis'!Q41,'Sensitivity Analysis Tables'!BJ4:DM19,'Sensitivity Analysis'!$M$10,FALSE)</f>
        <v>162681.51862710001</v>
      </c>
      <c r="R45" s="222">
        <f>HLOOKUP(R41,'RHA Data'!JP24:LS37,'Lactation #2'!$E$41,FALSE)+HLOOKUP('Sensitivity Analysis'!R41,'Sensitivity Analysis Tables'!BK4:DN19,'Sensitivity Analysis'!$M$10,FALSE)</f>
        <v>161172.26112559275</v>
      </c>
      <c r="S45" s="222">
        <f>HLOOKUP(S41,'RHA Data'!JQ24:LT37,'Lactation #2'!$E$41,FALSE)+HLOOKUP('Sensitivity Analysis'!S41,'Sensitivity Analysis Tables'!BL4:DO19,'Sensitivity Analysis'!$M$10,FALSE)</f>
        <v>156213.36105123843</v>
      </c>
      <c r="T45" s="222">
        <f>HLOOKUP(T41,'RHA Data'!JR24:LU37,'Lactation #2'!$E$41,FALSE)+HLOOKUP('Sensitivity Analysis'!T41,'Sensitivity Analysis Tables'!BM4:DP19,'Sensitivity Analysis'!$M$10,FALSE)</f>
        <v>151590.6919916741</v>
      </c>
      <c r="U45" s="222">
        <f>HLOOKUP(U41,'RHA Data'!JS24:LV37,'Lactation #2'!$E$41,FALSE)+HLOOKUP('Sensitivity Analysis'!U41,'Sensitivity Analysis Tables'!BN4:DQ19,'Sensitivity Analysis'!$M$10,FALSE)</f>
        <v>149034.42986564286</v>
      </c>
      <c r="V45" s="222">
        <f>HLOOKUP(V41,'RHA Data'!JT24:LW37,'Lactation #2'!$E$41,FALSE)+HLOOKUP('Sensitivity Analysis'!V41,'Sensitivity Analysis Tables'!BO4:DR19,'Sensitivity Analysis'!$M$10,FALSE)</f>
        <v>144940.22473190571</v>
      </c>
      <c r="W45" s="222">
        <f>HLOOKUP(W41,'RHA Data'!JU24:LX37,'Lactation #2'!$E$41,FALSE)+HLOOKUP('Sensitivity Analysis'!W41,'Sensitivity Analysis Tables'!BP4:DS19,'Sensitivity Analysis'!$M$10,FALSE)</f>
        <v>142732.42763296308</v>
      </c>
      <c r="X45" s="222">
        <f>HLOOKUP(X41,'RHA Data'!JV24:LY37,'Lactation #2'!$E$41,FALSE)+HLOOKUP('Sensitivity Analysis'!X41,'Sensitivity Analysis Tables'!BQ4:DT19,'Sensitivity Analysis'!$M$10,FALSE)</f>
        <v>142234.75409774337</v>
      </c>
      <c r="Y45" s="222">
        <f>HLOOKUP(Y41,'RHA Data'!JW24:LZ37,'Lactation #2'!$E$41,FALSE)+HLOOKUP('Sensitivity Analysis'!Y41,'Sensitivity Analysis Tables'!BR4:DU19,'Sensitivity Analysis'!$M$10,FALSE)</f>
        <v>142124.67459756005</v>
      </c>
      <c r="Z45" s="222">
        <f>HLOOKUP(Z41,'RHA Data'!JX24:MA37,'Lactation #2'!$E$41,FALSE)+HLOOKUP('Sensitivity Analysis'!Z41,'Sensitivity Analysis Tables'!BS4:DV19,'Sensitivity Analysis'!$M$10,FALSE)</f>
        <v>140897.94862360036</v>
      </c>
      <c r="AA45" s="222">
        <f>HLOOKUP(AA41,'RHA Data'!JY24:MB37,'Lactation #2'!$E$41,FALSE)+HLOOKUP('Sensitivity Analysis'!AA41,'Sensitivity Analysis Tables'!BT4:DW19,'Sensitivity Analysis'!$M$10,FALSE)</f>
        <v>138833.79095320663</v>
      </c>
      <c r="AB45" s="222">
        <f>HLOOKUP(AB41,'RHA Data'!JZ24:MC37,'Lactation #2'!$E$41,FALSE)+HLOOKUP('Sensitivity Analysis'!AB41,'Sensitivity Analysis Tables'!BU4:DX19,'Sensitivity Analysis'!$M$10,FALSE)</f>
        <v>136754.86709581426</v>
      </c>
      <c r="AC45" s="222">
        <f>HLOOKUP(AC41,'RHA Data'!KA24:MD37,'Lactation #2'!$E$41,FALSE)+HLOOKUP('Sensitivity Analysis'!AC41,'Sensitivity Analysis Tables'!BV4:DY19,'Sensitivity Analysis'!$M$10,FALSE)</f>
        <v>128473.40663891271</v>
      </c>
      <c r="AD45" s="222">
        <f>HLOOKUP(AD41,'RHA Data'!KB24:ME37,'Lactation #2'!$E$41,FALSE)+HLOOKUP('Sensitivity Analysis'!AD41,'Sensitivity Analysis Tables'!BW4:DZ19,'Sensitivity Analysis'!$M$10,FALSE)</f>
        <v>119787.34892904547</v>
      </c>
      <c r="AE45" s="222">
        <f>HLOOKUP(AE41,'RHA Data'!KC24:MF37,'Lactation #2'!$E$41,FALSE)+HLOOKUP('Sensitivity Analysis'!AE41,'Sensitivity Analysis Tables'!BX4:EA19,'Sensitivity Analysis'!$M$10,FALSE)</f>
        <v>117687.58431585744</v>
      </c>
      <c r="AF45" s="222">
        <f>HLOOKUP(AF41,'RHA Data'!KD24:MG37,'Lactation #2'!$E$41,FALSE)+HLOOKUP('Sensitivity Analysis'!AF41,'Sensitivity Analysis Tables'!BY4:EB19,'Sensitivity Analysis'!$M$10,FALSE)</f>
        <v>110274.07242399457</v>
      </c>
      <c r="AG45" s="222">
        <f>HLOOKUP(AG41,'RHA Data'!KE24:MH37,'Lactation #2'!$E$41,FALSE)+HLOOKUP('Sensitivity Analysis'!AG41,'Sensitivity Analysis Tables'!BZ4:EC19,'Sensitivity Analysis'!$M$10,FALSE)</f>
        <v>104784.16755649031</v>
      </c>
      <c r="AH45" s="222">
        <f>HLOOKUP(AH41,'RHA Data'!KF24:MI37,'Lactation #2'!$E$41,FALSE)+HLOOKUP('Sensitivity Analysis'!AH41,'Sensitivity Analysis Tables'!CA4:ED19,'Sensitivity Analysis'!$M$10,FALSE)</f>
        <v>97687.813334933526</v>
      </c>
      <c r="AI45" s="222">
        <f>HLOOKUP(AI41,'RHA Data'!KG24:MJ37,'Lactation #2'!$E$41,FALSE)+HLOOKUP('Sensitivity Analysis'!AI41,'Sensitivity Analysis Tables'!CB4:EE19,'Sensitivity Analysis'!$M$10,FALSE)</f>
        <v>99346.71234080763</v>
      </c>
      <c r="AJ45" s="222">
        <f>HLOOKUP(AJ41,'RHA Data'!KH24:MK37,'Lactation #2'!$E$41,FALSE)+HLOOKUP('Sensitivity Analysis'!AJ41,'Sensitivity Analysis Tables'!CC4:EF19,'Sensitivity Analysis'!$M$10,FALSE)</f>
        <v>93759.911661171573</v>
      </c>
      <c r="AK45" s="222">
        <f>HLOOKUP(AK41,'RHA Data'!KI24:ML37,'Lactation #2'!$E$41,FALSE)+HLOOKUP('Sensitivity Analysis'!AK41,'Sensitivity Analysis Tables'!CD4:EG19,'Sensitivity Analysis'!$M$10,FALSE)</f>
        <v>87879.132080304465</v>
      </c>
      <c r="AL45" s="222">
        <f>HLOOKUP(AL41,'RHA Data'!KJ24:MM37,'Lactation #2'!$E$41,FALSE)+HLOOKUP('Sensitivity Analysis'!AL41,'Sensitivity Analysis Tables'!CE4:EH19,'Sensitivity Analysis'!$M$10,FALSE)</f>
        <v>82639.561838003778</v>
      </c>
      <c r="AM45" s="222">
        <f>HLOOKUP(AM41,'RHA Data'!KK24:MN37,'Lactation #2'!$E$41,FALSE)+HLOOKUP('Sensitivity Analysis'!AM41,'Sensitivity Analysis Tables'!CF4:EI19,'Sensitivity Analysis'!$M$10,FALSE)</f>
        <v>81824.300543550868</v>
      </c>
      <c r="AN45" s="222">
        <f>HLOOKUP(AN41,'RHA Data'!KL24:MO37,'Lactation #2'!$E$41,FALSE)+HLOOKUP('Sensitivity Analysis'!AN41,'Sensitivity Analysis Tables'!CG4:EJ19,'Sensitivity Analysis'!$M$10,FALSE)</f>
        <v>81144.961941155678</v>
      </c>
      <c r="AO45" s="222">
        <f>HLOOKUP(AO41,'RHA Data'!KM24:MP37,'Lactation #2'!$E$41,FALSE)+HLOOKUP('Sensitivity Analysis'!AO41,'Sensitivity Analysis Tables'!CH4:EK19,'Sensitivity Analysis'!$M$10,FALSE)</f>
        <v>82174.339784463416</v>
      </c>
      <c r="AP45" s="222">
        <f>HLOOKUP(AP41,'RHA Data'!KN24:MQ37,'Lactation #2'!$E$41,FALSE)+HLOOKUP('Sensitivity Analysis'!AP41,'Sensitivity Analysis Tables'!CI4:EL19,'Sensitivity Analysis'!$M$10,FALSE)</f>
        <v>85867.897115007159</v>
      </c>
      <c r="AQ45" s="222">
        <f>HLOOKUP(AQ41,'RHA Data'!KO24:MR37,'Lactation #2'!$E$41,FALSE)+HLOOKUP('Sensitivity Analysis'!AQ41,'Sensitivity Analysis Tables'!CJ4:EM19,'Sensitivity Analysis'!$M$10,FALSE)</f>
        <v>85654.487564355208</v>
      </c>
      <c r="AR45" s="222">
        <f>HLOOKUP(AR41,'RHA Data'!KP24:MS37,'Lactation #2'!$E$41,FALSE)+HLOOKUP('Sensitivity Analysis'!AR41,'Sensitivity Analysis Tables'!CK4:EN19,'Sensitivity Analysis'!$M$10,FALSE)</f>
        <v>83326.41281696166</v>
      </c>
      <c r="AS45" s="222">
        <f>HLOOKUP(AS41,'RHA Data'!KQ24:MT37,'Lactation #2'!$E$41,FALSE)+HLOOKUP('Sensitivity Analysis'!AS41,'Sensitivity Analysis Tables'!CL4:EO19,'Sensitivity Analysis'!$M$10,FALSE)</f>
        <v>82153.476881665862</v>
      </c>
      <c r="AT45" s="222">
        <f>HLOOKUP(AT41,'RHA Data'!KR24:MU37,'Lactation #2'!$E$41,FALSE)+HLOOKUP('Sensitivity Analysis'!AT41,'Sensitivity Analysis Tables'!CM4:EP19,'Sensitivity Analysis'!$M$10,FALSE)</f>
        <v>82318.026383283519</v>
      </c>
      <c r="AU45" s="222">
        <f>HLOOKUP(AU41,'RHA Data'!KS24:MV37,'Lactation #2'!$E$41,FALSE)+HLOOKUP('Sensitivity Analysis'!AU41,'Sensitivity Analysis Tables'!CN4:EQ19,'Sensitivity Analysis'!$M$10,FALSE)</f>
        <v>81942.088679772816</v>
      </c>
      <c r="AV45" s="222">
        <f>HLOOKUP(AV41,'RHA Data'!KT24:MW37,'Lactation #2'!$E$41,FALSE)+HLOOKUP('Sensitivity Analysis'!AV41,'Sensitivity Analysis Tables'!CO4:ER19,'Sensitivity Analysis'!$M$10,FALSE)</f>
        <v>80921.476921198147</v>
      </c>
      <c r="AW45" s="222">
        <f>HLOOKUP(AW41,'RHA Data'!KU24:MX37,'Lactation #2'!$E$41,FALSE)+HLOOKUP('Sensitivity Analysis'!AW41,'Sensitivity Analysis Tables'!CP4:ES19,'Sensitivity Analysis'!$M$10,FALSE)</f>
        <v>83876.958092869085</v>
      </c>
      <c r="AX45" s="222">
        <f>HLOOKUP(AX41,'RHA Data'!KV24:MY37,'Lactation #2'!$E$41,FALSE)+HLOOKUP('Sensitivity Analysis'!AX41,'Sensitivity Analysis Tables'!CQ4:ET19,'Sensitivity Analysis'!$M$10,FALSE)</f>
        <v>80534.398106997658</v>
      </c>
      <c r="AY45" s="222">
        <f>HLOOKUP(AY41,'RHA Data'!KW24:MZ37,'Lactation #2'!$E$41,FALSE)+HLOOKUP('Sensitivity Analysis'!AY41,'Sensitivity Analysis Tables'!CR4:EU19,'Sensitivity Analysis'!$M$10,FALSE)</f>
        <v>81388.632914958085</v>
      </c>
      <c r="AZ45" s="222">
        <f>HLOOKUP(AZ41,'RHA Data'!KX24:NA37,'Lactation #2'!$E$41,FALSE)+HLOOKUP('Sensitivity Analysis'!AZ41,'Sensitivity Analysis Tables'!CS4:EV19,'Sensitivity Analysis'!$M$10,FALSE)</f>
        <v>93930.692624377421</v>
      </c>
      <c r="BA45" s="222">
        <f>HLOOKUP(BA41,'RHA Data'!KY24:NB37,'Lactation #2'!$E$41,FALSE)+HLOOKUP('Sensitivity Analysis'!BA41,'Sensitivity Analysis Tables'!CT4:EW19,'Sensitivity Analysis'!$M$10,FALSE)</f>
        <v>102347.43959767772</v>
      </c>
      <c r="BB45" s="222">
        <f>HLOOKUP(BB41,'RHA Data'!KZ24:NC37,'Lactation #2'!$E$41,FALSE)+HLOOKUP('Sensitivity Analysis'!BB41,'Sensitivity Analysis Tables'!CU4:EX19,'Sensitivity Analysis'!$M$10,FALSE)</f>
        <v>114821.05950724651</v>
      </c>
      <c r="BC45" s="222">
        <f>HLOOKUP(BC41,'RHA Data'!LA24:ND37,'Lactation #2'!$E$41,FALSE)+HLOOKUP('Sensitivity Analysis'!BC41,'Sensitivity Analysis Tables'!CV4:EY19,'Sensitivity Analysis'!$M$10,FALSE)</f>
        <v>130669.15094496091</v>
      </c>
      <c r="BD45" s="222">
        <f>HLOOKUP(BD41,'RHA Data'!LB24:NE37,'Lactation #2'!$E$41,FALSE)+HLOOKUP('Sensitivity Analysis'!BD41,'Sensitivity Analysis Tables'!CW4:EZ19,'Sensitivity Analysis'!$M$10,FALSE)</f>
        <v>138912.21950001142</v>
      </c>
      <c r="BE45" s="222">
        <f>HLOOKUP(BE41,'RHA Data'!LC24:NF37,'Lactation #2'!$E$41,FALSE)+HLOOKUP('Sensitivity Analysis'!BE41,'Sensitivity Analysis Tables'!CX4:FA19,'Sensitivity Analysis'!$M$10,FALSE)</f>
        <v>143621.96711796868</v>
      </c>
      <c r="BF45" s="222">
        <f>HLOOKUP(BF41,'RHA Data'!LD24:NG37,'Lactation #2'!$E$41,FALSE)+HLOOKUP('Sensitivity Analysis'!BF41,'Sensitivity Analysis Tables'!CY4:FB19,'Sensitivity Analysis'!$M$10,FALSE)</f>
        <v>153799.33449844285</v>
      </c>
      <c r="BG45" s="222">
        <f>HLOOKUP(BG41,'RHA Data'!LE24:NH37,'Lactation #2'!$E$41,FALSE)+HLOOKUP('Sensitivity Analysis'!BG41,'Sensitivity Analysis Tables'!CZ4:FC19,'Sensitivity Analysis'!$M$10,FALSE)</f>
        <v>166616.63667512848</v>
      </c>
      <c r="BH45" s="222">
        <f>HLOOKUP(BH41,'RHA Data'!LF24:NI37,'Lactation #2'!$E$41,FALSE)+HLOOKUP('Sensitivity Analysis'!BH41,'Sensitivity Analysis Tables'!DA4:FD19,'Sensitivity Analysis'!$M$10,FALSE)</f>
        <v>171415.89806148026</v>
      </c>
      <c r="BI45" s="222">
        <f>HLOOKUP(BI41,'RHA Data'!LG24:NJ37,'Lactation #2'!$E$41,FALSE)+HLOOKUP('Sensitivity Analysis'!BI41,'Sensitivity Analysis Tables'!DB4:FE19,'Sensitivity Analysis'!$M$10,FALSE)</f>
        <v>178383.81516001813</v>
      </c>
      <c r="BJ45" s="222">
        <f>HLOOKUP(BJ41,'RHA Data'!LH24:NK37,'Lactation #2'!$E$41,FALSE)+HLOOKUP('Sensitivity Analysis'!BJ41,'Sensitivity Analysis Tables'!DC4:FF19,'Sensitivity Analysis'!$M$10,FALSE)</f>
        <v>183287.84922596309</v>
      </c>
      <c r="BK45" s="222">
        <f>HLOOKUP(BK41,'RHA Data'!LI24:NL37,'Lactation #2'!$E$41,FALSE)+HLOOKUP('Sensitivity Analysis'!BK41,'Sensitivity Analysis Tables'!DD4:FG19,'Sensitivity Analysis'!$M$10,FALSE)</f>
        <v>181220.85893016175</v>
      </c>
      <c r="BL45" s="222">
        <f>HLOOKUP(BL41,'RHA Data'!LJ24:NM37,'Lactation #2'!$E$41,FALSE)+HLOOKUP('Sensitivity Analysis'!BL41,'Sensitivity Analysis Tables'!DE4:FH19,'Sensitivity Analysis'!$M$10,FALSE)</f>
        <v>177622.8306222879</v>
      </c>
      <c r="BM45" s="222">
        <f>HLOOKUP(BM41,'RHA Data'!LK24:NN37,'Lactation #2'!$E$41,FALSE)+HLOOKUP('Sensitivity Analysis'!BM41,'Sensitivity Analysis Tables'!DF4:FI19,'Sensitivity Analysis'!$M$10,FALSE)</f>
        <v>176787.93044430984</v>
      </c>
      <c r="BN45" s="222">
        <f>HLOOKUP(BN41,'RHA Data'!LL24:NO37,'Lactation #2'!$E$41,FALSE)+HLOOKUP('Sensitivity Analysis'!BN41,'Sensitivity Analysis Tables'!DG4:FJ19,'Sensitivity Analysis'!$M$10,FALSE)</f>
        <v>173637.42066252991</v>
      </c>
      <c r="BO45" s="222">
        <f>HLOOKUP(BO41,'RHA Data'!LM24:NP37,'Lactation #2'!$E$41,FALSE)+HLOOKUP('Sensitivity Analysis'!BO41,'Sensitivity Analysis Tables'!DH4:FK19,'Sensitivity Analysis'!$M$10,FALSE)</f>
        <v>171153.6855822964</v>
      </c>
      <c r="BP45" s="223">
        <f>HLOOKUP(BP41,'RHA Data'!LN24:NQ37,'Lactation #2'!$E$41,FALSE)+HLOOKUP('Sensitivity Analysis'!BP41,'Sensitivity Analysis Tables'!DI4:FL19,'Sensitivity Analysis'!$M$10,FALSE)</f>
        <v>170929.18608854807</v>
      </c>
    </row>
    <row r="46" spans="1:73" ht="13">
      <c r="A46" s="122"/>
      <c r="B46" s="86"/>
      <c r="C46" s="86"/>
      <c r="D46" s="86"/>
      <c r="E46" s="86"/>
      <c r="F46" s="86"/>
      <c r="G46" s="86"/>
      <c r="H46" s="84"/>
      <c r="M46" s="237" t="s">
        <v>331</v>
      </c>
      <c r="N46" s="391">
        <f>HLOOKUP(N41,'Projected DMI &amp; Feed Cost'!JK22:LN35,'Lactation #2'!$E$41,FALSE)+HLOOKUP('Sensitivity Analysis'!N41,'Sensitivity Analysis Tables'!BG27:DJ42,'Sensitivity Analysis'!$M$10,FALSE)</f>
        <v>118528.98</v>
      </c>
      <c r="O46" s="222">
        <f>HLOOKUP(O41,'Projected DMI &amp; Feed Cost'!JL22:LO35,'Lactation #2'!$E$41,FALSE)+HLOOKUP('Sensitivity Analysis'!O41,'Sensitivity Analysis Tables'!BH27:DK42,'Sensitivity Analysis'!$M$10,FALSE)</f>
        <v>115662.74398500001</v>
      </c>
      <c r="P46" s="222">
        <f>HLOOKUP(P41,'Projected DMI &amp; Feed Cost'!JM22:LP35,'Lactation #2'!$E$41,FALSE)+HLOOKUP('Sensitivity Analysis'!P41,'Sensitivity Analysis Tables'!BI27:DL42,'Sensitivity Analysis'!$M$10,FALSE)</f>
        <v>110695.06744740001</v>
      </c>
      <c r="Q46" s="222">
        <f>HLOOKUP(Q41,'Projected DMI &amp; Feed Cost'!JN22:LQ35,'Lactation #2'!$E$41,FALSE)+HLOOKUP('Sensitivity Analysis'!Q41,'Sensitivity Analysis Tables'!BJ27:DM42,'Sensitivity Analysis'!$M$10,FALSE)</f>
        <v>109625.009423886</v>
      </c>
      <c r="R46" s="222">
        <f>HLOOKUP(R41,'Projected DMI &amp; Feed Cost'!JO22:LR35,'Lactation #2'!$E$41,FALSE)+HLOOKUP('Sensitivity Analysis'!R41,'Sensitivity Analysis Tables'!BK27:DN42,'Sensitivity Analysis'!$M$10,FALSE)</f>
        <v>108531.40950009121</v>
      </c>
      <c r="S46" s="222">
        <f>HLOOKUP(S41,'Projected DMI &amp; Feed Cost'!JP22:LS35,'Lactation #2'!$E$41,FALSE)+HLOOKUP('Sensitivity Analysis'!S41,'Sensitivity Analysis Tables'!BL27:DO42,'Sensitivity Analysis'!$M$10,FALSE)</f>
        <v>105250.67302456638</v>
      </c>
      <c r="T46" s="222">
        <f>HLOOKUP(T41,'Projected DMI &amp; Feed Cost'!JQ22:LT35,'Lactation #2'!$E$41,FALSE)+HLOOKUP('Sensitivity Analysis'!T41,'Sensitivity Analysis Tables'!BM27:DP42,'Sensitivity Analysis'!$M$10,FALSE)</f>
        <v>102192.36685322222</v>
      </c>
      <c r="U46" s="222">
        <f>HLOOKUP(U41,'Projected DMI &amp; Feed Cost'!JR22:LU35,'Lactation #2'!$E$41,FALSE)+HLOOKUP('Sensitivity Analysis'!U41,'Sensitivity Analysis Tables'!BN27:DQ42,'Sensitivity Analysis'!$M$10,FALSE)</f>
        <v>100440.4793173386</v>
      </c>
      <c r="V46" s="222">
        <f>HLOOKUP(V41,'Projected DMI &amp; Feed Cost'!JS22:LV35,'Lactation #2'!$E$41,FALSE)+HLOOKUP('Sensitivity Analysis'!V41,'Sensitivity Analysis Tables'!BO27:DR42,'Sensitivity Analysis'!$M$10,FALSE)</f>
        <v>97674.627411568872</v>
      </c>
      <c r="W46" s="222">
        <f>HLOOKUP(W41,'Projected DMI &amp; Feed Cost'!JT22:LW35,'Lactation #2'!$E$41,FALSE)+HLOOKUP('Sensitivity Analysis'!W41,'Sensitivity Analysis Tables'!BP27:DS42,'Sensitivity Analysis'!$M$10,FALSE)</f>
        <v>96182.83532018619</v>
      </c>
      <c r="X46" s="222">
        <f>HLOOKUP(X41,'Projected DMI &amp; Feed Cost'!JU22:LX35,'Lactation #2'!$E$41,FALSE)+HLOOKUP('Sensitivity Analysis'!X41,'Sensitivity Analysis Tables'!BQ27:DT42,'Sensitivity Analysis'!$M$10,FALSE)</f>
        <v>95791.983073658062</v>
      </c>
      <c r="Y46" s="222">
        <f>HLOOKUP(Y41,'Projected DMI &amp; Feed Cost'!JV22:LY35,'Lactation #2'!$E$41,FALSE)+HLOOKUP('Sensitivity Analysis'!Y41,'Sensitivity Analysis Tables'!BR27:DU42,'Sensitivity Analysis'!$M$10,FALSE)</f>
        <v>95685.048798288713</v>
      </c>
      <c r="Z46" s="222">
        <f>HLOOKUP(Z41,'Projected DMI &amp; Feed Cost'!JW22:LZ35,'Lactation #2'!$E$41,FALSE)+HLOOKUP('Sensitivity Analysis'!Z41,'Sensitivity Analysis Tables'!BS27:DV42,'Sensitivity Analysis'!$M$10,FALSE)</f>
        <v>94868.846998320325</v>
      </c>
      <c r="AA46" s="222">
        <f>HLOOKUP(AA41,'Projected DMI &amp; Feed Cost'!JX22:MA35,'Lactation #2'!$E$41,FALSE)+HLOOKUP('Sensitivity Analysis'!AA41,'Sensitivity Analysis Tables'!BT27:DW42,'Sensitivity Analysis'!$M$10,FALSE)</f>
        <v>93499.071929810816</v>
      </c>
      <c r="AB46" s="222">
        <f>HLOOKUP(AB41,'Projected DMI &amp; Feed Cost'!JY22:MB35,'Lactation #2'!$E$41,FALSE)+HLOOKUP('Sensitivity Analysis'!AB41,'Sensitivity Analysis Tables'!BU27:DX42,'Sensitivity Analysis'!$M$10,FALSE)</f>
        <v>92104.700696654341</v>
      </c>
      <c r="AC46" s="222">
        <f>HLOOKUP(AC41,'Projected DMI &amp; Feed Cost'!JZ22:MC35,'Lactation #2'!$E$41,FALSE)+HLOOKUP('Sensitivity Analysis'!AC41,'Sensitivity Analysis Tables'!BV27:DY42,'Sensitivity Analysis'!$M$10,FALSE)</f>
        <v>86544.929174685749</v>
      </c>
      <c r="AD46" s="222">
        <f>HLOOKUP(AD41,'Projected DMI &amp; Feed Cost'!KA22:MD35,'Lactation #2'!$E$41,FALSE)+HLOOKUP('Sensitivity Analysis'!AD41,'Sensitivity Analysis Tables'!BW27:DZ42,'Sensitivity Analysis'!$M$10,FALSE)</f>
        <v>80722.932577587111</v>
      </c>
      <c r="AE46" s="222">
        <f>HLOOKUP(AE41,'Projected DMI &amp; Feed Cost'!KB22:ME35,'Lactation #2'!$E$41,FALSE)+HLOOKUP('Sensitivity Analysis'!AE41,'Sensitivity Analysis Tables'!BX27:EA42,'Sensitivity Analysis'!$M$10,FALSE)</f>
        <v>79321.8202369426</v>
      </c>
      <c r="AF46" s="222">
        <f>HLOOKUP(AF41,'Projected DMI &amp; Feed Cost'!KC22:MF35,'Lactation #2'!$E$41,FALSE)+HLOOKUP('Sensitivity Analysis'!AF41,'Sensitivity Analysis Tables'!BY27:EB42,'Sensitivity Analysis'!$M$10,FALSE)</f>
        <v>74339.469847513086</v>
      </c>
      <c r="AG46" s="222">
        <f>HLOOKUP(AG41,'Projected DMI &amp; Feed Cost'!KD22:MG35,'Lactation #2'!$E$41,FALSE)+HLOOKUP('Sensitivity Analysis'!AG41,'Sensitivity Analysis Tables'!BZ27:EC42,'Sensitivity Analysis'!$M$10,FALSE)</f>
        <v>70656.710301702144</v>
      </c>
      <c r="AH46" s="222">
        <f>HLOOKUP(AH41,'Projected DMI &amp; Feed Cost'!KE22:MH35,'Lactation #2'!$E$41,FALSE)+HLOOKUP('Sensitivity Analysis'!AH41,'Sensitivity Analysis Tables'!CA27:ED42,'Sensitivity Analysis'!$M$10,FALSE)</f>
        <v>65890.413377438235</v>
      </c>
      <c r="AI46" s="222">
        <f>HLOOKUP(AI41,'Projected DMI &amp; Feed Cost'!KF22:MI35,'Lactation #2'!$E$41,FALSE)+HLOOKUP('Sensitivity Analysis'!AI41,'Sensitivity Analysis Tables'!CB27:EE42,'Sensitivity Analysis'!$M$10,FALSE)</f>
        <v>67001.294345008471</v>
      </c>
      <c r="AJ46" s="222">
        <f>HLOOKUP(AJ41,'Projected DMI &amp; Feed Cost'!KG22:MJ35,'Lactation #2'!$E$41,FALSE)+HLOOKUP('Sensitivity Analysis'!AJ41,'Sensitivity Analysis Tables'!CC27:EF42,'Sensitivity Analysis'!$M$10,FALSE)</f>
        <v>63230.59704520068</v>
      </c>
      <c r="AK46" s="222">
        <f>HLOOKUP(AK41,'Projected DMI &amp; Feed Cost'!KH22:MK35,'Lactation #2'!$E$41,FALSE)+HLOOKUP('Sensitivity Analysis'!AK41,'Sensitivity Analysis Tables'!CD27:EG42,'Sensitivity Analysis'!$M$10,FALSE)</f>
        <v>59273.206522065957</v>
      </c>
      <c r="AL46" s="222">
        <f>HLOOKUP(AL41,'Projected DMI &amp; Feed Cost'!KI22:ML35,'Lactation #2'!$E$41,FALSE)+HLOOKUP('Sensitivity Analysis'!AL41,'Sensitivity Analysis Tables'!CE27:EH42,'Sensitivity Analysis'!$M$10,FALSE)</f>
        <v>55740.947597210485</v>
      </c>
      <c r="AM46" s="222">
        <f>HLOOKUP(AM41,'Projected DMI &amp; Feed Cost'!KJ22:MM35,'Lactation #2'!$E$41,FALSE)+HLOOKUP('Sensitivity Analysis'!AM41,'Sensitivity Analysis Tables'!CF27:EI42,'Sensitivity Analysis'!$M$10,FALSE)</f>
        <v>55178.13440579312</v>
      </c>
      <c r="AN46" s="222">
        <f>HLOOKUP(AN41,'Projected DMI &amp; Feed Cost'!KK22:MN35,'Lactation #2'!$E$41,FALSE)+HLOOKUP('Sensitivity Analysis'!AN41,'Sensitivity Analysis Tables'!CG27:EJ42,'Sensitivity Analysis'!$M$10,FALSE)</f>
        <v>54662.959010468549</v>
      </c>
      <c r="AO46" s="222">
        <f>HLOOKUP(AO41,'Projected DMI &amp; Feed Cost'!KL22:MO35,'Lactation #2'!$E$41,FALSE)+HLOOKUP('Sensitivity Analysis'!AO41,'Sensitivity Analysis Tables'!CH27:EK42,'Sensitivity Analysis'!$M$10,FALSE)</f>
        <v>55301.851464376225</v>
      </c>
      <c r="AP46" s="222">
        <f>HLOOKUP(AP41,'Projected DMI &amp; Feed Cost'!KM22:MP35,'Lactation #2'!$E$41,FALSE)+HLOOKUP('Sensitivity Analysis'!AP41,'Sensitivity Analysis Tables'!CI27:EL42,'Sensitivity Analysis'!$M$10,FALSE)</f>
        <v>57830.625107986234</v>
      </c>
      <c r="AQ46" s="222">
        <f>HLOOKUP(AQ41,'Projected DMI &amp; Feed Cost'!KN22:MQ35,'Lactation #2'!$E$41,FALSE)+HLOOKUP('Sensitivity Analysis'!AQ41,'Sensitivity Analysis Tables'!CJ27:EM42,'Sensitivity Analysis'!$M$10,FALSE)</f>
        <v>57681.234606409664</v>
      </c>
      <c r="AR46" s="222">
        <f>HLOOKUP(AR41,'Projected DMI &amp; Feed Cost'!KO22:MR35,'Lactation #2'!$E$41,FALSE)+HLOOKUP('Sensitivity Analysis'!AR41,'Sensitivity Analysis Tables'!CK27:EN42,'Sensitivity Analysis'!$M$10,FALSE)</f>
        <v>56080.417564998505</v>
      </c>
      <c r="AS46" s="222">
        <f>HLOOKUP(AS41,'Projected DMI &amp; Feed Cost'!KP22:MS35,'Lactation #2'!$E$41,FALSE)+HLOOKUP('Sensitivity Analysis'!AS41,'Sensitivity Analysis Tables'!CL27:EO42,'Sensitivity Analysis'!$M$10,FALSE)</f>
        <v>55303.257662491123</v>
      </c>
      <c r="AT46" s="222">
        <f>HLOOKUP(AT41,'Projected DMI &amp; Feed Cost'!KQ22:MT35,'Lactation #2'!$E$41,FALSE)+HLOOKUP('Sensitivity Analysis'!AT41,'Sensitivity Analysis Tables'!CM27:EP42,'Sensitivity Analysis'!$M$10,FALSE)</f>
        <v>55460.120198580218</v>
      </c>
      <c r="AU46" s="222">
        <f>HLOOKUP(AU41,'Projected DMI &amp; Feed Cost'!KR22:MU35,'Lactation #2'!$E$41,FALSE)+HLOOKUP('Sensitivity Analysis'!AU41,'Sensitivity Analysis Tables'!CN27:EQ42,'Sensitivity Analysis'!$M$10,FALSE)</f>
        <v>55205.229008944014</v>
      </c>
      <c r="AV46" s="222">
        <f>HLOOKUP(AV41,'Projected DMI &amp; Feed Cost'!KS22:MV35,'Lactation #2'!$E$41,FALSE)+HLOOKUP('Sensitivity Analysis'!AV41,'Sensitivity Analysis Tables'!CO27:ER42,'Sensitivity Analysis'!$M$10,FALSE)</f>
        <v>54447.421627461415</v>
      </c>
      <c r="AW46" s="222">
        <f>HLOOKUP(AW41,'Projected DMI &amp; Feed Cost'!KT22:MW35,'Lactation #2'!$E$41,FALSE)+HLOOKUP('Sensitivity Analysis'!AW41,'Sensitivity Analysis Tables'!CP27:ES42,'Sensitivity Analysis'!$M$10,FALSE)</f>
        <v>56442.346248100541</v>
      </c>
      <c r="AX46" s="222">
        <f>HLOOKUP(AX41,'Projected DMI &amp; Feed Cost'!KU22:MX35,'Lactation #2'!$E$41,FALSE)+HLOOKUP('Sensitivity Analysis'!AX41,'Sensitivity Analysis Tables'!CQ27:ET42,'Sensitivity Analysis'!$M$10,FALSE)</f>
        <v>54230.828921968328</v>
      </c>
      <c r="AY46" s="222">
        <f>HLOOKUP(AY41,'Projected DMI &amp; Feed Cost'!KV22:MY35,'Lactation #2'!$E$41,FALSE)+HLOOKUP('Sensitivity Analysis'!AY41,'Sensitivity Analysis Tables'!CR27:EU42,'Sensitivity Analysis'!$M$10,FALSE)</f>
        <v>54813.776361732715</v>
      </c>
      <c r="AZ46" s="222">
        <f>HLOOKUP(AZ41,'Projected DMI &amp; Feed Cost'!KW22:MZ35,'Lactation #2'!$E$41,FALSE)+HLOOKUP('Sensitivity Analysis'!AZ41,'Sensitivity Analysis Tables'!CS27:EV42,'Sensitivity Analysis'!$M$10,FALSE)</f>
        <v>63213.022115922256</v>
      </c>
      <c r="BA46" s="222">
        <f>HLOOKUP(BA41,'Projected DMI &amp; Feed Cost'!KX22:NA35,'Lactation #2'!$E$41,FALSE)+HLOOKUP('Sensitivity Analysis'!BA41,'Sensitivity Analysis Tables'!CT27:EW42,'Sensitivity Analysis'!$M$10,FALSE)</f>
        <v>68901.932289817327</v>
      </c>
      <c r="BB46" s="222">
        <f>HLOOKUP(BB41,'Projected DMI &amp; Feed Cost'!KY22:NB35,'Lactation #2'!$E$41,FALSE)+HLOOKUP('Sensitivity Analysis'!BB41,'Sensitivity Analysis Tables'!CU27:EX42,'Sensitivity Analysis'!$M$10,FALSE)</f>
        <v>77239.538773286156</v>
      </c>
      <c r="BC46" s="222">
        <f>HLOOKUP(BC41,'Projected DMI &amp; Feed Cost'!KZ22:NC35,'Lactation #2'!$E$41,FALSE)+HLOOKUP('Sensitivity Analysis'!BC41,'Sensitivity Analysis Tables'!CV27:EY42,'Sensitivity Analysis'!$M$10,FALSE)</f>
        <v>87788.178775069755</v>
      </c>
      <c r="BD46" s="222">
        <f>HLOOKUP(BD41,'Projected DMI &amp; Feed Cost'!LA22:ND35,'Lactation #2'!$E$41,FALSE)+HLOOKUP('Sensitivity Analysis'!BD41,'Sensitivity Analysis Tables'!CW27:EZ42,'Sensitivity Analysis'!$M$10,FALSE)</f>
        <v>93309.987018777436</v>
      </c>
      <c r="BE46" s="222">
        <f>HLOOKUP(BE41,'Projected DMI &amp; Feed Cost'!LB22:NE35,'Lactation #2'!$E$41,FALSE)+HLOOKUP('Sensitivity Analysis'!BE41,'Sensitivity Analysis Tables'!CX27:FA42,'Sensitivity Analysis'!$M$10,FALSE)</f>
        <v>96522.0726789701</v>
      </c>
      <c r="BF46" s="222">
        <f>HLOOKUP(BF41,'Projected DMI &amp; Feed Cost'!LC22:NF35,'Lactation #2'!$E$41,FALSE)+HLOOKUP('Sensitivity Analysis'!BF41,'Sensitivity Analysis Tables'!CY27:FB42,'Sensitivity Analysis'!$M$10,FALSE)</f>
        <v>103365.69803293052</v>
      </c>
      <c r="BG46" s="222">
        <f>HLOOKUP(BG41,'Projected DMI &amp; Feed Cost'!LD22:NG35,'Lactation #2'!$E$41,FALSE)+HLOOKUP('Sensitivity Analysis'!BG41,'Sensitivity Analysis Tables'!CZ27:FC42,'Sensitivity Analysis'!$M$10,FALSE)</f>
        <v>111923.11030014293</v>
      </c>
      <c r="BH46" s="222">
        <f>HLOOKUP(BH41,'Projected DMI &amp; Feed Cost'!LE22:NH35,'Lactation #2'!$E$41,FALSE)+HLOOKUP('Sensitivity Analysis'!BH41,'Sensitivity Analysis Tables'!DA27:FD42,'Sensitivity Analysis'!$M$10,FALSE)</f>
        <v>115189.61116166583</v>
      </c>
      <c r="BI46" s="222">
        <f>HLOOKUP(BI41,'Projected DMI &amp; Feed Cost'!LF22:NI35,'Lactation #2'!$E$41,FALSE)+HLOOKUP('Sensitivity Analysis'!BI41,'Sensitivity Analysis Tables'!DB27:FE42,'Sensitivity Analysis'!$M$10,FALSE)</f>
        <v>119898.36358770261</v>
      </c>
      <c r="BJ46" s="222">
        <f>HLOOKUP(BJ41,'Projected DMI &amp; Feed Cost'!LG22:NJ35,'Lactation #2'!$E$41,FALSE)+HLOOKUP('Sensitivity Analysis'!BJ41,'Sensitivity Analysis Tables'!DC27:FF42,'Sensitivity Analysis'!$M$10,FALSE)</f>
        <v>123199.1216924114</v>
      </c>
      <c r="BK46" s="222">
        <f>HLOOKUP(BK41,'Projected DMI &amp; Feed Cost'!LH22:NK35,'Lactation #2'!$E$41,FALSE)+HLOOKUP('Sensitivity Analysis'!BK41,'Sensitivity Analysis Tables'!DD27:FG42,'Sensitivity Analysis'!$M$10,FALSE)</f>
        <v>121950.13951635965</v>
      </c>
      <c r="BL46" s="222">
        <f>HLOOKUP(BL41,'Projected DMI &amp; Feed Cost'!LI22:NL35,'Lactation #2'!$E$41,FALSE)+HLOOKUP('Sensitivity Analysis'!BL41,'Sensitivity Analysis Tables'!DE27:FH42,'Sensitivity Analysis'!$M$10,FALSE)</f>
        <v>119639.67895439794</v>
      </c>
      <c r="BM46" s="222">
        <f>HLOOKUP(BM41,'Projected DMI &amp; Feed Cost'!LJ22:NM35,'Lactation #2'!$E$41,FALSE)+HLOOKUP('Sensitivity Analysis'!BM41,'Sensitivity Analysis Tables'!DF27:FI42,'Sensitivity Analysis'!$M$10,FALSE)</f>
        <v>119059.75452127968</v>
      </c>
      <c r="BN46" s="222">
        <f>HLOOKUP(BN41,'Projected DMI &amp; Feed Cost'!LK22:NN35,'Lactation #2'!$E$41,FALSE)+HLOOKUP('Sensitivity Analysis'!BN41,'Sensitivity Analysis Tables'!DG27:FJ42,'Sensitivity Analysis'!$M$10,FALSE)</f>
        <v>116964.86050670025</v>
      </c>
      <c r="BO46" s="222">
        <f>HLOOKUP(BO41,'Projected DMI &amp; Feed Cost'!LL22:NO35,'Lactation #2'!$E$41,FALSE)+HLOOKUP('Sensitivity Analysis'!BO41,'Sensitivity Analysis Tables'!DH27:FK42,'Sensitivity Analysis'!$M$10,FALSE)</f>
        <v>115273.00132918426</v>
      </c>
      <c r="BP46" s="223">
        <f>HLOOKUP(BP41,'Projected DMI &amp; Feed Cost'!LM22:NP35,'Lactation #2'!$E$41,FALSE)+HLOOKUP('Sensitivity Analysis'!BP41,'Sensitivity Analysis Tables'!DI27:FL42,'Sensitivity Analysis'!$M$10,FALSE)</f>
        <v>115076.97826092003</v>
      </c>
    </row>
    <row r="47" spans="1:73" ht="14" thickBot="1">
      <c r="A47" s="122"/>
      <c r="B47" s="550" t="s">
        <v>243</v>
      </c>
      <c r="C47" s="86"/>
      <c r="D47" s="86"/>
      <c r="E47" s="86"/>
      <c r="F47" s="86"/>
      <c r="G47" s="86"/>
      <c r="H47" s="84"/>
      <c r="M47" s="237" t="s">
        <v>333</v>
      </c>
      <c r="N47" s="222">
        <f>HLOOKUP(N41,'Projected DMI &amp; Feed Cost'!VK19:XN32,'Lactation #2'!$E$41,FALSE)+HLOOKUP('Sensitivity Analysis'!N41,'Sensitivity Analysis Tables'!BG49:DJ64,'Sensitivity Analysis'!$M$10,FALSE)</f>
        <v>10667.608200000002</v>
      </c>
      <c r="O47" s="222">
        <f>HLOOKUP(O41,'Projected DMI &amp; Feed Cost'!VL19:XO32,'Lactation #2'!$E$41,FALSE)+HLOOKUP('Sensitivity Analysis'!O41,'Sensitivity Analysis Tables'!BH49:DK64,'Sensitivity Analysis'!$M$10,FALSE)</f>
        <v>10409.646958649999</v>
      </c>
      <c r="P47" s="222">
        <f>HLOOKUP(P41,'Projected DMI &amp; Feed Cost'!VM19:XP32,'Lactation #2'!$E$41,FALSE)+HLOOKUP('Sensitivity Analysis'!P41,'Sensitivity Analysis Tables'!BI49:DL64,'Sensitivity Analysis'!$M$10,FALSE)</f>
        <v>9962.5560702660005</v>
      </c>
      <c r="Q47" s="222">
        <f>HLOOKUP(Q41,'Projected DMI &amp; Feed Cost'!VN19:XQ32,'Lactation #2'!$E$41,FALSE)+HLOOKUP('Sensitivity Analysis'!Q41,'Sensitivity Analysis Tables'!BJ49:DM64,'Sensitivity Analysis'!$M$10,FALSE)</f>
        <v>9866.2508481497389</v>
      </c>
      <c r="R47" s="222">
        <f>HLOOKUP(R41,'Projected DMI &amp; Feed Cost'!VO19:XR32,'Lactation #2'!$E$41,FALSE)+HLOOKUP('Sensitivity Analysis'!R41,'Sensitivity Analysis Tables'!BK49:DN64,'Sensitivity Analysis'!$M$10,FALSE)</f>
        <v>9767.8268550082084</v>
      </c>
      <c r="S47" s="222">
        <f>HLOOKUP(S41,'Projected DMI &amp; Feed Cost'!VP19:XS32,'Lactation #2'!$E$41,FALSE)+HLOOKUP('Sensitivity Analysis'!S41,'Sensitivity Analysis Tables'!BL49:DO64,'Sensitivity Analysis'!$M$10,FALSE)</f>
        <v>9472.5605722109722</v>
      </c>
      <c r="T47" s="222">
        <f>HLOOKUP(T41,'Projected DMI &amp; Feed Cost'!VQ19:XT32,'Lactation #2'!$E$41,FALSE)+HLOOKUP('Sensitivity Analysis'!T41,'Sensitivity Analysis Tables'!BM49:DP64,'Sensitivity Analysis'!$M$10,FALSE)</f>
        <v>9197.3130167899999</v>
      </c>
      <c r="U47" s="222">
        <f>HLOOKUP(U41,'Projected DMI &amp; Feed Cost'!VR19:XU32,'Lactation #2'!$E$41,FALSE)+HLOOKUP('Sensitivity Analysis'!U41,'Sensitivity Analysis Tables'!BN49:DQ64,'Sensitivity Analysis'!$M$10,FALSE)</f>
        <v>9039.6431385604737</v>
      </c>
      <c r="V47" s="222">
        <f>HLOOKUP(V41,'Projected DMI &amp; Feed Cost'!VS19:XV32,'Lactation #2'!$E$41,FALSE)+HLOOKUP('Sensitivity Analysis'!V41,'Sensitivity Analysis Tables'!BO49:DR64,'Sensitivity Analysis'!$M$10,FALSE)</f>
        <v>8790.7164670411967</v>
      </c>
      <c r="W47" s="222">
        <f>HLOOKUP(W41,'Projected DMI &amp; Feed Cost'!VT19:XW32,'Lactation #2'!$E$41,FALSE)+HLOOKUP('Sensitivity Analysis'!W41,'Sensitivity Analysis Tables'!BP49:DS64,'Sensitivity Analysis'!$M$10,FALSE)</f>
        <v>8656.4551788167591</v>
      </c>
      <c r="X47" s="222">
        <f>HLOOKUP(X41,'Projected DMI &amp; Feed Cost'!VU19:XX32,'Lactation #2'!$E$41,FALSE)+HLOOKUP('Sensitivity Analysis'!X41,'Sensitivity Analysis Tables'!BQ49:DT64,'Sensitivity Analysis'!$M$10,FALSE)</f>
        <v>8621.2784766292261</v>
      </c>
      <c r="Y47" s="222">
        <f>HLOOKUP(Y41,'Projected DMI &amp; Feed Cost'!VV19:XY32,'Lactation #2'!$E$41,FALSE)+HLOOKUP('Sensitivity Analysis'!Y41,'Sensitivity Analysis Tables'!BR49:DU64,'Sensitivity Analysis'!$M$10,FALSE)</f>
        <v>8611.6543918459829</v>
      </c>
      <c r="Z47" s="222">
        <f>HLOOKUP(Z41,'Projected DMI &amp; Feed Cost'!VW19:XZ32,'Lactation #2'!$E$41,FALSE)+HLOOKUP('Sensitivity Analysis'!Z41,'Sensitivity Analysis Tables'!BS49:DV64,'Sensitivity Analysis'!$M$10,FALSE)</f>
        <v>8538.196229848827</v>
      </c>
      <c r="AA47" s="222">
        <f>HLOOKUP(AA41,'Projected DMI &amp; Feed Cost'!VX19:YA32,'Lactation #2'!$E$41,FALSE)+HLOOKUP('Sensitivity Analysis'!AA41,'Sensitivity Analysis Tables'!BT49:DW64,'Sensitivity Analysis'!$M$10,FALSE)</f>
        <v>8414.9164736829734</v>
      </c>
      <c r="AB47" s="222">
        <f>HLOOKUP(AB41,'Projected DMI &amp; Feed Cost'!VY19:YB32,'Lactation #2'!$E$41,FALSE)+HLOOKUP('Sensitivity Analysis'!AB41,'Sensitivity Analysis Tables'!BU49:DX64,'Sensitivity Analysis'!$M$10,FALSE)</f>
        <v>8289.4230626988938</v>
      </c>
      <c r="AC47" s="222">
        <f>HLOOKUP(AC41,'Projected DMI &amp; Feed Cost'!VZ19:YC32,'Lactation #2'!$E$41,FALSE)+HLOOKUP('Sensitivity Analysis'!AC41,'Sensitivity Analysis Tables'!BV49:DY64,'Sensitivity Analysis'!$M$10,FALSE)</f>
        <v>7789.0436257217179</v>
      </c>
      <c r="AD47" s="222">
        <f>HLOOKUP(AD41,'Projected DMI &amp; Feed Cost'!WA19:YD32,'Lactation #2'!$E$41,FALSE)+HLOOKUP('Sensitivity Analysis'!AD41,'Sensitivity Analysis Tables'!BW49:DZ64,'Sensitivity Analysis'!$M$10,FALSE)</f>
        <v>7265.0639319828406</v>
      </c>
      <c r="AE47" s="222">
        <f>HLOOKUP(AE41,'Projected DMI &amp; Feed Cost'!WB19:YE32,'Lactation #2'!$E$41,FALSE)+HLOOKUP('Sensitivity Analysis'!AE41,'Sensitivity Analysis Tables'!BX49:EA64,'Sensitivity Analysis'!$M$10,FALSE)</f>
        <v>7138.9638213248327</v>
      </c>
      <c r="AF47" s="222">
        <f>HLOOKUP(AF41,'Projected DMI &amp; Feed Cost'!WC19:YF32,'Lactation #2'!$E$41,FALSE)+HLOOKUP('Sensitivity Analysis'!AF41,'Sensitivity Analysis Tables'!BY49:EB64,'Sensitivity Analysis'!$M$10,FALSE)</f>
        <v>6690.5522862761782</v>
      </c>
      <c r="AG47" s="222">
        <f>HLOOKUP(AG41,'Projected DMI &amp; Feed Cost'!WD19:YG32,'Lactation #2'!$E$41,FALSE)+HLOOKUP('Sensitivity Analysis'!AG41,'Sensitivity Analysis Tables'!BZ49:EC64,'Sensitivity Analysis'!$M$10,FALSE)</f>
        <v>6359.1039271531909</v>
      </c>
      <c r="AH47" s="222">
        <f>HLOOKUP(AH41,'Projected DMI &amp; Feed Cost'!WE19:YH32,'Lactation #2'!$E$41,FALSE)+HLOOKUP('Sensitivity Analysis'!AH41,'Sensitivity Analysis Tables'!CA49:ED64,'Sensitivity Analysis'!$M$10,FALSE)</f>
        <v>5930.1372039694406</v>
      </c>
      <c r="AI47" s="222">
        <f>HLOOKUP(AI41,'Projected DMI &amp; Feed Cost'!WF19:YI32,'Lactation #2'!$E$41,FALSE)+HLOOKUP('Sensitivity Analysis'!AI41,'Sensitivity Analysis Tables'!CB49:EE64,'Sensitivity Analysis'!$M$10,FALSE)</f>
        <v>6030.1164910507614</v>
      </c>
      <c r="AJ47" s="222">
        <f>HLOOKUP(AJ41,'Projected DMI &amp; Feed Cost'!WG19:YJ32,'Lactation #2'!$E$41,FALSE)+HLOOKUP('Sensitivity Analysis'!AJ41,'Sensitivity Analysis Tables'!CC49:EF64,'Sensitivity Analysis'!$M$10,FALSE)</f>
        <v>5690.7537340680601</v>
      </c>
      <c r="AK47" s="222">
        <f>HLOOKUP(AK41,'Projected DMI &amp; Feed Cost'!WH19:YK32,'Lactation #2'!$E$41,FALSE)+HLOOKUP('Sensitivity Analysis'!AK41,'Sensitivity Analysis Tables'!CD49:EG64,'Sensitivity Analysis'!$M$10,FALSE)</f>
        <v>5334.5885869859349</v>
      </c>
      <c r="AL47" s="222">
        <f>HLOOKUP(AL41,'Projected DMI &amp; Feed Cost'!WI19:YL32,'Lactation #2'!$E$41,FALSE)+HLOOKUP('Sensitivity Analysis'!AL41,'Sensitivity Analysis Tables'!CE49:EH64,'Sensitivity Analysis'!$M$10,FALSE)</f>
        <v>5016.6852837489423</v>
      </c>
      <c r="AM47" s="222">
        <f>HLOOKUP(AM41,'Projected DMI &amp; Feed Cost'!WJ19:YM32,'Lactation #2'!$E$41,FALSE)+HLOOKUP('Sensitivity Analysis'!AM41,'Sensitivity Analysis Tables'!CF49:EI64,'Sensitivity Analysis'!$M$10,FALSE)</f>
        <v>4966.0320965213814</v>
      </c>
      <c r="AN47" s="222">
        <f>HLOOKUP(AN41,'Projected DMI &amp; Feed Cost'!WK19:YN32,'Lactation #2'!$E$41,FALSE)+HLOOKUP('Sensitivity Analysis'!AN41,'Sensitivity Analysis Tables'!CG49:EJ64,'Sensitivity Analysis'!$M$10,FALSE)</f>
        <v>4919.6663109421688</v>
      </c>
      <c r="AO47" s="222">
        <f>HLOOKUP(AO41,'Projected DMI &amp; Feed Cost'!WL19:YO32,'Lactation #2'!$E$41,FALSE)+HLOOKUP('Sensitivity Analysis'!AO41,'Sensitivity Analysis Tables'!CH49:EK64,'Sensitivity Analysis'!$M$10,FALSE)</f>
        <v>4977.1666317938589</v>
      </c>
      <c r="AP47" s="222">
        <f>HLOOKUP(AP41,'Projected DMI &amp; Feed Cost'!WM19:YP32,'Lactation #2'!$E$41,FALSE)+HLOOKUP('Sensitivity Analysis'!AP41,'Sensitivity Analysis Tables'!CI49:EL64,'Sensitivity Analysis'!$M$10,FALSE)</f>
        <v>5204.7562597187607</v>
      </c>
      <c r="AQ47" s="222">
        <f>HLOOKUP(AQ41,'Projected DMI &amp; Feed Cost'!WN19:YQ32,'Lactation #2'!$E$41,FALSE)+HLOOKUP('Sensitivity Analysis'!AQ41,'Sensitivity Analysis Tables'!CJ49:EM64,'Sensitivity Analysis'!$M$10,FALSE)</f>
        <v>5191.3111145768698</v>
      </c>
      <c r="AR47" s="222">
        <f>HLOOKUP(AR41,'Projected DMI &amp; Feed Cost'!WO19:YR32,'Lactation #2'!$E$41,FALSE)+HLOOKUP('Sensitivity Analysis'!AR41,'Sensitivity Analysis Tables'!CK49:EN64,'Sensitivity Analysis'!$M$10,FALSE)</f>
        <v>5047.2375808498655</v>
      </c>
      <c r="AS47" s="222">
        <f>HLOOKUP(AS41,'Projected DMI &amp; Feed Cost'!WP19:YS32,'Lactation #2'!$E$41,FALSE)+HLOOKUP('Sensitivity Analysis'!AS41,'Sensitivity Analysis Tables'!CL49:EO64,'Sensitivity Analysis'!$M$10,FALSE)</f>
        <v>4977.2931896242007</v>
      </c>
      <c r="AT47" s="222">
        <f>HLOOKUP(AT41,'Projected DMI &amp; Feed Cost'!WQ19:YT32,'Lactation #2'!$E$41,FALSE)+HLOOKUP('Sensitivity Analysis'!AT41,'Sensitivity Analysis Tables'!CM49:EP64,'Sensitivity Analysis'!$M$10,FALSE)</f>
        <v>4991.4108178722199</v>
      </c>
      <c r="AU47" s="222">
        <f>HLOOKUP(AU41,'Projected DMI &amp; Feed Cost'!WR19:YU32,'Lactation #2'!$E$41,FALSE)+HLOOKUP('Sensitivity Analysis'!AU41,'Sensitivity Analysis Tables'!CN49:EQ64,'Sensitivity Analysis'!$M$10,FALSE)</f>
        <v>4968.4706108049604</v>
      </c>
      <c r="AV47" s="222">
        <f>HLOOKUP(AV41,'Projected DMI &amp; Feed Cost'!WS19:YV32,'Lactation #2'!$E$41,FALSE)+HLOOKUP('Sensitivity Analysis'!AV41,'Sensitivity Analysis Tables'!CO49:ER64,'Sensitivity Analysis'!$M$10,FALSE)</f>
        <v>4900.2679464715256</v>
      </c>
      <c r="AW47" s="222">
        <f>HLOOKUP(AW41,'Projected DMI &amp; Feed Cost'!WT19:YW32,'Lactation #2'!$E$41,FALSE)+HLOOKUP('Sensitivity Analysis'!AW41,'Sensitivity Analysis Tables'!CP49:ES64,'Sensitivity Analysis'!$M$10,FALSE)</f>
        <v>5079.811162329047</v>
      </c>
      <c r="AX47" s="222">
        <f>HLOOKUP(AX41,'Projected DMI &amp; Feed Cost'!WU19:YX32,'Lactation #2'!$E$41,FALSE)+HLOOKUP('Sensitivity Analysis'!AX41,'Sensitivity Analysis Tables'!CQ49:ET64,'Sensitivity Analysis'!$M$10,FALSE)</f>
        <v>4880.7746029771488</v>
      </c>
      <c r="AY47" s="222">
        <f>HLOOKUP(AY41,'Projected DMI &amp; Feed Cost'!WV19:YY32,'Lactation #2'!$E$41,FALSE)+HLOOKUP('Sensitivity Analysis'!AY41,'Sensitivity Analysis Tables'!CR49:EU64,'Sensitivity Analysis'!$M$10,FALSE)</f>
        <v>4933.2398725559433</v>
      </c>
      <c r="AZ47" s="222">
        <f>HLOOKUP(AZ41,'Projected DMI &amp; Feed Cost'!WW19:YZ32,'Lactation #2'!$E$41,FALSE)+HLOOKUP('Sensitivity Analysis'!AZ41,'Sensitivity Analysis Tables'!CS49:EV64,'Sensitivity Analysis'!$M$10,FALSE)</f>
        <v>5689.171990433003</v>
      </c>
      <c r="BA47" s="222">
        <f>HLOOKUP(BA41,'Projected DMI &amp; Feed Cost'!WX19:ZA32,'Lactation #2'!$E$41,FALSE)+HLOOKUP('Sensitivity Analysis'!BA41,'Sensitivity Analysis Tables'!CT49:EW64,'Sensitivity Analysis'!$M$10,FALSE)</f>
        <v>6201.1739060835598</v>
      </c>
      <c r="BB47" s="222">
        <f>HLOOKUP(BB41,'Projected DMI &amp; Feed Cost'!WY19:ZB32,'Lactation #2'!$E$41,FALSE)+HLOOKUP('Sensitivity Analysis'!BB41,'Sensitivity Analysis Tables'!CU49:EX64,'Sensitivity Analysis'!$M$10,FALSE)</f>
        <v>6951.5584895957518</v>
      </c>
      <c r="BC47" s="222">
        <f>HLOOKUP(BC41,'Projected DMI &amp; Feed Cost'!WZ19:ZC32,'Lactation #2'!$E$41,FALSE)+HLOOKUP('Sensitivity Analysis'!BC41,'Sensitivity Analysis Tables'!CV49:EY64,'Sensitivity Analysis'!$M$10,FALSE)</f>
        <v>7900.9360897562774</v>
      </c>
      <c r="BD47" s="222">
        <f>HLOOKUP(BD41,'Projected DMI &amp; Feed Cost'!XA19:ZD32,'Lactation #2'!$E$41,FALSE)+HLOOKUP('Sensitivity Analysis'!BD41,'Sensitivity Analysis Tables'!CW49:EZ64,'Sensitivity Analysis'!$M$10,FALSE)</f>
        <v>8397.8988316899686</v>
      </c>
      <c r="BE47" s="222">
        <f>HLOOKUP(BE41,'Projected DMI &amp; Feed Cost'!XB19:ZE32,'Lactation #2'!$E$41,FALSE)+HLOOKUP('Sensitivity Analysis'!BE41,'Sensitivity Analysis Tables'!CX49:FA64,'Sensitivity Analysis'!$M$10,FALSE)</f>
        <v>8686.986541107306</v>
      </c>
      <c r="BF47" s="222">
        <f>HLOOKUP(BF41,'Projected DMI &amp; Feed Cost'!XC19:ZF32,'Lactation #2'!$E$41,FALSE)+HLOOKUP('Sensitivity Analysis'!BF41,'Sensitivity Analysis Tables'!CY49:FB64,'Sensitivity Analysis'!$M$10,FALSE)</f>
        <v>9302.9128229637481</v>
      </c>
      <c r="BG47" s="222">
        <f>HLOOKUP(BG41,'Projected DMI &amp; Feed Cost'!XD19:ZG32,'Lactation #2'!$E$41,FALSE)+HLOOKUP('Sensitivity Analysis'!BG41,'Sensitivity Analysis Tables'!CZ49:FC64,'Sensitivity Analysis'!$M$10,FALSE)</f>
        <v>10073.079927012861</v>
      </c>
      <c r="BH47" s="222">
        <f>HLOOKUP(BH41,'Projected DMI &amp; Feed Cost'!XE19:ZH32,'Lactation #2'!$E$41,FALSE)+HLOOKUP('Sensitivity Analysis'!BH41,'Sensitivity Analysis Tables'!DA49:FD64,'Sensitivity Analysis'!$M$10,FALSE)</f>
        <v>10367.065004549926</v>
      </c>
      <c r="BI47" s="222">
        <f>HLOOKUP(BI41,'Projected DMI &amp; Feed Cost'!XF19:ZI32,'Lactation #2'!$E$41,FALSE)+HLOOKUP('Sensitivity Analysis'!BI41,'Sensitivity Analysis Tables'!DB49:FE64,'Sensitivity Analysis'!$M$10,FALSE)</f>
        <v>10790.852722893231</v>
      </c>
      <c r="BJ47" s="222">
        <f>HLOOKUP(BJ41,'Projected DMI &amp; Feed Cost'!XG19:ZJ32,'Lactation #2'!$E$41,FALSE)+HLOOKUP('Sensitivity Analysis'!BJ41,'Sensitivity Analysis Tables'!DC49:FF64,'Sensitivity Analysis'!$M$10,FALSE)</f>
        <v>11087.920952317025</v>
      </c>
      <c r="BK47" s="222">
        <f>HLOOKUP(BK41,'Projected DMI &amp; Feed Cost'!XH19:ZK32,'Lactation #2'!$E$41,FALSE)+HLOOKUP('Sensitivity Analysis'!BK41,'Sensitivity Analysis Tables'!DD49:FG64,'Sensitivity Analysis'!$M$10,FALSE)</f>
        <v>10975.512556472368</v>
      </c>
      <c r="BL47" s="222">
        <f>HLOOKUP(BL41,'Projected DMI &amp; Feed Cost'!XI19:ZL32,'Lactation #2'!$E$41,FALSE)+HLOOKUP('Sensitivity Analysis'!BL41,'Sensitivity Analysis Tables'!DE49:FH64,'Sensitivity Analysis'!$M$10,FALSE)</f>
        <v>10767.571105895817</v>
      </c>
      <c r="BM47" s="222">
        <f>HLOOKUP(BM41,'Projected DMI &amp; Feed Cost'!XJ19:ZM32,'Lactation #2'!$E$41,FALSE)+HLOOKUP('Sensitivity Analysis'!BM41,'Sensitivity Analysis Tables'!DF49:FI64,'Sensitivity Analysis'!$M$10,FALSE)</f>
        <v>10715.37790691517</v>
      </c>
      <c r="BN47" s="222">
        <f>HLOOKUP(BN41,'Projected DMI &amp; Feed Cost'!XK19:ZN32,'Lactation #2'!$E$41,FALSE)+HLOOKUP('Sensitivity Analysis'!BN41,'Sensitivity Analysis Tables'!DG49:FJ64,'Sensitivity Analysis'!$M$10,FALSE)</f>
        <v>10526.837445603021</v>
      </c>
      <c r="BO47" s="222">
        <f>HLOOKUP(BO41,'Projected DMI &amp; Feed Cost'!XL19:ZO32,'Lactation #2'!$E$41,FALSE)+HLOOKUP('Sensitivity Analysis'!BO41,'Sensitivity Analysis Tables'!DH49:FK64,'Sensitivity Analysis'!$M$10,FALSE)</f>
        <v>10374.57011962658</v>
      </c>
      <c r="BP47" s="223">
        <f>HLOOKUP(BP41,'Projected DMI &amp; Feed Cost'!XM19:ZP32,'Lactation #2'!$E$41,FALSE)+HLOOKUP('Sensitivity Analysis'!BP41,'Sensitivity Analysis Tables'!DI49:FL64,'Sensitivity Analysis'!$M$10,FALSE)</f>
        <v>10356.928043482803</v>
      </c>
    </row>
    <row r="48" spans="1:73" ht="14" thickBot="1">
      <c r="A48" s="122"/>
      <c r="B48" s="542" t="s">
        <v>215</v>
      </c>
      <c r="C48" s="541">
        <f>'Lactation #2'!$E$49</f>
        <v>0.13</v>
      </c>
      <c r="D48" s="86"/>
      <c r="E48" s="333">
        <v>0</v>
      </c>
      <c r="F48" s="86"/>
      <c r="G48" s="328">
        <v>1</v>
      </c>
      <c r="H48" s="84"/>
      <c r="M48" s="237" t="s">
        <v>332</v>
      </c>
      <c r="N48" s="222">
        <f>HLOOKUP(N41,'Labor Cost'!JK23:LN36,'Lactation #2'!$E$41,FALSE)+HLOOKUP('Sensitivity Analysis'!N41,'Sensitivity Analysis Tables'!BG72:DJ87,'Sensitivity Analysis'!$M$10,FALSE)</f>
        <v>6361.4486982573917</v>
      </c>
      <c r="O48" s="222">
        <f>HLOOKUP(O41,'Labor Cost'!JL23:LO36,'Lactation #2'!$E$41,FALSE)+HLOOKUP('Sensitivity Analysis'!O41,'Sensitivity Analysis Tables'!BH72:DK87,'Sensitivity Analysis'!$M$10,FALSE)</f>
        <v>6208.1773572634011</v>
      </c>
      <c r="P48" s="222">
        <f>HLOOKUP(P41,'Labor Cost'!JM23:LP36,'Lactation #2'!$E$41,FALSE)+HLOOKUP('Sensitivity Analysis'!P41,'Sensitivity Analysis Tables'!BI72:DL87,'Sensitivity Analysis'!$M$10,FALSE)</f>
        <v>5938.1501109960745</v>
      </c>
      <c r="Q48" s="222">
        <f>HLOOKUP(Q41,'Labor Cost'!JN23:LQ36,'Lactation #2'!$E$41,FALSE)+HLOOKUP('Sensitivity Analysis'!Q41,'Sensitivity Analysis Tables'!BJ72:DM87,'Sensitivity Analysis'!$M$10,FALSE)</f>
        <v>5881.628246752829</v>
      </c>
      <c r="R48" s="222">
        <f>HLOOKUP(R41,'Labor Cost'!JO23:LR36,'Lactation #2'!$E$41,FALSE)+HLOOKUP('Sensitivity Analysis'!R41,'Sensitivity Analysis Tables'!BK72:DN87,'Sensitivity Analysis'!$M$10,FALSE)</f>
        <v>5827.0621741749328</v>
      </c>
      <c r="S48" s="222">
        <f>HLOOKUP(S41,'Labor Cost'!JP23:LS36,'Lactation #2'!$E$41,FALSE)+HLOOKUP('Sensitivity Analysis'!S41,'Sensitivity Analysis Tables'!BL72:DO87,'Sensitivity Analysis'!$M$10,FALSE)</f>
        <v>5647.7768626270226</v>
      </c>
      <c r="T48" s="222">
        <f>HLOOKUP(T41,'Labor Cost'!JQ23:LT36,'Lactation #2'!$E$41,FALSE)+HLOOKUP('Sensitivity Analysis'!T41,'Sensitivity Analysis Tables'!BM72:DP87,'Sensitivity Analysis'!$M$10,FALSE)</f>
        <v>5480.6477311462286</v>
      </c>
      <c r="U48" s="222">
        <f>HLOOKUP(U41,'Labor Cost'!JR23:LU36,'Lactation #2'!$E$41,FALSE)+HLOOKUP('Sensitivity Analysis'!U41,'Sensitivity Analysis Tables'!BN72:DQ87,'Sensitivity Analysis'!$M$10,FALSE)</f>
        <v>5388.2279919315151</v>
      </c>
      <c r="V48" s="222">
        <f>HLOOKUP(V41,'Labor Cost'!JS23:LV36,'Lactation #2'!$E$41,FALSE)+HLOOKUP('Sensitivity Analysis'!V41,'Sensitivity Analysis Tables'!BO72:DR87,'Sensitivity Analysis'!$M$10,FALSE)</f>
        <v>5240.2050771849026</v>
      </c>
      <c r="W48" s="222">
        <f>HLOOKUP(W41,'Labor Cost'!JT23:LW36,'Lactation #2'!$E$41,FALSE)+HLOOKUP('Sensitivity Analysis'!W41,'Sensitivity Analysis Tables'!BP72:DS87,'Sensitivity Analysis'!$M$10,FALSE)</f>
        <v>5160.3838295728401</v>
      </c>
      <c r="X48" s="222">
        <f>HLOOKUP(X41,'Labor Cost'!JU23:LX36,'Lactation #2'!$E$41,FALSE)+HLOOKUP('Sensitivity Analysis'!X41,'Sensitivity Analysis Tables'!BQ72:DT87,'Sensitivity Analysis'!$M$10,FALSE)</f>
        <v>5142.3908163091837</v>
      </c>
      <c r="Y48" s="222">
        <f>HLOOKUP(Y41,'Labor Cost'!JV23:LY36,'Lactation #2'!$E$41,FALSE)+HLOOKUP('Sensitivity Analysis'!Y41,'Sensitivity Analysis Tables'!BR72:DU87,'Sensitivity Analysis'!$M$10,FALSE)</f>
        <v>5138.4109745722089</v>
      </c>
      <c r="Z48" s="222">
        <f>HLOOKUP(Z41,'Labor Cost'!JW23:LZ36,'Lactation #2'!$E$41,FALSE)+HLOOKUP('Sensitivity Analysis'!Z41,'Sensitivity Analysis Tables'!BS72:DV87,'Sensitivity Analysis'!$M$10,FALSE)</f>
        <v>5094.0596173906624</v>
      </c>
      <c r="AA48" s="222">
        <f>HLOOKUP(AA41,'Labor Cost'!JX23:MA36,'Lactation #2'!$E$41,FALSE)+HLOOKUP('Sensitivity Analysis'!AA41,'Sensitivity Analysis Tables'!BT72:DW87,'Sensitivity Analysis'!$M$10,FALSE)</f>
        <v>5019.4315455457699</v>
      </c>
      <c r="AB48" s="222">
        <f>HLOOKUP(AB41,'Labor Cost'!JY23:MB36,'Lactation #2'!$E$41,FALSE)+HLOOKUP('Sensitivity Analysis'!AB41,'Sensitivity Analysis Tables'!BU72:DX87,'Sensitivity Analysis'!$M$10,FALSE)</f>
        <v>4944.2696132889478</v>
      </c>
      <c r="AC48" s="222">
        <f>HLOOKUP(AC41,'Labor Cost'!JZ23:MC36,'Lactation #2'!$E$41,FALSE)+HLOOKUP('Sensitivity Analysis'!AC41,'Sensitivity Analysis Tables'!BV72:DY87,'Sensitivity Analysis'!$M$10,FALSE)</f>
        <v>4644.859624012116</v>
      </c>
      <c r="AD48" s="222">
        <f>HLOOKUP(AD41,'Labor Cost'!KA23:MD36,'Lactation #2'!$E$41,FALSE)+HLOOKUP('Sensitivity Analysis'!AD41,'Sensitivity Analysis Tables'!BW72:DZ87,'Sensitivity Analysis'!$M$10,FALSE)</f>
        <v>4330.8217246218028</v>
      </c>
      <c r="AE48" s="222">
        <f>HLOOKUP(AE41,'Labor Cost'!KB23:ME36,'Lactation #2'!$E$41,FALSE)+HLOOKUP('Sensitivity Analysis'!AE41,'Sensitivity Analysis Tables'!BX72:EA87,'Sensitivity Analysis'!$M$10,FALSE)</f>
        <v>4254.9063104759125</v>
      </c>
      <c r="AF48" s="222">
        <f>HLOOKUP(AF41,'Labor Cost'!KC23:MF36,'Lactation #2'!$E$41,FALSE)+HLOOKUP('Sensitivity Analysis'!AF41,'Sensitivity Analysis Tables'!BY72:EB87,'Sensitivity Analysis'!$M$10,FALSE)</f>
        <v>3986.8763503501577</v>
      </c>
      <c r="AG48" s="222">
        <f>HLOOKUP(AG41,'Labor Cost'!KD23:MG36,'Lactation #2'!$E$41,FALSE)+HLOOKUP('Sensitivity Analysis'!AG41,'Sensitivity Analysis Tables'!BZ72:EC87,'Sensitivity Analysis'!$M$10,FALSE)</f>
        <v>3788.3929589164131</v>
      </c>
      <c r="AH48" s="222">
        <f>HLOOKUP(AH41,'Labor Cost'!KE23:MH36,'Lactation #2'!$E$41,FALSE)+HLOOKUP('Sensitivity Analysis'!AH41,'Sensitivity Analysis Tables'!CA72:ED87,'Sensitivity Analysis'!$M$10,FALSE)</f>
        <v>3531.8295963986056</v>
      </c>
      <c r="AI48" s="222">
        <f>HLOOKUP(AI41,'Labor Cost'!KF23:MI36,'Lactation #2'!$E$41,FALSE)+HLOOKUP('Sensitivity Analysis'!AI41,'Sensitivity Analysis Tables'!CB72:EE87,'Sensitivity Analysis'!$M$10,FALSE)</f>
        <v>3591.8058452915388</v>
      </c>
      <c r="AJ48" s="222">
        <f>HLOOKUP(AJ41,'Labor Cost'!KG23:MJ36,'Lactation #2'!$E$41,FALSE)+HLOOKUP('Sensitivity Analysis'!AJ41,'Sensitivity Analysis Tables'!CC72:EF87,'Sensitivity Analysis'!$M$10,FALSE)</f>
        <v>3389.8192584706599</v>
      </c>
      <c r="AK48" s="222">
        <f>HLOOKUP(AK41,'Labor Cost'!KH23:MK36,'Lactation #2'!$E$41,FALSE)+HLOOKUP('Sensitivity Analysis'!AK41,'Sensitivity Analysis Tables'!CD72:EG87,'Sensitivity Analysis'!$M$10,FALSE)</f>
        <v>3177.2040850468147</v>
      </c>
      <c r="AL48" s="222">
        <f>HLOOKUP(AL41,'Labor Cost'!KI23:ML36,'Lactation #2'!$E$41,FALSE)+HLOOKUP('Sensitivity Analysis'!AL41,'Sensitivity Analysis Tables'!CE72:EH87,'Sensitivity Analysis'!$M$10,FALSE)</f>
        <v>2987.7713541623625</v>
      </c>
      <c r="AM48" s="222">
        <f>HLOOKUP(AM41,'Labor Cost'!KJ23:MM36,'Lactation #2'!$E$41,FALSE)+HLOOKUP('Sensitivity Analysis'!AM41,'Sensitivity Analysis Tables'!CF72:EI87,'Sensitivity Analysis'!$M$10,FALSE)</f>
        <v>2958.2961937482914</v>
      </c>
      <c r="AN48" s="222">
        <f>HLOOKUP(AN41,'Labor Cost'!KK23:MN36,'Lactation #2'!$E$41,FALSE)+HLOOKUP('Sensitivity Analysis'!AN41,'Sensitivity Analysis Tables'!CG72:EJ87,'Sensitivity Analysis'!$M$10,FALSE)</f>
        <v>2933.735216283384</v>
      </c>
      <c r="AO48" s="222">
        <f>HLOOKUP(AO41,'Labor Cost'!KL23:MO36,'Lactation #2'!$E$41,FALSE)+HLOOKUP('Sensitivity Analysis'!AO41,'Sensitivity Analysis Tables'!CH72:EK87,'Sensitivity Analysis'!$M$10,FALSE)</f>
        <v>2970.9515998706206</v>
      </c>
      <c r="AP48" s="222">
        <f>HLOOKUP(AP41,'Labor Cost'!KM23:MP36,'Lactation #2'!$E$41,FALSE)+HLOOKUP('Sensitivity Analysis'!AP41,'Sensitivity Analysis Tables'!CI72:EL87,'Sensitivity Analysis'!$M$10,FALSE)</f>
        <v>3104.4893938970176</v>
      </c>
      <c r="AQ48" s="222">
        <f>HLOOKUP(AQ41,'Labor Cost'!KN23:MQ36,'Lactation #2'!$E$41,FALSE)+HLOOKUP('Sensitivity Analysis'!AQ41,'Sensitivity Analysis Tables'!CJ72:EM87,'Sensitivity Analysis'!$M$10,FALSE)</f>
        <v>3096.7737317134188</v>
      </c>
      <c r="AR48" s="222">
        <f>HLOOKUP(AR41,'Labor Cost'!KO23:MR36,'Lactation #2'!$E$41,FALSE)+HLOOKUP('Sensitivity Analysis'!AR41,'Sensitivity Analysis Tables'!CK72:EN87,'Sensitivity Analysis'!$M$10,FALSE)</f>
        <v>3012.6039359653919</v>
      </c>
      <c r="AS48" s="222">
        <f>HLOOKUP(AS41,'Labor Cost'!KP23:MS36,'Lactation #2'!$E$41,FALSE)+HLOOKUP('Sensitivity Analysis'!AS41,'Sensitivity Analysis Tables'!CL72:EO87,'Sensitivity Analysis'!$M$10,FALSE)</f>
        <v>2970.197317273316</v>
      </c>
      <c r="AT48" s="222">
        <f>HLOOKUP(AT41,'Labor Cost'!KQ23:MT36,'Lactation #2'!$E$41,FALSE)+HLOOKUP('Sensitivity Analysis'!AT41,'Sensitivity Analysis Tables'!CM72:EP87,'Sensitivity Analysis'!$M$10,FALSE)</f>
        <v>2976.1464810435536</v>
      </c>
      <c r="AU48" s="222">
        <f>HLOOKUP(AU41,'Labor Cost'!KR23:MU36,'Lactation #2'!$E$41,FALSE)+HLOOKUP('Sensitivity Analysis'!AU41,'Sensitivity Analysis Tables'!CN72:EQ87,'Sensitivity Analysis'!$M$10,FALSE)</f>
        <v>2962.5547354374889</v>
      </c>
      <c r="AV48" s="222">
        <f>HLOOKUP(AV41,'Labor Cost'!KS23:MV36,'Lactation #2'!$E$41,FALSE)+HLOOKUP('Sensitivity Analysis'!AV41,'Sensitivity Analysis Tables'!CO72:ER87,'Sensitivity Analysis'!$M$10,FALSE)</f>
        <v>2925.6552830666224</v>
      </c>
      <c r="AW48" s="222">
        <f>HLOOKUP(AW41,'Labor Cost'!KT23:MW36,'Lactation #2'!$E$41,FALSE)+HLOOKUP('Sensitivity Analysis'!AW41,'Sensitivity Analysis Tables'!CP72:ES87,'Sensitivity Analysis'!$M$10,FALSE)</f>
        <v>3032.5084873441865</v>
      </c>
      <c r="AX48" s="222">
        <f>HLOOKUP(AX41,'Labor Cost'!KU23:MX36,'Lactation #2'!$E$41,FALSE)+HLOOKUP('Sensitivity Analysis'!AX41,'Sensitivity Analysis Tables'!CQ72:ET87,'Sensitivity Analysis'!$M$10,FALSE)</f>
        <v>2911.6607389626924</v>
      </c>
      <c r="AY48" s="222">
        <f>HLOOKUP(AY41,'Labor Cost'!KV23:MY36,'Lactation #2'!$E$41,FALSE)+HLOOKUP('Sensitivity Analysis'!AY41,'Sensitivity Analysis Tables'!CR72:EU87,'Sensitivity Analysis'!$M$10,FALSE)</f>
        <v>2942.5449575159769</v>
      </c>
      <c r="AZ48" s="222">
        <f>HLOOKUP(AZ41,'Labor Cost'!KW23:MZ36,'Lactation #2'!$E$41,FALSE)+HLOOKUP('Sensitivity Analysis'!AZ41,'Sensitivity Analysis Tables'!CS72:EV87,'Sensitivity Analysis'!$M$10,FALSE)</f>
        <v>3395.993716059179</v>
      </c>
      <c r="BA48" s="222">
        <f>HLOOKUP(BA41,'Labor Cost'!KX23:NA36,'Lactation #2'!$E$41,FALSE)+HLOOKUP('Sensitivity Analysis'!BA41,'Sensitivity Analysis Tables'!CT72:EW87,'Sensitivity Analysis'!$M$10,FALSE)</f>
        <v>3700.2948878315447</v>
      </c>
      <c r="BB48" s="222">
        <f>HLOOKUP(BB41,'Labor Cost'!KY23:NB36,'Lactation #2'!$E$41,FALSE)+HLOOKUP('Sensitivity Analysis'!BB41,'Sensitivity Analysis Tables'!CU72:EX87,'Sensitivity Analysis'!$M$10,FALSE)</f>
        <v>4151.2692567612239</v>
      </c>
      <c r="BC48" s="222">
        <f>HLOOKUP(BC41,'Labor Cost'!KZ23:NC36,'Lactation #2'!$E$41,FALSE)+HLOOKUP('Sensitivity Analysis'!BC41,'Sensitivity Analysis Tables'!CV72:EY87,'Sensitivity Analysis'!$M$10,FALSE)</f>
        <v>4724.245111940234</v>
      </c>
      <c r="BD48" s="222">
        <f>HLOOKUP(BD41,'Labor Cost'!LA23:ND36,'Lactation #2'!$E$41,FALSE)+HLOOKUP('Sensitivity Analysis'!BD41,'Sensitivity Analysis Tables'!CW72:EZ87,'Sensitivity Analysis'!$M$10,FALSE)</f>
        <v>5022.2670708109117</v>
      </c>
      <c r="BE48" s="222">
        <f>HLOOKUP(BE41,'Labor Cost'!LB23:NE36,'Lactation #2'!$E$41,FALSE)+HLOOKUP('Sensitivity Analysis'!BE41,'Sensitivity Analysis Tables'!CX72:FA87,'Sensitivity Analysis'!$M$10,FALSE)</f>
        <v>5192.5444622357545</v>
      </c>
      <c r="BF48" s="222">
        <f>HLOOKUP(BF41,'Labor Cost'!LC23:NF36,'Lactation #2'!$E$41,FALSE)+HLOOKUP('Sensitivity Analysis'!BF41,'Sensitivity Analysis Tables'!CY72:FB87,'Sensitivity Analysis'!$M$10,FALSE)</f>
        <v>5560.4995438439346</v>
      </c>
      <c r="BG48" s="222">
        <f>HLOOKUP(BG41,'Labor Cost'!LD23:NG36,'Lactation #2'!$E$41,FALSE)+HLOOKUP('Sensitivity Analysis'!BG41,'Sensitivity Analysis Tables'!CZ72:FC87,'Sensitivity Analysis'!$M$10,FALSE)</f>
        <v>6023.8994872779704</v>
      </c>
      <c r="BH48" s="222">
        <f>HLOOKUP(BH41,'Labor Cost'!LE23:NH36,'Lactation #2'!$E$41,FALSE)+HLOOKUP('Sensitivity Analysis'!BH41,'Sensitivity Analysis Tables'!DA72:FD87,'Sensitivity Analysis'!$M$10,FALSE)</f>
        <v>6197.4131818373371</v>
      </c>
      <c r="BI48" s="222">
        <f>HLOOKUP(BI41,'Labor Cost'!LF23:NI36,'Lactation #2'!$E$41,FALSE)+HLOOKUP('Sensitivity Analysis'!BI41,'Sensitivity Analysis Tables'!DB72:FE87,'Sensitivity Analysis'!$M$10,FALSE)</f>
        <v>6449.3329965381899</v>
      </c>
      <c r="BJ48" s="222">
        <f>HLOOKUP(BJ41,'Labor Cost'!LG23:NJ36,'Lactation #2'!$E$41,FALSE)+HLOOKUP('Sensitivity Analysis'!BJ41,'Sensitivity Analysis Tables'!DC72:FF87,'Sensitivity Analysis'!$M$10,FALSE)</f>
        <v>6626.6346687177811</v>
      </c>
      <c r="BK48" s="222">
        <f>HLOOKUP(BK41,'Labor Cost'!LH23:NK36,'Lactation #2'!$E$41,FALSE)+HLOOKUP('Sensitivity Analysis'!BK41,'Sensitivity Analysis Tables'!DD72:FG87,'Sensitivity Analysis'!$M$10,FALSE)</f>
        <v>6551.9041854265834</v>
      </c>
      <c r="BL48" s="222">
        <f>HLOOKUP(BL41,'Labor Cost'!LI23:NL36,'Lactation #2'!$E$41,FALSE)+HLOOKUP('Sensitivity Analysis'!BL41,'Sensitivity Analysis Tables'!DE72:FH87,'Sensitivity Analysis'!$M$10,FALSE)</f>
        <v>6421.8201715398218</v>
      </c>
      <c r="BM48" s="222">
        <f>HLOOKUP(BM41,'Labor Cost'!LJ23:NM36,'Lactation #2'!$E$41,FALSE)+HLOOKUP('Sensitivity Analysis'!BM41,'Sensitivity Analysis Tables'!DF72:FI87,'Sensitivity Analysis'!$M$10,FALSE)</f>
        <v>6391.6349820268624</v>
      </c>
      <c r="BN48" s="222">
        <f>HLOOKUP(BN41,'Labor Cost'!LK23:NN36,'Lactation #2'!$E$41,FALSE)+HLOOKUP('Sensitivity Analysis'!BN41,'Sensitivity Analysis Tables'!DG72:FJ87,'Sensitivity Analysis'!$M$10,FALSE)</f>
        <v>6277.730664679897</v>
      </c>
      <c r="BO48" s="222">
        <f>HLOOKUP(BO41,'Labor Cost'!LL23:NO36,'Lactation #2'!$E$41,FALSE)+HLOOKUP('Sensitivity Analysis'!BO41,'Sensitivity Analysis Tables'!DH72:FK87,'Sensitivity Analysis'!$M$10,FALSE)</f>
        <v>6187.9330863892874</v>
      </c>
      <c r="BP48" s="223">
        <f>HLOOKUP(BP41,'Labor Cost'!LM23:NP36,'Lactation #2'!$E$41,FALSE)+HLOOKUP('Sensitivity Analysis'!BP41,'Sensitivity Analysis Tables'!DI72:FL87,'Sensitivity Analysis'!$M$10,FALSE)</f>
        <v>6179.8164756337737</v>
      </c>
    </row>
    <row r="49" spans="1:75" ht="14" thickBot="1">
      <c r="A49" s="122"/>
      <c r="B49" s="542" t="s">
        <v>217</v>
      </c>
      <c r="C49" s="541">
        <f>'Lactation #2'!$E$51</f>
        <v>0.09</v>
      </c>
      <c r="D49" s="86"/>
      <c r="E49" s="333">
        <v>0</v>
      </c>
      <c r="F49" s="86"/>
      <c r="G49" s="328">
        <v>1</v>
      </c>
      <c r="H49" s="84"/>
      <c r="M49" s="237" t="s">
        <v>334</v>
      </c>
      <c r="N49" s="222">
        <f>(N45/100)*N50</f>
        <v>26392.95</v>
      </c>
      <c r="O49" s="222">
        <f t="shared" ref="O49:BP49" si="18">(O45/100)*O50</f>
        <v>25757.044087500002</v>
      </c>
      <c r="P49" s="222">
        <f t="shared" si="18"/>
        <v>24636.730783499999</v>
      </c>
      <c r="Q49" s="222">
        <f t="shared" si="18"/>
        <v>24402.227794065002</v>
      </c>
      <c r="R49" s="222">
        <f t="shared" si="18"/>
        <v>24175.839168838909</v>
      </c>
      <c r="S49" s="222">
        <f t="shared" si="18"/>
        <v>23432.004157685766</v>
      </c>
      <c r="T49" s="222">
        <f t="shared" si="18"/>
        <v>22738.603798751115</v>
      </c>
      <c r="U49" s="222">
        <f t="shared" si="18"/>
        <v>22355.164479846429</v>
      </c>
      <c r="V49" s="222">
        <f t="shared" si="18"/>
        <v>21741.033709785857</v>
      </c>
      <c r="W49" s="222">
        <f t="shared" si="18"/>
        <v>21409.864144944462</v>
      </c>
      <c r="X49" s="222">
        <f t="shared" si="18"/>
        <v>21335.213114661507</v>
      </c>
      <c r="Y49" s="222">
        <f t="shared" si="18"/>
        <v>21318.701189634008</v>
      </c>
      <c r="Z49" s="222">
        <f t="shared" si="18"/>
        <v>21134.692293540054</v>
      </c>
      <c r="AA49" s="222">
        <f t="shared" si="18"/>
        <v>20825.068642980994</v>
      </c>
      <c r="AB49" s="222">
        <f t="shared" si="18"/>
        <v>20513.230064372139</v>
      </c>
      <c r="AC49" s="222">
        <f t="shared" si="18"/>
        <v>19271.010995836907</v>
      </c>
      <c r="AD49" s="222">
        <f t="shared" si="18"/>
        <v>17968.102339356821</v>
      </c>
      <c r="AE49" s="222">
        <f t="shared" si="18"/>
        <v>17653.137647378619</v>
      </c>
      <c r="AF49" s="222">
        <f t="shared" si="18"/>
        <v>16541.110863599184</v>
      </c>
      <c r="AG49" s="222">
        <f t="shared" si="18"/>
        <v>15717.625133473548</v>
      </c>
      <c r="AH49" s="222">
        <f t="shared" si="18"/>
        <v>14653.172000240029</v>
      </c>
      <c r="AI49" s="222">
        <f t="shared" si="18"/>
        <v>14902.006851121145</v>
      </c>
      <c r="AJ49" s="222">
        <f t="shared" si="18"/>
        <v>14063.986749175736</v>
      </c>
      <c r="AK49" s="222">
        <f t="shared" si="18"/>
        <v>13181.86981204567</v>
      </c>
      <c r="AL49" s="222">
        <f t="shared" si="18"/>
        <v>12395.934275700567</v>
      </c>
      <c r="AM49" s="222">
        <f t="shared" si="18"/>
        <v>12273.64508153263</v>
      </c>
      <c r="AN49" s="222">
        <f t="shared" si="18"/>
        <v>12171.744291173352</v>
      </c>
      <c r="AO49" s="222">
        <f t="shared" si="18"/>
        <v>12326.150967669513</v>
      </c>
      <c r="AP49" s="222">
        <f t="shared" si="18"/>
        <v>12880.184567251074</v>
      </c>
      <c r="AQ49" s="222">
        <f t="shared" si="18"/>
        <v>12848.173134653282</v>
      </c>
      <c r="AR49" s="222">
        <f t="shared" si="18"/>
        <v>12498.961922544249</v>
      </c>
      <c r="AS49" s="222">
        <f t="shared" si="18"/>
        <v>12323.021532249879</v>
      </c>
      <c r="AT49" s="222">
        <f t="shared" si="18"/>
        <v>12347.703957492527</v>
      </c>
      <c r="AU49" s="222">
        <f t="shared" si="18"/>
        <v>12291.313301965922</v>
      </c>
      <c r="AV49" s="222">
        <f t="shared" si="18"/>
        <v>12138.221538179721</v>
      </c>
      <c r="AW49" s="222">
        <f t="shared" si="18"/>
        <v>12581.543713930363</v>
      </c>
      <c r="AX49" s="222">
        <f t="shared" si="18"/>
        <v>12080.159716049649</v>
      </c>
      <c r="AY49" s="222">
        <f t="shared" si="18"/>
        <v>12208.294937243714</v>
      </c>
      <c r="AZ49" s="222">
        <f t="shared" si="18"/>
        <v>14089.603893656613</v>
      </c>
      <c r="BA49" s="222">
        <f t="shared" si="18"/>
        <v>15352.115939651658</v>
      </c>
      <c r="BB49" s="222">
        <f t="shared" si="18"/>
        <v>17223.158926086977</v>
      </c>
      <c r="BC49" s="222">
        <f t="shared" si="18"/>
        <v>19600.372641744136</v>
      </c>
      <c r="BD49" s="222">
        <f t="shared" si="18"/>
        <v>20836.832925001712</v>
      </c>
      <c r="BE49" s="222">
        <f t="shared" si="18"/>
        <v>21543.295067695304</v>
      </c>
      <c r="BF49" s="222">
        <f t="shared" si="18"/>
        <v>23069.90017476643</v>
      </c>
      <c r="BG49" s="222">
        <f t="shared" si="18"/>
        <v>24992.495501269274</v>
      </c>
      <c r="BH49" s="222">
        <f t="shared" si="18"/>
        <v>25712.384709222039</v>
      </c>
      <c r="BI49" s="222">
        <f t="shared" si="18"/>
        <v>26757.572274002719</v>
      </c>
      <c r="BJ49" s="222">
        <f t="shared" si="18"/>
        <v>27493.177383894461</v>
      </c>
      <c r="BK49" s="222">
        <f t="shared" si="18"/>
        <v>27183.128839524259</v>
      </c>
      <c r="BL49" s="222">
        <f t="shared" si="18"/>
        <v>26643.424593343185</v>
      </c>
      <c r="BM49" s="222">
        <f t="shared" si="18"/>
        <v>26518.189566646477</v>
      </c>
      <c r="BN49" s="222">
        <f t="shared" si="18"/>
        <v>26045.613099379487</v>
      </c>
      <c r="BO49" s="222">
        <f t="shared" si="18"/>
        <v>25673.052837344461</v>
      </c>
      <c r="BP49" s="222">
        <f t="shared" si="18"/>
        <v>25639.377913282209</v>
      </c>
    </row>
    <row r="50" spans="1:75" ht="14" thickBot="1">
      <c r="A50" s="122"/>
      <c r="B50" s="542" t="s">
        <v>227</v>
      </c>
      <c r="C50" s="541">
        <f>'Lactation #2'!$E$53</f>
        <v>0</v>
      </c>
      <c r="D50" s="86"/>
      <c r="E50" s="333">
        <v>0</v>
      </c>
      <c r="F50" s="86"/>
      <c r="G50" s="328">
        <v>1</v>
      </c>
      <c r="H50" s="84"/>
      <c r="M50" s="237" t="s">
        <v>367</v>
      </c>
      <c r="N50" s="222">
        <f>IF($G$6&lt;=N41,$E$6,$C$6)</f>
        <v>15</v>
      </c>
      <c r="O50" s="222">
        <f t="shared" ref="O50:BP50" si="19">IF($G$6&lt;=O41,$E$6,$C$6)</f>
        <v>15</v>
      </c>
      <c r="P50" s="222">
        <f t="shared" si="19"/>
        <v>15</v>
      </c>
      <c r="Q50" s="222">
        <f t="shared" si="19"/>
        <v>15</v>
      </c>
      <c r="R50" s="222">
        <f t="shared" si="19"/>
        <v>15</v>
      </c>
      <c r="S50" s="222">
        <f t="shared" si="19"/>
        <v>15</v>
      </c>
      <c r="T50" s="222">
        <f t="shared" si="19"/>
        <v>15</v>
      </c>
      <c r="U50" s="222">
        <f t="shared" si="19"/>
        <v>15</v>
      </c>
      <c r="V50" s="222">
        <f t="shared" si="19"/>
        <v>15</v>
      </c>
      <c r="W50" s="222">
        <f t="shared" si="19"/>
        <v>15</v>
      </c>
      <c r="X50" s="222">
        <f t="shared" si="19"/>
        <v>15</v>
      </c>
      <c r="Y50" s="222">
        <f t="shared" si="19"/>
        <v>15</v>
      </c>
      <c r="Z50" s="222">
        <f t="shared" si="19"/>
        <v>15</v>
      </c>
      <c r="AA50" s="222">
        <f t="shared" si="19"/>
        <v>15</v>
      </c>
      <c r="AB50" s="222">
        <f t="shared" si="19"/>
        <v>15</v>
      </c>
      <c r="AC50" s="222">
        <f t="shared" si="19"/>
        <v>15</v>
      </c>
      <c r="AD50" s="222">
        <f t="shared" si="19"/>
        <v>15</v>
      </c>
      <c r="AE50" s="222">
        <f t="shared" si="19"/>
        <v>15</v>
      </c>
      <c r="AF50" s="222">
        <f t="shared" si="19"/>
        <v>15</v>
      </c>
      <c r="AG50" s="222">
        <f t="shared" si="19"/>
        <v>15</v>
      </c>
      <c r="AH50" s="222">
        <f t="shared" si="19"/>
        <v>15</v>
      </c>
      <c r="AI50" s="222">
        <f t="shared" si="19"/>
        <v>15</v>
      </c>
      <c r="AJ50" s="222">
        <f t="shared" si="19"/>
        <v>15</v>
      </c>
      <c r="AK50" s="222">
        <f t="shared" si="19"/>
        <v>15</v>
      </c>
      <c r="AL50" s="222">
        <f t="shared" si="19"/>
        <v>15</v>
      </c>
      <c r="AM50" s="222">
        <f t="shared" si="19"/>
        <v>15</v>
      </c>
      <c r="AN50" s="222">
        <f t="shared" si="19"/>
        <v>15</v>
      </c>
      <c r="AO50" s="222">
        <f t="shared" si="19"/>
        <v>15</v>
      </c>
      <c r="AP50" s="222">
        <f t="shared" si="19"/>
        <v>15</v>
      </c>
      <c r="AQ50" s="222">
        <f t="shared" si="19"/>
        <v>15</v>
      </c>
      <c r="AR50" s="222">
        <f t="shared" si="19"/>
        <v>15</v>
      </c>
      <c r="AS50" s="222">
        <f t="shared" si="19"/>
        <v>15</v>
      </c>
      <c r="AT50" s="222">
        <f t="shared" si="19"/>
        <v>15</v>
      </c>
      <c r="AU50" s="222">
        <f t="shared" si="19"/>
        <v>15</v>
      </c>
      <c r="AV50" s="222">
        <f t="shared" si="19"/>
        <v>15</v>
      </c>
      <c r="AW50" s="222">
        <f t="shared" si="19"/>
        <v>15</v>
      </c>
      <c r="AX50" s="222">
        <f t="shared" si="19"/>
        <v>15</v>
      </c>
      <c r="AY50" s="222">
        <f t="shared" si="19"/>
        <v>15</v>
      </c>
      <c r="AZ50" s="222">
        <f t="shared" si="19"/>
        <v>15</v>
      </c>
      <c r="BA50" s="222">
        <f t="shared" si="19"/>
        <v>15</v>
      </c>
      <c r="BB50" s="222">
        <f t="shared" si="19"/>
        <v>15</v>
      </c>
      <c r="BC50" s="222">
        <f t="shared" si="19"/>
        <v>15</v>
      </c>
      <c r="BD50" s="222">
        <f t="shared" si="19"/>
        <v>15</v>
      </c>
      <c r="BE50" s="222">
        <f t="shared" si="19"/>
        <v>15</v>
      </c>
      <c r="BF50" s="222">
        <f t="shared" si="19"/>
        <v>15</v>
      </c>
      <c r="BG50" s="222">
        <f t="shared" si="19"/>
        <v>15</v>
      </c>
      <c r="BH50" s="222">
        <f t="shared" si="19"/>
        <v>15</v>
      </c>
      <c r="BI50" s="222">
        <f t="shared" si="19"/>
        <v>15</v>
      </c>
      <c r="BJ50" s="222">
        <f t="shared" si="19"/>
        <v>15</v>
      </c>
      <c r="BK50" s="222">
        <f t="shared" si="19"/>
        <v>15</v>
      </c>
      <c r="BL50" s="222">
        <f t="shared" si="19"/>
        <v>15</v>
      </c>
      <c r="BM50" s="222">
        <f t="shared" si="19"/>
        <v>15</v>
      </c>
      <c r="BN50" s="222">
        <f t="shared" si="19"/>
        <v>15</v>
      </c>
      <c r="BO50" s="222">
        <f t="shared" si="19"/>
        <v>15</v>
      </c>
      <c r="BP50" s="223">
        <f t="shared" si="19"/>
        <v>15</v>
      </c>
    </row>
    <row r="51" spans="1:75" ht="13">
      <c r="A51" s="122"/>
      <c r="B51" s="86"/>
      <c r="C51" s="86"/>
      <c r="D51" s="86"/>
      <c r="E51" s="86"/>
      <c r="F51" s="86"/>
      <c r="G51" s="86"/>
      <c r="H51" s="84"/>
      <c r="M51" s="237" t="s">
        <v>213</v>
      </c>
      <c r="N51" s="85"/>
      <c r="O51" s="85"/>
      <c r="P51" s="85"/>
      <c r="Q51" s="85"/>
      <c r="R51" s="85"/>
      <c r="S51" s="85"/>
      <c r="T51" s="85"/>
      <c r="U51" s="85"/>
      <c r="V51" s="85"/>
      <c r="W51" s="85"/>
      <c r="X51" s="85"/>
      <c r="Y51" s="85"/>
      <c r="Z51" s="85"/>
      <c r="AA51" s="85"/>
      <c r="AB51" s="85"/>
      <c r="AC51" s="85"/>
      <c r="AD51" s="85"/>
      <c r="AE51" s="85"/>
      <c r="AF51" s="85"/>
      <c r="AG51" s="85"/>
      <c r="AH51" s="85"/>
      <c r="AI51" s="85"/>
      <c r="AJ51" s="85"/>
      <c r="AK51" s="85"/>
      <c r="AL51" s="85"/>
      <c r="AM51" s="85"/>
      <c r="AN51" s="85"/>
      <c r="AO51" s="85"/>
      <c r="AP51" s="85"/>
      <c r="AQ51" s="85"/>
      <c r="AR51" s="85"/>
      <c r="AS51" s="85"/>
      <c r="AT51" s="85"/>
      <c r="AU51" s="85"/>
      <c r="AV51" s="85"/>
      <c r="AW51" s="85"/>
      <c r="AX51" s="85"/>
      <c r="AY51" s="85"/>
      <c r="AZ51" s="85"/>
      <c r="BA51" s="85"/>
      <c r="BB51" s="85"/>
      <c r="BC51" s="85"/>
      <c r="BD51" s="85"/>
      <c r="BE51" s="85"/>
      <c r="BF51" s="85"/>
      <c r="BG51" s="85"/>
      <c r="BH51" s="85"/>
      <c r="BI51" s="85"/>
      <c r="BJ51" s="85"/>
      <c r="BK51" s="85"/>
      <c r="BL51" s="85"/>
      <c r="BM51" s="85"/>
      <c r="BN51" s="85"/>
      <c r="BO51" s="85"/>
      <c r="BP51" s="203"/>
    </row>
    <row r="52" spans="1:75" ht="13">
      <c r="A52" s="122"/>
      <c r="B52" s="86"/>
      <c r="C52" s="86"/>
      <c r="D52" s="86"/>
      <c r="E52" s="86"/>
      <c r="F52" s="86"/>
      <c r="G52" s="86"/>
      <c r="H52" s="84"/>
      <c r="M52" s="390" t="s">
        <v>369</v>
      </c>
      <c r="N52" s="233">
        <f t="shared" ref="N52:AS52" si="20">IF($G$48&lt;=N41,$E$48,0)</f>
        <v>0</v>
      </c>
      <c r="O52" s="233">
        <f t="shared" si="20"/>
        <v>0</v>
      </c>
      <c r="P52" s="233">
        <f t="shared" si="20"/>
        <v>0</v>
      </c>
      <c r="Q52" s="233">
        <f t="shared" si="20"/>
        <v>0</v>
      </c>
      <c r="R52" s="233">
        <f t="shared" si="20"/>
        <v>0</v>
      </c>
      <c r="S52" s="233">
        <f t="shared" si="20"/>
        <v>0</v>
      </c>
      <c r="T52" s="233">
        <f t="shared" si="20"/>
        <v>0</v>
      </c>
      <c r="U52" s="233">
        <f t="shared" si="20"/>
        <v>0</v>
      </c>
      <c r="V52" s="233">
        <f t="shared" si="20"/>
        <v>0</v>
      </c>
      <c r="W52" s="233">
        <f t="shared" si="20"/>
        <v>0</v>
      </c>
      <c r="X52" s="233">
        <f t="shared" si="20"/>
        <v>0</v>
      </c>
      <c r="Y52" s="233">
        <f t="shared" si="20"/>
        <v>0</v>
      </c>
      <c r="Z52" s="233">
        <f t="shared" si="20"/>
        <v>0</v>
      </c>
      <c r="AA52" s="233">
        <f t="shared" si="20"/>
        <v>0</v>
      </c>
      <c r="AB52" s="233">
        <f t="shared" si="20"/>
        <v>0</v>
      </c>
      <c r="AC52" s="233">
        <f t="shared" si="20"/>
        <v>0</v>
      </c>
      <c r="AD52" s="233">
        <f t="shared" si="20"/>
        <v>0</v>
      </c>
      <c r="AE52" s="233">
        <f t="shared" si="20"/>
        <v>0</v>
      </c>
      <c r="AF52" s="233">
        <f t="shared" si="20"/>
        <v>0</v>
      </c>
      <c r="AG52" s="233">
        <f t="shared" si="20"/>
        <v>0</v>
      </c>
      <c r="AH52" s="233">
        <f t="shared" si="20"/>
        <v>0</v>
      </c>
      <c r="AI52" s="233">
        <f t="shared" si="20"/>
        <v>0</v>
      </c>
      <c r="AJ52" s="233">
        <f t="shared" si="20"/>
        <v>0</v>
      </c>
      <c r="AK52" s="233">
        <f t="shared" si="20"/>
        <v>0</v>
      </c>
      <c r="AL52" s="233">
        <f t="shared" si="20"/>
        <v>0</v>
      </c>
      <c r="AM52" s="233">
        <f t="shared" si="20"/>
        <v>0</v>
      </c>
      <c r="AN52" s="233">
        <f t="shared" si="20"/>
        <v>0</v>
      </c>
      <c r="AO52" s="233">
        <f t="shared" si="20"/>
        <v>0</v>
      </c>
      <c r="AP52" s="233">
        <f t="shared" si="20"/>
        <v>0</v>
      </c>
      <c r="AQ52" s="233">
        <f t="shared" si="20"/>
        <v>0</v>
      </c>
      <c r="AR52" s="233">
        <f t="shared" si="20"/>
        <v>0</v>
      </c>
      <c r="AS52" s="233">
        <f t="shared" si="20"/>
        <v>0</v>
      </c>
      <c r="AT52" s="233">
        <f t="shared" ref="AT52:BP52" si="21">IF($G$48&lt;=AT41,$E$48,0)</f>
        <v>0</v>
      </c>
      <c r="AU52" s="233">
        <f t="shared" si="21"/>
        <v>0</v>
      </c>
      <c r="AV52" s="233">
        <f t="shared" si="21"/>
        <v>0</v>
      </c>
      <c r="AW52" s="233">
        <f t="shared" si="21"/>
        <v>0</v>
      </c>
      <c r="AX52" s="233">
        <f t="shared" si="21"/>
        <v>0</v>
      </c>
      <c r="AY52" s="233">
        <f t="shared" si="21"/>
        <v>0</v>
      </c>
      <c r="AZ52" s="233">
        <f t="shared" si="21"/>
        <v>0</v>
      </c>
      <c r="BA52" s="233">
        <f t="shared" si="21"/>
        <v>0</v>
      </c>
      <c r="BB52" s="233">
        <f t="shared" si="21"/>
        <v>0</v>
      </c>
      <c r="BC52" s="233">
        <f t="shared" si="21"/>
        <v>0</v>
      </c>
      <c r="BD52" s="233">
        <f t="shared" si="21"/>
        <v>0</v>
      </c>
      <c r="BE52" s="233">
        <f t="shared" si="21"/>
        <v>0</v>
      </c>
      <c r="BF52" s="233">
        <f t="shared" si="21"/>
        <v>0</v>
      </c>
      <c r="BG52" s="233">
        <f t="shared" si="21"/>
        <v>0</v>
      </c>
      <c r="BH52" s="233">
        <f t="shared" si="21"/>
        <v>0</v>
      </c>
      <c r="BI52" s="233">
        <f t="shared" si="21"/>
        <v>0</v>
      </c>
      <c r="BJ52" s="233">
        <f t="shared" si="21"/>
        <v>0</v>
      </c>
      <c r="BK52" s="233">
        <f t="shared" si="21"/>
        <v>0</v>
      </c>
      <c r="BL52" s="233">
        <f t="shared" si="21"/>
        <v>0</v>
      </c>
      <c r="BM52" s="233">
        <f t="shared" si="21"/>
        <v>0</v>
      </c>
      <c r="BN52" s="233">
        <f t="shared" si="21"/>
        <v>0</v>
      </c>
      <c r="BO52" s="233">
        <f t="shared" si="21"/>
        <v>0</v>
      </c>
      <c r="BP52" s="263">
        <f t="shared" si="21"/>
        <v>0</v>
      </c>
    </row>
    <row r="53" spans="1:75" ht="14" thickBot="1">
      <c r="A53" s="122"/>
      <c r="B53" s="86"/>
      <c r="C53" s="86"/>
      <c r="D53" s="86"/>
      <c r="E53" s="86"/>
      <c r="F53" s="86"/>
      <c r="G53" s="86"/>
      <c r="H53" s="84"/>
      <c r="M53" s="390" t="s">
        <v>217</v>
      </c>
      <c r="N53" s="233">
        <f t="shared" ref="N53:AS53" si="22">IF($G$49&lt;=N41,$E$49,0)</f>
        <v>0</v>
      </c>
      <c r="O53" s="233">
        <f t="shared" si="22"/>
        <v>0</v>
      </c>
      <c r="P53" s="233">
        <f t="shared" si="22"/>
        <v>0</v>
      </c>
      <c r="Q53" s="233">
        <f t="shared" si="22"/>
        <v>0</v>
      </c>
      <c r="R53" s="233">
        <f t="shared" si="22"/>
        <v>0</v>
      </c>
      <c r="S53" s="233">
        <f t="shared" si="22"/>
        <v>0</v>
      </c>
      <c r="T53" s="233">
        <f t="shared" si="22"/>
        <v>0</v>
      </c>
      <c r="U53" s="233">
        <f t="shared" si="22"/>
        <v>0</v>
      </c>
      <c r="V53" s="233">
        <f t="shared" si="22"/>
        <v>0</v>
      </c>
      <c r="W53" s="233">
        <f t="shared" si="22"/>
        <v>0</v>
      </c>
      <c r="X53" s="233">
        <f t="shared" si="22"/>
        <v>0</v>
      </c>
      <c r="Y53" s="233">
        <f t="shared" si="22"/>
        <v>0</v>
      </c>
      <c r="Z53" s="233">
        <f t="shared" si="22"/>
        <v>0</v>
      </c>
      <c r="AA53" s="233">
        <f t="shared" si="22"/>
        <v>0</v>
      </c>
      <c r="AB53" s="233">
        <f t="shared" si="22"/>
        <v>0</v>
      </c>
      <c r="AC53" s="233">
        <f t="shared" si="22"/>
        <v>0</v>
      </c>
      <c r="AD53" s="233">
        <f t="shared" si="22"/>
        <v>0</v>
      </c>
      <c r="AE53" s="233">
        <f t="shared" si="22"/>
        <v>0</v>
      </c>
      <c r="AF53" s="233">
        <f t="shared" si="22"/>
        <v>0</v>
      </c>
      <c r="AG53" s="233">
        <f t="shared" si="22"/>
        <v>0</v>
      </c>
      <c r="AH53" s="233">
        <f t="shared" si="22"/>
        <v>0</v>
      </c>
      <c r="AI53" s="233">
        <f t="shared" si="22"/>
        <v>0</v>
      </c>
      <c r="AJ53" s="233">
        <f t="shared" si="22"/>
        <v>0</v>
      </c>
      <c r="AK53" s="233">
        <f t="shared" si="22"/>
        <v>0</v>
      </c>
      <c r="AL53" s="233">
        <f t="shared" si="22"/>
        <v>0</v>
      </c>
      <c r="AM53" s="233">
        <f t="shared" si="22"/>
        <v>0</v>
      </c>
      <c r="AN53" s="233">
        <f t="shared" si="22"/>
        <v>0</v>
      </c>
      <c r="AO53" s="233">
        <f t="shared" si="22"/>
        <v>0</v>
      </c>
      <c r="AP53" s="233">
        <f t="shared" si="22"/>
        <v>0</v>
      </c>
      <c r="AQ53" s="233">
        <f t="shared" si="22"/>
        <v>0</v>
      </c>
      <c r="AR53" s="233">
        <f t="shared" si="22"/>
        <v>0</v>
      </c>
      <c r="AS53" s="233">
        <f t="shared" si="22"/>
        <v>0</v>
      </c>
      <c r="AT53" s="233">
        <f t="shared" ref="AT53:BP53" si="23">IF($G$49&lt;=AT41,$E$49,0)</f>
        <v>0</v>
      </c>
      <c r="AU53" s="233">
        <f t="shared" si="23"/>
        <v>0</v>
      </c>
      <c r="AV53" s="233">
        <f t="shared" si="23"/>
        <v>0</v>
      </c>
      <c r="AW53" s="233">
        <f t="shared" si="23"/>
        <v>0</v>
      </c>
      <c r="AX53" s="233">
        <f t="shared" si="23"/>
        <v>0</v>
      </c>
      <c r="AY53" s="233">
        <f t="shared" si="23"/>
        <v>0</v>
      </c>
      <c r="AZ53" s="233">
        <f t="shared" si="23"/>
        <v>0</v>
      </c>
      <c r="BA53" s="233">
        <f t="shared" si="23"/>
        <v>0</v>
      </c>
      <c r="BB53" s="233">
        <f t="shared" si="23"/>
        <v>0</v>
      </c>
      <c r="BC53" s="233">
        <f t="shared" si="23"/>
        <v>0</v>
      </c>
      <c r="BD53" s="233">
        <f t="shared" si="23"/>
        <v>0</v>
      </c>
      <c r="BE53" s="233">
        <f t="shared" si="23"/>
        <v>0</v>
      </c>
      <c r="BF53" s="233">
        <f t="shared" si="23"/>
        <v>0</v>
      </c>
      <c r="BG53" s="233">
        <f t="shared" si="23"/>
        <v>0</v>
      </c>
      <c r="BH53" s="233">
        <f t="shared" si="23"/>
        <v>0</v>
      </c>
      <c r="BI53" s="233">
        <f t="shared" si="23"/>
        <v>0</v>
      </c>
      <c r="BJ53" s="233">
        <f t="shared" si="23"/>
        <v>0</v>
      </c>
      <c r="BK53" s="233">
        <f t="shared" si="23"/>
        <v>0</v>
      </c>
      <c r="BL53" s="233">
        <f t="shared" si="23"/>
        <v>0</v>
      </c>
      <c r="BM53" s="233">
        <f t="shared" si="23"/>
        <v>0</v>
      </c>
      <c r="BN53" s="233">
        <f t="shared" si="23"/>
        <v>0</v>
      </c>
      <c r="BO53" s="233">
        <f t="shared" si="23"/>
        <v>0</v>
      </c>
      <c r="BP53" s="263">
        <f t="shared" si="23"/>
        <v>0</v>
      </c>
    </row>
    <row r="54" spans="1:75" ht="14" thickBot="1">
      <c r="A54" s="122"/>
      <c r="B54" s="86"/>
      <c r="C54" s="86"/>
      <c r="D54" s="86"/>
      <c r="E54" s="86"/>
      <c r="F54" s="86"/>
      <c r="G54" s="86"/>
      <c r="H54" s="84"/>
      <c r="M54" s="390" t="s">
        <v>227</v>
      </c>
      <c r="N54" s="233">
        <f t="shared" ref="N54:AS54" si="24">IF($G$50&lt;=N41,$E$50,0)</f>
        <v>0</v>
      </c>
      <c r="O54" s="233">
        <f t="shared" si="24"/>
        <v>0</v>
      </c>
      <c r="P54" s="233">
        <f t="shared" si="24"/>
        <v>0</v>
      </c>
      <c r="Q54" s="233">
        <f t="shared" si="24"/>
        <v>0</v>
      </c>
      <c r="R54" s="233">
        <f t="shared" si="24"/>
        <v>0</v>
      </c>
      <c r="S54" s="233">
        <f t="shared" si="24"/>
        <v>0</v>
      </c>
      <c r="T54" s="233">
        <f t="shared" si="24"/>
        <v>0</v>
      </c>
      <c r="U54" s="233">
        <f t="shared" si="24"/>
        <v>0</v>
      </c>
      <c r="V54" s="233">
        <f t="shared" si="24"/>
        <v>0</v>
      </c>
      <c r="W54" s="233">
        <f t="shared" si="24"/>
        <v>0</v>
      </c>
      <c r="X54" s="233">
        <f t="shared" si="24"/>
        <v>0</v>
      </c>
      <c r="Y54" s="233">
        <f t="shared" si="24"/>
        <v>0</v>
      </c>
      <c r="Z54" s="233">
        <f t="shared" si="24"/>
        <v>0</v>
      </c>
      <c r="AA54" s="233">
        <f t="shared" si="24"/>
        <v>0</v>
      </c>
      <c r="AB54" s="233">
        <f t="shared" si="24"/>
        <v>0</v>
      </c>
      <c r="AC54" s="233">
        <f t="shared" si="24"/>
        <v>0</v>
      </c>
      <c r="AD54" s="233">
        <f t="shared" si="24"/>
        <v>0</v>
      </c>
      <c r="AE54" s="233">
        <f t="shared" si="24"/>
        <v>0</v>
      </c>
      <c r="AF54" s="233">
        <f t="shared" si="24"/>
        <v>0</v>
      </c>
      <c r="AG54" s="233">
        <f t="shared" si="24"/>
        <v>0</v>
      </c>
      <c r="AH54" s="233">
        <f t="shared" si="24"/>
        <v>0</v>
      </c>
      <c r="AI54" s="233">
        <f t="shared" si="24"/>
        <v>0</v>
      </c>
      <c r="AJ54" s="233">
        <f t="shared" si="24"/>
        <v>0</v>
      </c>
      <c r="AK54" s="233">
        <f t="shared" si="24"/>
        <v>0</v>
      </c>
      <c r="AL54" s="233">
        <f t="shared" si="24"/>
        <v>0</v>
      </c>
      <c r="AM54" s="233">
        <f t="shared" si="24"/>
        <v>0</v>
      </c>
      <c r="AN54" s="233">
        <f t="shared" si="24"/>
        <v>0</v>
      </c>
      <c r="AO54" s="233">
        <f t="shared" si="24"/>
        <v>0</v>
      </c>
      <c r="AP54" s="233">
        <f t="shared" si="24"/>
        <v>0</v>
      </c>
      <c r="AQ54" s="233">
        <f t="shared" si="24"/>
        <v>0</v>
      </c>
      <c r="AR54" s="233">
        <f t="shared" si="24"/>
        <v>0</v>
      </c>
      <c r="AS54" s="233">
        <f t="shared" si="24"/>
        <v>0</v>
      </c>
      <c r="AT54" s="233">
        <f t="shared" ref="AT54:BP54" si="25">IF($G$50&lt;=AT41,$E$50,0)</f>
        <v>0</v>
      </c>
      <c r="AU54" s="233">
        <f t="shared" si="25"/>
        <v>0</v>
      </c>
      <c r="AV54" s="233">
        <f t="shared" si="25"/>
        <v>0</v>
      </c>
      <c r="AW54" s="233">
        <f t="shared" si="25"/>
        <v>0</v>
      </c>
      <c r="AX54" s="233">
        <f t="shared" si="25"/>
        <v>0</v>
      </c>
      <c r="AY54" s="233">
        <f t="shared" si="25"/>
        <v>0</v>
      </c>
      <c r="AZ54" s="233">
        <f t="shared" si="25"/>
        <v>0</v>
      </c>
      <c r="BA54" s="233">
        <f t="shared" si="25"/>
        <v>0</v>
      </c>
      <c r="BB54" s="233">
        <f t="shared" si="25"/>
        <v>0</v>
      </c>
      <c r="BC54" s="233">
        <f t="shared" si="25"/>
        <v>0</v>
      </c>
      <c r="BD54" s="233">
        <f t="shared" si="25"/>
        <v>0</v>
      </c>
      <c r="BE54" s="233">
        <f t="shared" si="25"/>
        <v>0</v>
      </c>
      <c r="BF54" s="233">
        <f t="shared" si="25"/>
        <v>0</v>
      </c>
      <c r="BG54" s="233">
        <f t="shared" si="25"/>
        <v>0</v>
      </c>
      <c r="BH54" s="233">
        <f t="shared" si="25"/>
        <v>0</v>
      </c>
      <c r="BI54" s="233">
        <f t="shared" si="25"/>
        <v>0</v>
      </c>
      <c r="BJ54" s="233">
        <f t="shared" si="25"/>
        <v>0</v>
      </c>
      <c r="BK54" s="233">
        <f t="shared" si="25"/>
        <v>0</v>
      </c>
      <c r="BL54" s="233">
        <f t="shared" si="25"/>
        <v>0</v>
      </c>
      <c r="BM54" s="233">
        <f t="shared" si="25"/>
        <v>0</v>
      </c>
      <c r="BN54" s="233">
        <f t="shared" si="25"/>
        <v>0</v>
      </c>
      <c r="BO54" s="233">
        <f t="shared" si="25"/>
        <v>0</v>
      </c>
      <c r="BP54" s="263">
        <f t="shared" si="25"/>
        <v>0</v>
      </c>
      <c r="BS54" s="376" t="s">
        <v>251</v>
      </c>
      <c r="BT54" s="377" t="s">
        <v>191</v>
      </c>
      <c r="BU54" s="378" t="s">
        <v>159</v>
      </c>
      <c r="BV54" s="375"/>
      <c r="BW54" s="375"/>
    </row>
    <row r="55" spans="1:75" ht="13">
      <c r="A55" s="122"/>
      <c r="B55" s="86"/>
      <c r="C55" s="86"/>
      <c r="D55" s="86"/>
      <c r="E55" s="86"/>
      <c r="F55" s="86"/>
      <c r="G55" s="86"/>
      <c r="H55" s="84"/>
      <c r="M55" s="237" t="s">
        <v>335</v>
      </c>
      <c r="N55" s="222">
        <f>'Final Summary'!H32</f>
        <v>0</v>
      </c>
      <c r="O55" s="222">
        <f>'Final Summary'!I32</f>
        <v>0</v>
      </c>
      <c r="P55" s="222">
        <f>'Final Summary'!J32</f>
        <v>0</v>
      </c>
      <c r="Q55" s="222">
        <f>'Final Summary'!K32</f>
        <v>0</v>
      </c>
      <c r="R55" s="222">
        <f>'Final Summary'!L32</f>
        <v>0</v>
      </c>
      <c r="S55" s="222">
        <f>'Final Summary'!M32</f>
        <v>0</v>
      </c>
      <c r="T55" s="222">
        <f>'Final Summary'!N32</f>
        <v>0</v>
      </c>
      <c r="U55" s="222">
        <f>'Final Summary'!O32</f>
        <v>0</v>
      </c>
      <c r="V55" s="222">
        <f>'Final Summary'!P32</f>
        <v>0</v>
      </c>
      <c r="W55" s="222">
        <f>'Final Summary'!Q32</f>
        <v>0</v>
      </c>
      <c r="X55" s="222">
        <f>'Final Summary'!R32</f>
        <v>0</v>
      </c>
      <c r="Y55" s="222">
        <f>'Final Summary'!S32</f>
        <v>2451.2600000000002</v>
      </c>
      <c r="Z55" s="222">
        <f>'Final Summary'!T32</f>
        <v>2451.2600000000002</v>
      </c>
      <c r="AA55" s="222">
        <f>'Final Summary'!U32</f>
        <v>2451.2600000000002</v>
      </c>
      <c r="AB55" s="222">
        <f>'Final Summary'!V32</f>
        <v>2451.2600000000002</v>
      </c>
      <c r="AC55" s="222">
        <f>'Final Summary'!W32</f>
        <v>2451.2600000000002</v>
      </c>
      <c r="AD55" s="222">
        <f>'Final Summary'!X32</f>
        <v>2451.2600000000002</v>
      </c>
      <c r="AE55" s="222">
        <f>'Final Summary'!Y32</f>
        <v>2451.2600000000002</v>
      </c>
      <c r="AF55" s="222">
        <f>'Final Summary'!Z32</f>
        <v>2451.2600000000002</v>
      </c>
      <c r="AG55" s="222">
        <f>'Final Summary'!AA32</f>
        <v>2451.2600000000002</v>
      </c>
      <c r="AH55" s="222">
        <f>'Final Summary'!AB32</f>
        <v>2451.2600000000002</v>
      </c>
      <c r="AI55" s="222">
        <f>'Final Summary'!AC32</f>
        <v>2451.2600000000002</v>
      </c>
      <c r="AJ55" s="222">
        <f>'Final Summary'!AD32</f>
        <v>2451.2600000000002</v>
      </c>
      <c r="AK55" s="222">
        <f>'Final Summary'!AE32</f>
        <v>2451.2600000000002</v>
      </c>
      <c r="AL55" s="222">
        <f>'Final Summary'!AF32</f>
        <v>2451.2600000000002</v>
      </c>
      <c r="AM55" s="222">
        <f>'Final Summary'!AG32</f>
        <v>2451.2600000000002</v>
      </c>
      <c r="AN55" s="222">
        <f>'Final Summary'!AH32</f>
        <v>2451.2600000000002</v>
      </c>
      <c r="AO55" s="222">
        <f>'Final Summary'!AI32</f>
        <v>2451.2600000000002</v>
      </c>
      <c r="AP55" s="222">
        <f>'Final Summary'!AJ32</f>
        <v>2451.2600000000002</v>
      </c>
      <c r="AQ55" s="222">
        <f>'Final Summary'!AK32</f>
        <v>2451.2600000000002</v>
      </c>
      <c r="AR55" s="222">
        <f>'Final Summary'!AL32</f>
        <v>2451.2600000000002</v>
      </c>
      <c r="AS55" s="222">
        <f>'Final Summary'!AM32</f>
        <v>2451.2600000000002</v>
      </c>
      <c r="AT55" s="222">
        <f>'Final Summary'!AN32</f>
        <v>2451.2600000000002</v>
      </c>
      <c r="AU55" s="222">
        <f>'Final Summary'!AO32</f>
        <v>2451.2600000000002</v>
      </c>
      <c r="AV55" s="222">
        <f>'Final Summary'!AP32</f>
        <v>2451.2600000000002</v>
      </c>
      <c r="AW55" s="222">
        <f>'Final Summary'!AQ32</f>
        <v>2451.2600000000002</v>
      </c>
      <c r="AX55" s="222">
        <f>'Final Summary'!AR32</f>
        <v>2451.2600000000002</v>
      </c>
      <c r="AY55" s="222">
        <f>'Final Summary'!AS32</f>
        <v>2451.2600000000002</v>
      </c>
      <c r="AZ55" s="222">
        <f>'Final Summary'!AT32</f>
        <v>2451.2600000000002</v>
      </c>
      <c r="BA55" s="222">
        <f>'Final Summary'!AU32</f>
        <v>2451.2600000000002</v>
      </c>
      <c r="BB55" s="222">
        <f>'Final Summary'!AV32</f>
        <v>2451.2600000000002</v>
      </c>
      <c r="BC55" s="222">
        <f>'Final Summary'!AW32</f>
        <v>2451.2600000000002</v>
      </c>
      <c r="BD55" s="222">
        <f>'Final Summary'!AX32</f>
        <v>2451.2600000000002</v>
      </c>
      <c r="BE55" s="222">
        <f>'Final Summary'!AY32</f>
        <v>2451.2600000000002</v>
      </c>
      <c r="BF55" s="222">
        <f>'Final Summary'!AZ32</f>
        <v>2451.2600000000002</v>
      </c>
      <c r="BG55" s="222">
        <f>'Final Summary'!BA32</f>
        <v>2451.2600000000002</v>
      </c>
      <c r="BH55" s="222">
        <f>'Final Summary'!BB32</f>
        <v>2451.2600000000002</v>
      </c>
      <c r="BI55" s="222">
        <f>'Final Summary'!BC32</f>
        <v>2451.2600000000002</v>
      </c>
      <c r="BJ55" s="222">
        <f>'Final Summary'!BD32</f>
        <v>2451.2600000000002</v>
      </c>
      <c r="BK55" s="222">
        <f>'Final Summary'!BE32</f>
        <v>2451.2600000000002</v>
      </c>
      <c r="BL55" s="222">
        <f>'Final Summary'!BF32</f>
        <v>2451.2600000000002</v>
      </c>
      <c r="BM55" s="222">
        <f>'Final Summary'!BG32</f>
        <v>2451.2600000000002</v>
      </c>
      <c r="BN55" s="222">
        <f>'Final Summary'!BH32</f>
        <v>2451.2600000000002</v>
      </c>
      <c r="BO55" s="222">
        <f>'Final Summary'!BI32</f>
        <v>2451.2600000000002</v>
      </c>
      <c r="BP55" s="222">
        <f>'Final Summary'!BJ32</f>
        <v>2451.2600000000002</v>
      </c>
      <c r="BS55" s="383" t="s">
        <v>252</v>
      </c>
      <c r="BT55" s="216"/>
      <c r="BU55" s="568">
        <f>AVERAGE(N58:BP58)</f>
        <v>107.90032270338864</v>
      </c>
      <c r="BV55" s="9"/>
      <c r="BW55" s="9"/>
    </row>
    <row r="56" spans="1:75" ht="13">
      <c r="A56" s="122"/>
      <c r="B56" s="86"/>
      <c r="C56" s="86"/>
      <c r="D56" s="86"/>
      <c r="E56" s="86"/>
      <c r="F56" s="86"/>
      <c r="G56" s="86"/>
      <c r="H56" s="84"/>
      <c r="M56" s="237" t="s">
        <v>148</v>
      </c>
      <c r="N56" s="233">
        <f>'Forecast Sheet'!D49/'Forecast Sheet'!D51</f>
        <v>0.37558685446009388</v>
      </c>
      <c r="O56" s="233">
        <f>'Forecast Sheet'!E49/'Forecast Sheet'!E51</f>
        <v>0.36549810726293763</v>
      </c>
      <c r="P56" s="233">
        <f>'Forecast Sheet'!F49/'Forecast Sheet'!F51</f>
        <v>0.37061278158272204</v>
      </c>
      <c r="Q56" s="233">
        <f>'Forecast Sheet'!G49/'Forecast Sheet'!G51</f>
        <v>0.37377164146910552</v>
      </c>
      <c r="R56" s="233">
        <f>'Forecast Sheet'!H49/'Forecast Sheet'!H51</f>
        <v>0.35980941986024512</v>
      </c>
      <c r="S56" s="233">
        <f>'Forecast Sheet'!I49/'Forecast Sheet'!I51</f>
        <v>0.36262628469920843</v>
      </c>
      <c r="T56" s="233">
        <f>'Forecast Sheet'!J49/'Forecast Sheet'!J51</f>
        <v>0.36479440923867223</v>
      </c>
      <c r="U56" s="233">
        <f>'Forecast Sheet'!K49/'Forecast Sheet'!K51</f>
        <v>0.36279349906172226</v>
      </c>
      <c r="V56" s="233">
        <f>'Forecast Sheet'!L49/'Forecast Sheet'!L51</f>
        <v>0.35147655813078665</v>
      </c>
      <c r="W56" s="233">
        <f>'Forecast Sheet'!M49/'Forecast Sheet'!M51</f>
        <v>0.3527860610977489</v>
      </c>
      <c r="X56" s="233">
        <f>'Forecast Sheet'!N49/'Forecast Sheet'!N51</f>
        <v>0.34854661137602405</v>
      </c>
      <c r="Y56" s="233">
        <f>'Forecast Sheet'!O49/'Forecast Sheet'!O51</f>
        <v>0.3510027316910227</v>
      </c>
      <c r="Z56" s="233">
        <f>'Forecast Sheet'!P49/'Forecast Sheet'!P51</f>
        <v>0.35443520271575069</v>
      </c>
      <c r="AA56" s="233">
        <f>'Forecast Sheet'!Q49/'Forecast Sheet'!Q51</f>
        <v>0.36132759782278862</v>
      </c>
      <c r="AB56" s="233">
        <f>'Forecast Sheet'!R49/'Forecast Sheet'!R51</f>
        <v>0.36604293229201396</v>
      </c>
      <c r="AC56" s="233">
        <f>'Forecast Sheet'!S49/'Forecast Sheet'!S51</f>
        <v>0.34813964597767838</v>
      </c>
      <c r="AD56" s="233">
        <f>'Forecast Sheet'!T49/'Forecast Sheet'!T51</f>
        <v>0.33920936807875257</v>
      </c>
      <c r="AE56" s="233">
        <f>'Forecast Sheet'!U49/'Forecast Sheet'!U51</f>
        <v>0.3484332680114326</v>
      </c>
      <c r="AF56" s="233">
        <f>'Forecast Sheet'!V49/'Forecast Sheet'!V51</f>
        <v>0.33660574352746403</v>
      </c>
      <c r="AG56" s="233">
        <f>'Forecast Sheet'!W49/'Forecast Sheet'!W51</f>
        <v>0.32411245434074065</v>
      </c>
      <c r="AH56" s="233">
        <f>'Forecast Sheet'!X49/'Forecast Sheet'!X51</f>
        <v>0.31599465337622995</v>
      </c>
      <c r="AI56" s="233">
        <f>'Forecast Sheet'!Y49/'Forecast Sheet'!Y51</f>
        <v>0.32988975733051462</v>
      </c>
      <c r="AJ56" s="233">
        <f>'Forecast Sheet'!Z49/'Forecast Sheet'!Z51</f>
        <v>0.3147106549085294</v>
      </c>
      <c r="AK56" s="233">
        <f>'Forecast Sheet'!AA49/'Forecast Sheet'!AA51</f>
        <v>0.30644985246790424</v>
      </c>
      <c r="AL56" s="233">
        <f>'Forecast Sheet'!AB49/'Forecast Sheet'!AB51</f>
        <v>0.29409075739508894</v>
      </c>
      <c r="AM56" s="233">
        <f>'Forecast Sheet'!AC49/'Forecast Sheet'!AC51</f>
        <v>0.27964279766425654</v>
      </c>
      <c r="AN56" s="233">
        <f>'Forecast Sheet'!AD49/'Forecast Sheet'!AD51</f>
        <v>0.25790255375880239</v>
      </c>
      <c r="AO56" s="233">
        <f>'Forecast Sheet'!AE49/'Forecast Sheet'!AE51</f>
        <v>0.24430458870764699</v>
      </c>
      <c r="AP56" s="233">
        <f>'Forecast Sheet'!AF49/'Forecast Sheet'!AF51</f>
        <v>0.25764137645003066</v>
      </c>
      <c r="AQ56" s="233">
        <f>'Forecast Sheet'!AG49/'Forecast Sheet'!AG51</f>
        <v>0.25448783422953331</v>
      </c>
      <c r="AR56" s="233">
        <f>'Forecast Sheet'!AH49/'Forecast Sheet'!AH51</f>
        <v>0.2374494408704115</v>
      </c>
      <c r="AS56" s="233">
        <f>'Forecast Sheet'!AI49/'Forecast Sheet'!AI51</f>
        <v>0.23251202188385511</v>
      </c>
      <c r="AT56" s="233">
        <f>'Forecast Sheet'!AJ49/'Forecast Sheet'!AJ51</f>
        <v>0.23660320555205039</v>
      </c>
      <c r="AU56" s="233">
        <f>'Forecast Sheet'!AK49/'Forecast Sheet'!AK51</f>
        <v>0.23269485572901288</v>
      </c>
      <c r="AV56" s="233">
        <f>'Forecast Sheet'!AL49/'Forecast Sheet'!AL51</f>
        <v>0.21234142947972912</v>
      </c>
      <c r="AW56" s="233">
        <f>'Forecast Sheet'!AM49/'Forecast Sheet'!AM51</f>
        <v>0.21880347425147223</v>
      </c>
      <c r="AX56" s="233">
        <f>'Forecast Sheet'!AN49/'Forecast Sheet'!AN51</f>
        <v>0.21432712222794317</v>
      </c>
      <c r="AY56" s="233">
        <f>'Forecast Sheet'!AO49/'Forecast Sheet'!AO51</f>
        <v>0.21639756976590227</v>
      </c>
      <c r="AZ56" s="233">
        <f>'Forecast Sheet'!AP49/'Forecast Sheet'!AP51</f>
        <v>0.23728862691180741</v>
      </c>
      <c r="BA56" s="233">
        <f>'Forecast Sheet'!AQ49/'Forecast Sheet'!AQ51</f>
        <v>0.26025815627798599</v>
      </c>
      <c r="BB56" s="233">
        <f>'Forecast Sheet'!AR49/'Forecast Sheet'!AR51</f>
        <v>0.2800970242057822</v>
      </c>
      <c r="BC56" s="233">
        <f>'Forecast Sheet'!AS49/'Forecast Sheet'!AS51</f>
        <v>0.29148489473463118</v>
      </c>
      <c r="BD56" s="233">
        <f>'Forecast Sheet'!AT49/'Forecast Sheet'!AT51</f>
        <v>0.3044935642090511</v>
      </c>
      <c r="BE56" s="233">
        <f>'Forecast Sheet'!AU49/'Forecast Sheet'!AU51</f>
        <v>0.32053589607701344</v>
      </c>
      <c r="BF56" s="233">
        <f>'Forecast Sheet'!AV49/'Forecast Sheet'!AV51</f>
        <v>0.34018369445685004</v>
      </c>
      <c r="BG56" s="233">
        <f>'Forecast Sheet'!AW49/'Forecast Sheet'!AW51</f>
        <v>0.35268811395830413</v>
      </c>
      <c r="BH56" s="233">
        <f>'Forecast Sheet'!AX49/'Forecast Sheet'!AX51</f>
        <v>0.36591740382285637</v>
      </c>
      <c r="BI56" s="233">
        <f>'Forecast Sheet'!AY49/'Forecast Sheet'!AY51</f>
        <v>0.38611392164471586</v>
      </c>
      <c r="BJ56" s="233">
        <f>'Forecast Sheet'!AZ49/'Forecast Sheet'!AZ51</f>
        <v>0.39351006188302173</v>
      </c>
      <c r="BK56" s="233">
        <f>'Forecast Sheet'!BA49/'Forecast Sheet'!BA51</f>
        <v>0.40270003997327086</v>
      </c>
      <c r="BL56" s="233">
        <f>'Forecast Sheet'!BB49/'Forecast Sheet'!BB51</f>
        <v>0.4059118352841386</v>
      </c>
      <c r="BM56" s="233">
        <f>'Forecast Sheet'!BC49/'Forecast Sheet'!BC51</f>
        <v>0.39544270121823955</v>
      </c>
      <c r="BN56" s="233">
        <f>'Forecast Sheet'!BD49/'Forecast Sheet'!BD51</f>
        <v>0.38380868779606936</v>
      </c>
      <c r="BO56" s="233">
        <f>'Forecast Sheet'!BE49/'Forecast Sheet'!BE51</f>
        <v>0.37345820493633375</v>
      </c>
      <c r="BP56" s="263">
        <f>'Forecast Sheet'!BF49/'Forecast Sheet'!BF51</f>
        <v>0.3644159344821668</v>
      </c>
      <c r="BS56" s="368" t="s">
        <v>246</v>
      </c>
      <c r="BT56" s="370"/>
      <c r="BU56" s="255">
        <f>BU55-'Final Summary'!BN29</f>
        <v>0</v>
      </c>
      <c r="BV56" s="9"/>
      <c r="BW56" s="9"/>
    </row>
    <row r="57" spans="1:75" ht="13">
      <c r="A57" s="122"/>
      <c r="B57" s="86"/>
      <c r="C57" s="86"/>
      <c r="D57" s="86"/>
      <c r="E57" s="86"/>
      <c r="F57" s="86"/>
      <c r="G57" s="86"/>
      <c r="H57" s="84"/>
      <c r="M57" s="367"/>
      <c r="N57" s="86"/>
      <c r="O57" s="86"/>
      <c r="P57" s="86"/>
      <c r="Q57" s="86"/>
      <c r="R57" s="86"/>
      <c r="S57" s="86"/>
      <c r="T57" s="86"/>
      <c r="U57" s="86"/>
      <c r="V57" s="86"/>
      <c r="W57" s="86"/>
      <c r="X57" s="86"/>
      <c r="Y57" s="86"/>
      <c r="Z57" s="86"/>
      <c r="AA57" s="86"/>
      <c r="AB57" s="86"/>
      <c r="AC57" s="86"/>
      <c r="AD57" s="86"/>
      <c r="AE57" s="86"/>
      <c r="AF57" s="86"/>
      <c r="AG57" s="86"/>
      <c r="AH57" s="86"/>
      <c r="AI57" s="86"/>
      <c r="AJ57" s="86"/>
      <c r="AK57" s="86"/>
      <c r="AL57" s="86"/>
      <c r="AM57" s="86"/>
      <c r="AN57" s="86"/>
      <c r="AO57" s="86"/>
      <c r="AP57" s="86"/>
      <c r="AQ57" s="86"/>
      <c r="AR57" s="86"/>
      <c r="AS57" s="86"/>
      <c r="AT57" s="86"/>
      <c r="AU57" s="86"/>
      <c r="AV57" s="86"/>
      <c r="AW57" s="86"/>
      <c r="AX57" s="86"/>
      <c r="AY57" s="86"/>
      <c r="AZ57" s="86"/>
      <c r="BA57" s="86"/>
      <c r="BB57" s="86"/>
      <c r="BC57" s="86"/>
      <c r="BD57" s="86"/>
      <c r="BE57" s="86"/>
      <c r="BF57" s="86"/>
      <c r="BG57" s="86"/>
      <c r="BH57" s="86"/>
      <c r="BI57" s="86"/>
      <c r="BJ57" s="86"/>
      <c r="BK57" s="86"/>
      <c r="BL57" s="86"/>
      <c r="BM57" s="86"/>
      <c r="BN57" s="86"/>
      <c r="BO57" s="86"/>
      <c r="BP57" s="84"/>
      <c r="BS57" s="368" t="s">
        <v>247</v>
      </c>
      <c r="BT57" s="370"/>
      <c r="BU57" s="373">
        <f>BU56/'Final Summary'!BN29</f>
        <v>0</v>
      </c>
    </row>
    <row r="58" spans="1:75" ht="13">
      <c r="A58" s="122"/>
      <c r="B58" s="86"/>
      <c r="C58" s="86"/>
      <c r="D58" s="86"/>
      <c r="E58" s="86"/>
      <c r="F58" s="86"/>
      <c r="G58" s="86"/>
      <c r="H58" s="84"/>
      <c r="M58" s="237" t="s">
        <v>338</v>
      </c>
      <c r="N58" s="257">
        <f t="shared" ref="N58:AS58" si="26">N59/N42</f>
        <v>117.0486637717826</v>
      </c>
      <c r="O58" s="257">
        <f t="shared" si="26"/>
        <v>117.58404337840595</v>
      </c>
      <c r="P58" s="257">
        <f t="shared" si="26"/>
        <v>114.27347861090519</v>
      </c>
      <c r="Q58" s="257">
        <f t="shared" si="26"/>
        <v>115.12488477050577</v>
      </c>
      <c r="R58" s="257">
        <f t="shared" si="26"/>
        <v>119.30595413336272</v>
      </c>
      <c r="S58" s="257">
        <f t="shared" si="26"/>
        <v>115.98458171104461</v>
      </c>
      <c r="T58" s="257">
        <f t="shared" si="26"/>
        <v>112.86727990431891</v>
      </c>
      <c r="U58" s="257">
        <f t="shared" si="26"/>
        <v>114.45946760640916</v>
      </c>
      <c r="V58" s="257">
        <f t="shared" si="26"/>
        <v>114.84323842405858</v>
      </c>
      <c r="W58" s="257">
        <f t="shared" si="26"/>
        <v>115.07878499076821</v>
      </c>
      <c r="X58" s="257">
        <f t="shared" si="26"/>
        <v>118.48770942375202</v>
      </c>
      <c r="Y58" s="257">
        <f t="shared" si="26"/>
        <v>106.88920790306706</v>
      </c>
      <c r="Z58" s="257">
        <f t="shared" si="26"/>
        <v>106.07004165886488</v>
      </c>
      <c r="AA58" s="257">
        <f t="shared" si="26"/>
        <v>104.42718604193924</v>
      </c>
      <c r="AB58" s="257">
        <f t="shared" si="26"/>
        <v>103.69311191664232</v>
      </c>
      <c r="AC58" s="257">
        <f t="shared" si="26"/>
        <v>102.43296784866419</v>
      </c>
      <c r="AD58" s="257">
        <f t="shared" si="26"/>
        <v>99.936006877458439</v>
      </c>
      <c r="AE58" s="257">
        <f t="shared" si="26"/>
        <v>98.39415902310084</v>
      </c>
      <c r="AF58" s="257">
        <f t="shared" si="26"/>
        <v>96.983807293388722</v>
      </c>
      <c r="AG58" s="257">
        <f t="shared" si="26"/>
        <v>95.566422442767802</v>
      </c>
      <c r="AH58" s="257">
        <f t="shared" si="26"/>
        <v>93.542298849382689</v>
      </c>
      <c r="AI58" s="257">
        <f t="shared" si="26"/>
        <v>93.645040790325794</v>
      </c>
      <c r="AJ58" s="257">
        <f t="shared" si="26"/>
        <v>93.665010564916088</v>
      </c>
      <c r="AK58" s="257">
        <f t="shared" si="26"/>
        <v>92.35551725636833</v>
      </c>
      <c r="AL58" s="257">
        <f t="shared" si="26"/>
        <v>91.853656221107272</v>
      </c>
      <c r="AM58" s="257">
        <f t="shared" si="26"/>
        <v>93.616862000367504</v>
      </c>
      <c r="AN58" s="257">
        <f t="shared" si="26"/>
        <v>99.87020817318097</v>
      </c>
      <c r="AO58" s="257">
        <f t="shared" si="26"/>
        <v>106.27739008494666</v>
      </c>
      <c r="AP58" s="257">
        <f t="shared" si="26"/>
        <v>102.07329349623282</v>
      </c>
      <c r="AQ58" s="257">
        <f t="shared" si="26"/>
        <v>102.75034070503936</v>
      </c>
      <c r="AR58" s="257">
        <f t="shared" si="26"/>
        <v>106.6485632476072</v>
      </c>
      <c r="AS58" s="257">
        <f t="shared" si="26"/>
        <v>105.51887317473711</v>
      </c>
      <c r="AT58" s="257">
        <f t="shared" ref="AT58:BP58" si="27">AT59/AT42</f>
        <v>100.86960022329768</v>
      </c>
      <c r="AU58" s="257">
        <f t="shared" si="27"/>
        <v>101.20318866241975</v>
      </c>
      <c r="AV58" s="257">
        <f t="shared" si="27"/>
        <v>109.45794702174574</v>
      </c>
      <c r="AW58" s="257">
        <f t="shared" si="27"/>
        <v>108.88834884698051</v>
      </c>
      <c r="AX58" s="257">
        <f t="shared" si="27"/>
        <v>104.69144444661822</v>
      </c>
      <c r="AY58" s="257">
        <f t="shared" si="27"/>
        <v>103.94980643351947</v>
      </c>
      <c r="AZ58" s="257">
        <f t="shared" si="27"/>
        <v>108.8671432038617</v>
      </c>
      <c r="BA58" s="257">
        <f t="shared" si="27"/>
        <v>106.74126662519018</v>
      </c>
      <c r="BB58" s="257">
        <f t="shared" si="27"/>
        <v>111.83301262940813</v>
      </c>
      <c r="BC58" s="257">
        <f t="shared" si="27"/>
        <v>121.44573588061287</v>
      </c>
      <c r="BD58" s="257">
        <f t="shared" si="27"/>
        <v>122.92247758907916</v>
      </c>
      <c r="BE58" s="257">
        <f t="shared" si="27"/>
        <v>119.16405068298225</v>
      </c>
      <c r="BF58" s="257">
        <f t="shared" si="27"/>
        <v>119.03225775762763</v>
      </c>
      <c r="BG58" s="257">
        <f t="shared" si="27"/>
        <v>123.16643729012064</v>
      </c>
      <c r="BH58" s="257">
        <f t="shared" si="27"/>
        <v>120.44485119556018</v>
      </c>
      <c r="BI58" s="257">
        <f t="shared" si="27"/>
        <v>118.76314772168682</v>
      </c>
      <c r="BJ58" s="257">
        <f t="shared" si="27"/>
        <v>118.62002652343303</v>
      </c>
      <c r="BK58" s="257">
        <f t="shared" si="27"/>
        <v>110.92847845028817</v>
      </c>
      <c r="BL58" s="257">
        <f t="shared" si="27"/>
        <v>105.35996187075985</v>
      </c>
      <c r="BM58" s="257">
        <f t="shared" si="27"/>
        <v>106.42229695300173</v>
      </c>
      <c r="BN58" s="257">
        <f t="shared" si="27"/>
        <v>105.32561287178555</v>
      </c>
      <c r="BO58" s="257">
        <f t="shared" si="27"/>
        <v>106.35772094897969</v>
      </c>
      <c r="BP58" s="255">
        <f t="shared" si="27"/>
        <v>108.79488256199737</v>
      </c>
      <c r="BS58" s="122"/>
      <c r="BT58" s="86"/>
      <c r="BU58" s="84"/>
    </row>
    <row r="59" spans="1:75" ht="13">
      <c r="A59" s="122"/>
      <c r="B59" s="86"/>
      <c r="C59" s="86"/>
      <c r="D59" s="86"/>
      <c r="E59" s="86"/>
      <c r="F59" s="86"/>
      <c r="G59" s="86"/>
      <c r="H59" s="84"/>
      <c r="M59" s="237" t="s">
        <v>339</v>
      </c>
      <c r="N59" s="257">
        <f t="shared" ref="N59:AS59" si="28">N49-(N55*N56)-N48-N47</f>
        <v>9363.8931017426075</v>
      </c>
      <c r="O59" s="257">
        <f t="shared" si="28"/>
        <v>9139.2197715866023</v>
      </c>
      <c r="P59" s="257">
        <f t="shared" si="28"/>
        <v>8736.0246022379251</v>
      </c>
      <c r="Q59" s="257">
        <f t="shared" si="28"/>
        <v>8654.3486991624341</v>
      </c>
      <c r="R59" s="257">
        <f t="shared" si="28"/>
        <v>8580.9501396557662</v>
      </c>
      <c r="S59" s="257">
        <f t="shared" si="28"/>
        <v>8311.6667228477709</v>
      </c>
      <c r="T59" s="257">
        <f t="shared" si="28"/>
        <v>8060.643050814886</v>
      </c>
      <c r="U59" s="257">
        <f t="shared" si="28"/>
        <v>7927.2933493544406</v>
      </c>
      <c r="V59" s="257">
        <f t="shared" si="28"/>
        <v>7710.1121655597581</v>
      </c>
      <c r="W59" s="257">
        <f t="shared" si="28"/>
        <v>7593.0251365548629</v>
      </c>
      <c r="X59" s="257">
        <f t="shared" si="28"/>
        <v>7571.5438217230967</v>
      </c>
      <c r="Y59" s="257">
        <f t="shared" si="28"/>
        <v>6708.2368671308795</v>
      </c>
      <c r="Z59" s="257">
        <f t="shared" si="28"/>
        <v>6633.6236112915522</v>
      </c>
      <c r="AA59" s="257">
        <f t="shared" si="28"/>
        <v>6505.0127363131614</v>
      </c>
      <c r="AB59" s="257">
        <f t="shared" si="28"/>
        <v>6382.2709901741764</v>
      </c>
      <c r="AC59" s="257">
        <f t="shared" si="28"/>
        <v>5983.7269575038308</v>
      </c>
      <c r="AD59" s="257">
        <f t="shared" si="28"/>
        <v>5540.726327155453</v>
      </c>
      <c r="AE59" s="257">
        <f t="shared" si="28"/>
        <v>5405.1669830321698</v>
      </c>
      <c r="AF59" s="257">
        <f t="shared" si="28"/>
        <v>5038.5740320937157</v>
      </c>
      <c r="AG59" s="257">
        <f t="shared" si="28"/>
        <v>4775.6443525766599</v>
      </c>
      <c r="AH59" s="257">
        <f t="shared" si="28"/>
        <v>4416.6201458369642</v>
      </c>
      <c r="AI59" s="257">
        <f t="shared" si="28"/>
        <v>4471.4389482248462</v>
      </c>
      <c r="AJ59" s="257">
        <f t="shared" si="28"/>
        <v>4211.9761166859344</v>
      </c>
      <c r="AK59" s="257">
        <f t="shared" si="28"/>
        <v>3918.8888746524453</v>
      </c>
      <c r="AL59" s="257">
        <f t="shared" si="28"/>
        <v>3670.5847278169749</v>
      </c>
      <c r="AM59" s="257">
        <f t="shared" si="28"/>
        <v>3663.8395870604709</v>
      </c>
      <c r="AN59" s="257">
        <f t="shared" si="28"/>
        <v>3686.1565500209972</v>
      </c>
      <c r="AO59" s="257">
        <f t="shared" si="28"/>
        <v>3779.1786698895257</v>
      </c>
      <c r="AP59" s="257">
        <f t="shared" si="28"/>
        <v>3939.3929131983932</v>
      </c>
      <c r="AQ59" s="257">
        <f t="shared" si="28"/>
        <v>3936.2724398295077</v>
      </c>
      <c r="AR59" s="257">
        <f t="shared" si="28"/>
        <v>3857.0700893009871</v>
      </c>
      <c r="AS59" s="257">
        <f t="shared" si="28"/>
        <v>3805.5836065893436</v>
      </c>
      <c r="AT59" s="257">
        <f t="shared" ref="AT59:BP59" si="29">AT49-(AT55*AT56)-AT48-AT47</f>
        <v>3800.170684935234</v>
      </c>
      <c r="AU59" s="257">
        <f t="shared" si="29"/>
        <v>3789.8923636691734</v>
      </c>
      <c r="AV59" s="257">
        <f t="shared" si="29"/>
        <v>3791.7942562150929</v>
      </c>
      <c r="AW59" s="257">
        <f t="shared" si="29"/>
        <v>3932.8798599634656</v>
      </c>
      <c r="AX59" s="257">
        <f t="shared" si="29"/>
        <v>3762.3528724773414</v>
      </c>
      <c r="AY59" s="257">
        <f t="shared" si="29"/>
        <v>3802.0634003074283</v>
      </c>
      <c r="AZ59" s="257">
        <f t="shared" si="29"/>
        <v>4422.7820675605935</v>
      </c>
      <c r="BA59" s="257">
        <f t="shared" si="29"/>
        <v>4812.6867375785778</v>
      </c>
      <c r="BB59" s="257">
        <f t="shared" si="29"/>
        <v>5433.7405481753331</v>
      </c>
      <c r="BC59" s="257">
        <f t="shared" si="29"/>
        <v>6260.6861769804136</v>
      </c>
      <c r="BD59" s="257">
        <f t="shared" si="29"/>
        <v>6670.2741282977531</v>
      </c>
      <c r="BE59" s="257">
        <f t="shared" si="29"/>
        <v>6878.0472437345034</v>
      </c>
      <c r="BF59" s="257">
        <f t="shared" si="29"/>
        <v>7372.6091250844493</v>
      </c>
      <c r="BG59" s="257">
        <f t="shared" si="29"/>
        <v>8030.9858207570123</v>
      </c>
      <c r="BH59" s="257">
        <f t="shared" si="29"/>
        <v>8250.9478275399615</v>
      </c>
      <c r="BI59" s="257">
        <f t="shared" si="29"/>
        <v>8570.9209430004721</v>
      </c>
      <c r="BJ59" s="257">
        <f t="shared" si="29"/>
        <v>8814.0262885682787</v>
      </c>
      <c r="BK59" s="257">
        <f t="shared" si="29"/>
        <v>8668.5895976404317</v>
      </c>
      <c r="BL59" s="257">
        <f t="shared" si="29"/>
        <v>8459.0378705489511</v>
      </c>
      <c r="BM59" s="257">
        <f t="shared" si="29"/>
        <v>8441.8438019162222</v>
      </c>
      <c r="BN59" s="257">
        <f t="shared" si="29"/>
        <v>8300.2301050495735</v>
      </c>
      <c r="BO59" s="257">
        <f t="shared" si="29"/>
        <v>8195.1064718963571</v>
      </c>
      <c r="BP59" s="255">
        <f t="shared" si="29"/>
        <v>8209.3551906068751</v>
      </c>
      <c r="BS59" s="372" t="s">
        <v>248</v>
      </c>
      <c r="BT59" s="569">
        <f>SUM(N59:BP59)</f>
        <v>340649.72947012167</v>
      </c>
      <c r="BU59" s="570">
        <f>AVERAGE(N59:BP59)</f>
        <v>6193.6314449113033</v>
      </c>
    </row>
    <row r="60" spans="1:75" ht="14" thickBot="1">
      <c r="A60" s="122"/>
      <c r="B60" s="86"/>
      <c r="C60" s="86"/>
      <c r="D60" s="86"/>
      <c r="E60" s="86"/>
      <c r="F60" s="86"/>
      <c r="G60" s="86"/>
      <c r="H60" s="84"/>
      <c r="M60" s="367"/>
      <c r="N60" s="123"/>
      <c r="O60" s="123"/>
      <c r="P60" s="123"/>
      <c r="Q60" s="123"/>
      <c r="R60" s="123"/>
      <c r="S60" s="123"/>
      <c r="T60" s="123"/>
      <c r="U60" s="123"/>
      <c r="V60" s="123"/>
      <c r="W60" s="123"/>
      <c r="X60" s="123"/>
      <c r="Y60" s="123"/>
      <c r="Z60" s="123"/>
      <c r="AA60" s="123"/>
      <c r="AB60" s="123"/>
      <c r="AC60" s="123"/>
      <c r="AD60" s="123"/>
      <c r="AE60" s="123"/>
      <c r="AF60" s="123"/>
      <c r="AG60" s="123"/>
      <c r="AH60" s="123"/>
      <c r="AI60" s="123"/>
      <c r="AJ60" s="123"/>
      <c r="AK60" s="123"/>
      <c r="AL60" s="123"/>
      <c r="AM60" s="123"/>
      <c r="AN60" s="123"/>
      <c r="AO60" s="123"/>
      <c r="AP60" s="123"/>
      <c r="AQ60" s="123"/>
      <c r="AR60" s="123"/>
      <c r="AS60" s="123"/>
      <c r="AT60" s="123"/>
      <c r="AU60" s="123"/>
      <c r="AV60" s="123"/>
      <c r="AW60" s="123"/>
      <c r="AX60" s="123"/>
      <c r="AY60" s="123"/>
      <c r="AZ60" s="123"/>
      <c r="BA60" s="123"/>
      <c r="BB60" s="123"/>
      <c r="BC60" s="123"/>
      <c r="BD60" s="123"/>
      <c r="BE60" s="123"/>
      <c r="BF60" s="123"/>
      <c r="BG60" s="123"/>
      <c r="BH60" s="123"/>
      <c r="BI60" s="123"/>
      <c r="BJ60" s="123"/>
      <c r="BK60" s="123"/>
      <c r="BL60" s="123"/>
      <c r="BM60" s="123"/>
      <c r="BN60" s="123"/>
      <c r="BO60" s="123"/>
      <c r="BP60" s="384"/>
      <c r="BS60" s="374" t="s">
        <v>246</v>
      </c>
      <c r="BT60" s="379">
        <f>BT59-'Final Summary'!BM30</f>
        <v>0</v>
      </c>
      <c r="BU60" s="380">
        <f>BU59-'Final Summary'!BN30</f>
        <v>0</v>
      </c>
    </row>
    <row r="61" spans="1:75">
      <c r="A61" s="122"/>
      <c r="B61" s="86"/>
      <c r="C61" s="86"/>
      <c r="D61" s="86"/>
      <c r="E61" s="86"/>
      <c r="F61" s="86"/>
      <c r="G61" s="86"/>
      <c r="H61" s="84"/>
      <c r="M61" s="122"/>
      <c r="N61" s="123"/>
      <c r="O61" s="123"/>
      <c r="P61" s="123"/>
      <c r="Q61" s="123"/>
      <c r="R61" s="123"/>
      <c r="S61" s="123"/>
      <c r="T61" s="123"/>
      <c r="U61" s="123"/>
      <c r="V61" s="123"/>
      <c r="W61" s="123"/>
      <c r="X61" s="123"/>
      <c r="Y61" s="123"/>
      <c r="Z61" s="123"/>
      <c r="AA61" s="123"/>
      <c r="AB61" s="123"/>
      <c r="AC61" s="123"/>
      <c r="AD61" s="123"/>
      <c r="AE61" s="123"/>
      <c r="AF61" s="123"/>
      <c r="AG61" s="123"/>
      <c r="AH61" s="123"/>
      <c r="AI61" s="123"/>
      <c r="AJ61" s="123"/>
      <c r="AK61" s="123"/>
      <c r="AL61" s="123"/>
      <c r="AM61" s="123"/>
      <c r="AN61" s="123"/>
      <c r="AO61" s="123"/>
      <c r="AP61" s="123"/>
      <c r="AQ61" s="123"/>
      <c r="AR61" s="123"/>
      <c r="AS61" s="123"/>
      <c r="AT61" s="123"/>
      <c r="AU61" s="123"/>
      <c r="AV61" s="123"/>
      <c r="AW61" s="123"/>
      <c r="AX61" s="123"/>
      <c r="AY61" s="123"/>
      <c r="AZ61" s="123"/>
      <c r="BA61" s="123"/>
      <c r="BB61" s="123"/>
      <c r="BC61" s="123"/>
      <c r="BD61" s="123"/>
      <c r="BE61" s="123"/>
      <c r="BF61" s="123"/>
      <c r="BG61" s="123"/>
      <c r="BH61" s="123"/>
      <c r="BI61" s="123"/>
      <c r="BJ61" s="123"/>
      <c r="BK61" s="123"/>
      <c r="BL61" s="123"/>
      <c r="BM61" s="123"/>
      <c r="BN61" s="123"/>
      <c r="BO61" s="123"/>
      <c r="BP61" s="384"/>
      <c r="BQ61" s="26"/>
    </row>
    <row r="62" spans="1:75" ht="13">
      <c r="A62" s="122"/>
      <c r="B62" s="86"/>
      <c r="C62" s="86"/>
      <c r="D62" s="86"/>
      <c r="E62" s="86"/>
      <c r="F62" s="86"/>
      <c r="G62" s="86"/>
      <c r="H62" s="84"/>
      <c r="M62" s="237" t="s">
        <v>244</v>
      </c>
      <c r="N62" s="257">
        <f>N59-'Lactation #2'!J35</f>
        <v>0</v>
      </c>
      <c r="O62" s="257">
        <f>O59-'Lactation #2'!K35</f>
        <v>0</v>
      </c>
      <c r="P62" s="257">
        <f>P59-'Lactation #2'!L35</f>
        <v>0</v>
      </c>
      <c r="Q62" s="257">
        <f>Q59-'Lactation #2'!M35</f>
        <v>0</v>
      </c>
      <c r="R62" s="257">
        <f>R59-'Lactation #2'!N35</f>
        <v>0</v>
      </c>
      <c r="S62" s="257">
        <f>S59-'Lactation #2'!O35</f>
        <v>0</v>
      </c>
      <c r="T62" s="257">
        <f>T59-'Lactation #2'!P35</f>
        <v>0</v>
      </c>
      <c r="U62" s="257">
        <f>U59-'Lactation #2'!Q35</f>
        <v>0</v>
      </c>
      <c r="V62" s="257">
        <f>V59-'Lactation #2'!R35</f>
        <v>0</v>
      </c>
      <c r="W62" s="257">
        <f>W59-'Lactation #2'!S35</f>
        <v>0</v>
      </c>
      <c r="X62" s="257">
        <f>X59-'Lactation #2'!T35</f>
        <v>0</v>
      </c>
      <c r="Y62" s="257">
        <f>Y59-'Lactation #2'!U35</f>
        <v>-7.2759576141834259E-12</v>
      </c>
      <c r="Z62" s="257">
        <f>Z59-'Lactation #2'!V35</f>
        <v>0</v>
      </c>
      <c r="AA62" s="257">
        <f>AA59-'Lactation #2'!W35</f>
        <v>0</v>
      </c>
      <c r="AB62" s="257">
        <f>AB59-'Lactation #2'!X35</f>
        <v>0</v>
      </c>
      <c r="AC62" s="257">
        <f>AC59-'Lactation #2'!Y35</f>
        <v>0</v>
      </c>
      <c r="AD62" s="257">
        <f>AD59-'Lactation #2'!Z35</f>
        <v>0</v>
      </c>
      <c r="AE62" s="257">
        <f>AE59-'Lactation #2'!AA35</f>
        <v>0</v>
      </c>
      <c r="AF62" s="257">
        <f>AF59-'Lactation #2'!AB35</f>
        <v>0</v>
      </c>
      <c r="AG62" s="257">
        <f>AG59-'Lactation #2'!AC35</f>
        <v>0</v>
      </c>
      <c r="AH62" s="257">
        <f>AH59-'Lactation #2'!AD35</f>
        <v>0</v>
      </c>
      <c r="AI62" s="257">
        <f>AI59-'Lactation #2'!AE35</f>
        <v>0</v>
      </c>
      <c r="AJ62" s="257">
        <f>AJ59-'Lactation #2'!AF35</f>
        <v>0</v>
      </c>
      <c r="AK62" s="257">
        <f>AK59-'Lactation #2'!AG35</f>
        <v>0</v>
      </c>
      <c r="AL62" s="257">
        <f>AL59-'Lactation #2'!AH35</f>
        <v>0</v>
      </c>
      <c r="AM62" s="257">
        <f>AM59-'Lactation #2'!AI35</f>
        <v>0</v>
      </c>
      <c r="AN62" s="257">
        <f>AN59-'Lactation #2'!AJ35</f>
        <v>0</v>
      </c>
      <c r="AO62" s="257">
        <f>AO59-'Lactation #2'!AK35</f>
        <v>0</v>
      </c>
      <c r="AP62" s="257">
        <f>AP59-'Lactation #2'!AL35</f>
        <v>0</v>
      </c>
      <c r="AQ62" s="257">
        <f>AQ59-'Lactation #2'!AM35</f>
        <v>0</v>
      </c>
      <c r="AR62" s="257">
        <f>AR59-'Lactation #2'!AN35</f>
        <v>0</v>
      </c>
      <c r="AS62" s="257">
        <f>AS59-'Lactation #2'!AO35</f>
        <v>0</v>
      </c>
      <c r="AT62" s="257">
        <f>AT59-'Lactation #2'!AP35</f>
        <v>0</v>
      </c>
      <c r="AU62" s="257">
        <f>AU59-'Lactation #2'!AQ35</f>
        <v>0</v>
      </c>
      <c r="AV62" s="257">
        <f>AV59-'Lactation #2'!AR35</f>
        <v>0</v>
      </c>
      <c r="AW62" s="257">
        <f>AW59-'Lactation #2'!AS35</f>
        <v>0</v>
      </c>
      <c r="AX62" s="257">
        <f>AX59-'Lactation #2'!AT35</f>
        <v>0</v>
      </c>
      <c r="AY62" s="257">
        <f>AY59-'Lactation #2'!AU35</f>
        <v>0</v>
      </c>
      <c r="AZ62" s="257">
        <f>AZ59-'Lactation #2'!AV35</f>
        <v>0</v>
      </c>
      <c r="BA62" s="257">
        <f>BA59-'Lactation #2'!AW35</f>
        <v>0</v>
      </c>
      <c r="BB62" s="257">
        <f>BB59-'Lactation #2'!AX35</f>
        <v>0</v>
      </c>
      <c r="BC62" s="257">
        <f>BC59-'Lactation #2'!AY35</f>
        <v>0</v>
      </c>
      <c r="BD62" s="257">
        <f>BD59-'Lactation #2'!AZ35</f>
        <v>0</v>
      </c>
      <c r="BE62" s="257">
        <f>BE59-'Lactation #2'!BA35</f>
        <v>0</v>
      </c>
      <c r="BF62" s="257">
        <f>BF59-'Lactation #2'!BB35</f>
        <v>9.0949470177292824E-12</v>
      </c>
      <c r="BG62" s="257">
        <f>BG59-'Lactation #2'!BC35</f>
        <v>0</v>
      </c>
      <c r="BH62" s="257">
        <f>BH59-'Lactation #2'!BD35</f>
        <v>0</v>
      </c>
      <c r="BI62" s="257">
        <f>BI59-'Lactation #2'!BE35</f>
        <v>0</v>
      </c>
      <c r="BJ62" s="257">
        <f>BJ59-'Lactation #2'!BF35</f>
        <v>0</v>
      </c>
      <c r="BK62" s="257">
        <f>BK59-'Lactation #2'!BG35</f>
        <v>0</v>
      </c>
      <c r="BL62" s="257">
        <f>BL59-'Lactation #2'!BH35</f>
        <v>0</v>
      </c>
      <c r="BM62" s="257">
        <f>BM59-'Lactation #2'!BI35</f>
        <v>0</v>
      </c>
      <c r="BN62" s="257">
        <f>BN59-'Lactation #2'!BJ35</f>
        <v>0</v>
      </c>
      <c r="BO62" s="257">
        <f>BO59-'Lactation #2'!BK35</f>
        <v>0</v>
      </c>
      <c r="BP62" s="255">
        <f>BP59-'Lactation #2'!BL35</f>
        <v>0</v>
      </c>
    </row>
    <row r="63" spans="1:75" ht="14" thickBot="1">
      <c r="A63" s="124"/>
      <c r="B63" s="83"/>
      <c r="C63" s="83"/>
      <c r="D63" s="83"/>
      <c r="E63" s="83"/>
      <c r="F63" s="83"/>
      <c r="G63" s="83"/>
      <c r="H63" s="82"/>
      <c r="M63" s="260" t="s">
        <v>216</v>
      </c>
      <c r="N63" s="385">
        <f>N62/'Lactation #2'!J35</f>
        <v>0</v>
      </c>
      <c r="O63" s="385">
        <f>O62/'Lactation #2'!K35</f>
        <v>0</v>
      </c>
      <c r="P63" s="385">
        <f>P62/'Lactation #2'!L35</f>
        <v>0</v>
      </c>
      <c r="Q63" s="385">
        <f>Q62/'Lactation #2'!M35</f>
        <v>0</v>
      </c>
      <c r="R63" s="385">
        <f>R62/'Lactation #2'!N35</f>
        <v>0</v>
      </c>
      <c r="S63" s="385">
        <f>S62/'Lactation #2'!O35</f>
        <v>0</v>
      </c>
      <c r="T63" s="385">
        <f>T62/'Lactation #2'!P35</f>
        <v>0</v>
      </c>
      <c r="U63" s="385">
        <f>U62/'Lactation #2'!Q35</f>
        <v>0</v>
      </c>
      <c r="V63" s="385">
        <f>V62/'Lactation #2'!R35</f>
        <v>0</v>
      </c>
      <c r="W63" s="385">
        <f>W62/'Lactation #2'!S35</f>
        <v>0</v>
      </c>
      <c r="X63" s="385">
        <f>X62/'Lactation #2'!T35</f>
        <v>0</v>
      </c>
      <c r="Y63" s="385">
        <f>Y62/'Lactation #2'!U35</f>
        <v>-1.0846303966746114E-15</v>
      </c>
      <c r="Z63" s="385">
        <f>Z62/'Lactation #2'!V35</f>
        <v>0</v>
      </c>
      <c r="AA63" s="385">
        <f>AA62/'Lactation #2'!W35</f>
        <v>0</v>
      </c>
      <c r="AB63" s="385">
        <f>AB62/'Lactation #2'!X35</f>
        <v>0</v>
      </c>
      <c r="AC63" s="385">
        <f>AC62/'Lactation #2'!Y35</f>
        <v>0</v>
      </c>
      <c r="AD63" s="385">
        <f>AD62/'Lactation #2'!Z35</f>
        <v>0</v>
      </c>
      <c r="AE63" s="385">
        <f>AE62/'Lactation #2'!AA35</f>
        <v>0</v>
      </c>
      <c r="AF63" s="385">
        <f>AF62/'Lactation #2'!AB35</f>
        <v>0</v>
      </c>
      <c r="AG63" s="385">
        <f>AG62/'Lactation #2'!AC35</f>
        <v>0</v>
      </c>
      <c r="AH63" s="385">
        <f>AH62/'Lactation #2'!AD35</f>
        <v>0</v>
      </c>
      <c r="AI63" s="385">
        <f>AI62/'Lactation #2'!AE35</f>
        <v>0</v>
      </c>
      <c r="AJ63" s="385">
        <f>AJ62/'Lactation #2'!AF35</f>
        <v>0</v>
      </c>
      <c r="AK63" s="385">
        <f>AK62/'Lactation #2'!AG35</f>
        <v>0</v>
      </c>
      <c r="AL63" s="385">
        <f>AL62/'Lactation #2'!AH35</f>
        <v>0</v>
      </c>
      <c r="AM63" s="385">
        <f>AM62/'Lactation #2'!AI35</f>
        <v>0</v>
      </c>
      <c r="AN63" s="385">
        <f>AN62/'Lactation #2'!AJ35</f>
        <v>0</v>
      </c>
      <c r="AO63" s="385">
        <f>AO62/'Lactation #2'!AK35</f>
        <v>0</v>
      </c>
      <c r="AP63" s="385">
        <f>AP62/'Lactation #2'!AL35</f>
        <v>0</v>
      </c>
      <c r="AQ63" s="385">
        <f>AQ62/'Lactation #2'!AM35</f>
        <v>0</v>
      </c>
      <c r="AR63" s="385">
        <f>AR62/'Lactation #2'!AN35</f>
        <v>0</v>
      </c>
      <c r="AS63" s="385">
        <f>AS62/'Lactation #2'!AO35</f>
        <v>0</v>
      </c>
      <c r="AT63" s="385">
        <f>AT62/'Lactation #2'!AP35</f>
        <v>0</v>
      </c>
      <c r="AU63" s="385">
        <f>AU62/'Lactation #2'!AQ35</f>
        <v>0</v>
      </c>
      <c r="AV63" s="385">
        <f>AV62/'Lactation #2'!AR35</f>
        <v>0</v>
      </c>
      <c r="AW63" s="385">
        <f>AW62/'Lactation #2'!AS35</f>
        <v>0</v>
      </c>
      <c r="AX63" s="385">
        <f>AX62/'Lactation #2'!AT35</f>
        <v>0</v>
      </c>
      <c r="AY63" s="385">
        <f>AY62/'Lactation #2'!AU35</f>
        <v>0</v>
      </c>
      <c r="AZ63" s="385">
        <f>AZ62/'Lactation #2'!AV35</f>
        <v>0</v>
      </c>
      <c r="BA63" s="385">
        <f>BA62/'Lactation #2'!AW35</f>
        <v>0</v>
      </c>
      <c r="BB63" s="385">
        <f>BB62/'Lactation #2'!AX35</f>
        <v>0</v>
      </c>
      <c r="BC63" s="385">
        <f>BC62/'Lactation #2'!AY35</f>
        <v>0</v>
      </c>
      <c r="BD63" s="385">
        <f>BD62/'Lactation #2'!AZ35</f>
        <v>0</v>
      </c>
      <c r="BE63" s="385">
        <f>BE62/'Lactation #2'!BA35</f>
        <v>0</v>
      </c>
      <c r="BF63" s="385">
        <f>BF62/'Lactation #2'!BB35</f>
        <v>1.2336130755643601E-15</v>
      </c>
      <c r="BG63" s="385">
        <f>BG62/'Lactation #2'!BC35</f>
        <v>0</v>
      </c>
      <c r="BH63" s="385">
        <f>BH62/'Lactation #2'!BD35</f>
        <v>0</v>
      </c>
      <c r="BI63" s="385">
        <f>BI62/'Lactation #2'!BE35</f>
        <v>0</v>
      </c>
      <c r="BJ63" s="385">
        <f>BJ62/'Lactation #2'!BF35</f>
        <v>0</v>
      </c>
      <c r="BK63" s="385">
        <f>BK62/'Lactation #2'!BG35</f>
        <v>0</v>
      </c>
      <c r="BL63" s="385">
        <f>BL62/'Lactation #2'!BH35</f>
        <v>0</v>
      </c>
      <c r="BM63" s="385">
        <f>BM62/'Lactation #2'!BI35</f>
        <v>0</v>
      </c>
      <c r="BN63" s="385">
        <f>BN62/'Lactation #2'!BJ35</f>
        <v>0</v>
      </c>
      <c r="BO63" s="385">
        <f>BO62/'Lactation #2'!BK35</f>
        <v>0</v>
      </c>
      <c r="BP63" s="386">
        <f>BP62/'Lactation #2'!BL35</f>
        <v>0</v>
      </c>
    </row>
    <row r="64" spans="1:75">
      <c r="A64" s="121"/>
      <c r="B64" s="88"/>
      <c r="C64" s="88"/>
      <c r="D64" s="88"/>
      <c r="E64" s="88"/>
      <c r="F64" s="88"/>
      <c r="G64" s="88"/>
      <c r="H64" s="87"/>
      <c r="M64" s="4"/>
    </row>
    <row r="65" spans="1:69">
      <c r="A65" s="122"/>
      <c r="B65" s="86"/>
      <c r="C65" s="86"/>
      <c r="D65" s="86"/>
      <c r="E65" s="86"/>
      <c r="F65" s="86"/>
      <c r="G65" s="86"/>
      <c r="H65" s="84"/>
      <c r="M65" s="4"/>
    </row>
    <row r="66" spans="1:69">
      <c r="A66" s="122"/>
      <c r="B66" s="86"/>
      <c r="C66" s="86"/>
      <c r="D66" s="86"/>
      <c r="E66" s="86"/>
      <c r="F66" s="86"/>
      <c r="G66" s="86"/>
      <c r="H66" s="84"/>
    </row>
    <row r="67" spans="1:69">
      <c r="A67" s="122"/>
      <c r="B67" s="86"/>
      <c r="C67" s="86"/>
      <c r="D67" s="86"/>
      <c r="E67" s="86"/>
      <c r="F67" s="86"/>
      <c r="G67" s="86"/>
      <c r="H67" s="84"/>
    </row>
    <row r="68" spans="1:69" ht="13" thickBot="1">
      <c r="A68" s="122"/>
      <c r="B68" s="86"/>
      <c r="C68" s="86"/>
      <c r="D68" s="86"/>
      <c r="E68" s="86"/>
      <c r="F68" s="86"/>
      <c r="G68" s="86"/>
      <c r="H68" s="84"/>
    </row>
    <row r="69" spans="1:69" ht="13">
      <c r="A69" s="122"/>
      <c r="B69" s="86"/>
      <c r="C69" s="86"/>
      <c r="D69" s="86"/>
      <c r="E69" s="86"/>
      <c r="F69" s="86"/>
      <c r="G69" s="86"/>
      <c r="H69" s="84"/>
      <c r="M69" s="387" t="s">
        <v>170</v>
      </c>
      <c r="N69" s="440">
        <v>1</v>
      </c>
      <c r="O69" s="440">
        <v>2</v>
      </c>
      <c r="P69" s="440">
        <v>3</v>
      </c>
      <c r="Q69" s="440">
        <v>4</v>
      </c>
      <c r="R69" s="440">
        <v>5</v>
      </c>
      <c r="S69" s="440">
        <v>6</v>
      </c>
      <c r="T69" s="440">
        <v>7</v>
      </c>
      <c r="U69" s="440">
        <v>8</v>
      </c>
      <c r="V69" s="440">
        <v>9</v>
      </c>
      <c r="W69" s="440">
        <v>10</v>
      </c>
      <c r="X69" s="440">
        <v>11</v>
      </c>
      <c r="Y69" s="440">
        <v>12</v>
      </c>
      <c r="Z69" s="440">
        <v>13</v>
      </c>
      <c r="AA69" s="440">
        <v>14</v>
      </c>
      <c r="AB69" s="440">
        <v>15</v>
      </c>
      <c r="AC69" s="440">
        <v>16</v>
      </c>
      <c r="AD69" s="440">
        <v>17</v>
      </c>
      <c r="AE69" s="440">
        <v>18</v>
      </c>
      <c r="AF69" s="440">
        <v>19</v>
      </c>
      <c r="AG69" s="440">
        <v>20</v>
      </c>
      <c r="AH69" s="440">
        <v>21</v>
      </c>
      <c r="AI69" s="440">
        <v>22</v>
      </c>
      <c r="AJ69" s="440">
        <v>23</v>
      </c>
      <c r="AK69" s="440">
        <v>24</v>
      </c>
      <c r="AL69" s="440">
        <v>25</v>
      </c>
      <c r="AM69" s="440">
        <v>26</v>
      </c>
      <c r="AN69" s="440">
        <v>27</v>
      </c>
      <c r="AO69" s="440">
        <v>28</v>
      </c>
      <c r="AP69" s="440">
        <v>29</v>
      </c>
      <c r="AQ69" s="440">
        <v>30</v>
      </c>
      <c r="AR69" s="440">
        <v>31</v>
      </c>
      <c r="AS69" s="440">
        <v>32</v>
      </c>
      <c r="AT69" s="440">
        <v>33</v>
      </c>
      <c r="AU69" s="440">
        <v>34</v>
      </c>
      <c r="AV69" s="440">
        <v>35</v>
      </c>
      <c r="AW69" s="440">
        <v>36</v>
      </c>
      <c r="AX69" s="440">
        <v>37</v>
      </c>
      <c r="AY69" s="440">
        <v>38</v>
      </c>
      <c r="AZ69" s="440">
        <v>39</v>
      </c>
      <c r="BA69" s="440">
        <v>40</v>
      </c>
      <c r="BB69" s="440">
        <v>41</v>
      </c>
      <c r="BC69" s="440">
        <v>42</v>
      </c>
      <c r="BD69" s="440">
        <v>43</v>
      </c>
      <c r="BE69" s="440">
        <v>44</v>
      </c>
      <c r="BF69" s="440">
        <v>45</v>
      </c>
      <c r="BG69" s="440">
        <v>46</v>
      </c>
      <c r="BH69" s="440">
        <v>47</v>
      </c>
      <c r="BI69" s="440">
        <v>48</v>
      </c>
      <c r="BJ69" s="440">
        <v>49</v>
      </c>
      <c r="BK69" s="440">
        <v>50</v>
      </c>
      <c r="BL69" s="440">
        <v>51</v>
      </c>
      <c r="BM69" s="440">
        <v>52</v>
      </c>
      <c r="BN69" s="440">
        <v>53</v>
      </c>
      <c r="BO69" s="440">
        <v>54</v>
      </c>
      <c r="BP69" s="441">
        <v>55</v>
      </c>
      <c r="BQ69" s="2"/>
    </row>
    <row r="70" spans="1:69" ht="15">
      <c r="A70" s="547" t="s">
        <v>187</v>
      </c>
      <c r="B70" s="86"/>
      <c r="C70" s="86"/>
      <c r="D70" s="86"/>
      <c r="E70" s="86"/>
      <c r="F70" s="86"/>
      <c r="G70" s="86"/>
      <c r="H70" s="84"/>
      <c r="L70" s="2"/>
      <c r="M70" s="366" t="s">
        <v>146</v>
      </c>
      <c r="N70" s="232">
        <f>IF($E$77+$E$78+$E$79&gt;0,'Forecast Sheet (2)'!D50,'Lactation #3'!J25)</f>
        <v>55</v>
      </c>
      <c r="O70" s="232">
        <f>IF($E$77+$E$78+$E$79&gt;0,'Forecast Sheet (2)'!E50,'Lactation #3'!K25)</f>
        <v>57.86</v>
      </c>
      <c r="P70" s="232">
        <f>IF($E$77+$E$78+$E$79&gt;0,'Forecast Sheet (2)'!F50,'Lactation #3'!L25)</f>
        <v>56.681025000000005</v>
      </c>
      <c r="Q70" s="232">
        <f>IF($E$77+$E$78+$E$79&gt;0,'Forecast Sheet (2)'!G50,'Lactation #3'!M25)</f>
        <v>56.524866750000008</v>
      </c>
      <c r="R70" s="232">
        <f>IF($E$77+$E$78+$E$79&gt;0,'Forecast Sheet (2)'!H50,'Lactation #3'!N25)</f>
        <v>59.184579052499998</v>
      </c>
      <c r="S70" s="232">
        <f>IF($E$77+$E$78+$E$79&gt;0,'Forecast Sheet (2)'!I50,'Lactation #3'!O25)</f>
        <v>60.903955532474995</v>
      </c>
      <c r="T70" s="232">
        <f>IF($E$77+$E$78+$E$79&gt;0,'Forecast Sheet (2)'!J50,'Lactation #3'!P25)</f>
        <v>61.783336962146244</v>
      </c>
      <c r="U70" s="232">
        <f>IF($E$77+$E$78+$E$79&gt;0,'Forecast Sheet (2)'!K50,'Lactation #3'!Q25)</f>
        <v>62.523864906071829</v>
      </c>
      <c r="V70" s="232">
        <f>IF($E$77+$E$78+$E$79&gt;0,'Forecast Sheet (2)'!L50,'Lactation #3'!R25)</f>
        <v>64.086086807195173</v>
      </c>
      <c r="W70" s="232">
        <f>IF($E$77+$E$78+$E$79&gt;0,'Forecast Sheet (2)'!M50,'Lactation #3'!S25)</f>
        <v>64.739755391059802</v>
      </c>
      <c r="X70" s="232">
        <f>IF($E$77+$E$78+$E$79&gt;0,'Forecast Sheet (2)'!N50,'Lactation #3'!T25)</f>
        <v>66.303066158486672</v>
      </c>
      <c r="Y70" s="232">
        <f>IF($E$77+$E$78+$E$79&gt;0,'Forecast Sheet (2)'!O50,'Lactation #3'!U25)</f>
        <v>66.001909565305453</v>
      </c>
      <c r="Z70" s="232">
        <f>IF($E$77+$E$78+$E$79&gt;0,'Forecast Sheet (2)'!P50,'Lactation #3'!V25)</f>
        <v>64.904570655546209</v>
      </c>
      <c r="AA70" s="232">
        <f>IF($E$77+$E$78+$E$79&gt;0,'Forecast Sheet (2)'!Q50,'Lactation #3'!W25)</f>
        <v>63.889569254510874</v>
      </c>
      <c r="AB70" s="232">
        <f>IF($E$77+$E$78+$E$79&gt;0,'Forecast Sheet (2)'!R50,'Lactation #3'!X25)</f>
        <v>62.07270962883571</v>
      </c>
      <c r="AC70" s="232">
        <f>IF($E$77+$E$78+$E$79&gt;0,'Forecast Sheet (2)'!S50,'Lactation #3'!Y25)</f>
        <v>61.053191827456871</v>
      </c>
      <c r="AD70" s="232">
        <f>IF($E$77+$E$78+$E$79&gt;0,'Forecast Sheet (2)'!T50,'Lactation #3'!Z25)</f>
        <v>60.035088381417388</v>
      </c>
      <c r="AE70" s="232">
        <f>IF($E$77+$E$78+$E$79&gt;0,'Forecast Sheet (2)'!U50,'Lactation #3'!AA25)</f>
        <v>57.439841561073223</v>
      </c>
      <c r="AF70" s="232">
        <f>IF($E$77+$E$78+$E$79&gt;0,'Forecast Sheet (2)'!V50,'Lactation #3'!AB25)</f>
        <v>57.230538628052528</v>
      </c>
      <c r="AG70" s="232">
        <f>IF($E$77+$E$78+$E$79&gt;0,'Forecast Sheet (2)'!W50,'Lactation #3'!AC25)</f>
        <v>57.035020785862763</v>
      </c>
      <c r="AH70" s="232">
        <f>IF($E$77+$E$78+$E$79&gt;0,'Forecast Sheet (2)'!X50,'Lactation #3'!AD25)</f>
        <v>55.311212785167207</v>
      </c>
      <c r="AI70" s="232">
        <f>IF($E$77+$E$78+$E$79&gt;0,'Forecast Sheet (2)'!Y50,'Lactation #3'!AE25)</f>
        <v>53.616102253955468</v>
      </c>
      <c r="AJ70" s="232">
        <f>IF($E$77+$E$78+$E$79&gt;0,'Forecast Sheet (2)'!Z50,'Lactation #3'!AF25)</f>
        <v>52.693802918591857</v>
      </c>
      <c r="AK70" s="232">
        <f>IF($E$77+$E$78+$E$79&gt;0,'Forecast Sheet (2)'!AA50,'Lactation #3'!AG25)</f>
        <v>51.033001198410666</v>
      </c>
      <c r="AL70" s="232">
        <f>IF($E$77+$E$78+$E$79&gt;0,'Forecast Sheet (2)'!AB50,'Lactation #3'!AH25)</f>
        <v>50.120397127332879</v>
      </c>
      <c r="AM70" s="232">
        <f>IF($E$77+$E$78+$E$79&gt;0,'Forecast Sheet (2)'!AC50,'Lactation #3'!AI25)</f>
        <v>49.945694902834667</v>
      </c>
      <c r="AN70" s="232">
        <f>IF($E$77+$E$78+$E$79&gt;0,'Forecast Sheet (2)'!AD50,'Lactation #3'!AJ25)</f>
        <v>49.747876662984609</v>
      </c>
      <c r="AO70" s="232">
        <f>IF($E$77+$E$78+$E$79&gt;0,'Forecast Sheet (2)'!AE50,'Lactation #3'!AK25)</f>
        <v>49.154728902772092</v>
      </c>
      <c r="AP70" s="232">
        <f>IF($E$77+$E$78+$E$79&gt;0,'Forecast Sheet (2)'!AF50,'Lactation #3'!AL25)</f>
        <v>46.652184579911861</v>
      </c>
      <c r="AQ70" s="232">
        <f>IF($E$77+$E$78+$E$79&gt;0,'Forecast Sheet (2)'!AG50,'Lactation #3'!AM25)</f>
        <v>44.277661958361811</v>
      </c>
      <c r="AR70" s="232">
        <f>IF($E$77+$E$78+$E$79&gt;0,'Forecast Sheet (2)'!AH50,'Lactation #3'!AN25)</f>
        <v>43.871225909552287</v>
      </c>
      <c r="AS70" s="232">
        <f>IF($E$77+$E$78+$E$79&gt;0,'Forecast Sheet (2)'!AI50,'Lactation #3'!AO25)</f>
        <v>41.490473197448921</v>
      </c>
      <c r="AT70" s="232">
        <f>IF($E$77+$E$78+$E$79&gt;0,'Forecast Sheet (2)'!AJ50,'Lactation #3'!AP25)</f>
        <v>39.908611832464601</v>
      </c>
      <c r="AU70" s="232">
        <f>IF($E$77+$E$78+$E$79&gt;0,'Forecast Sheet (2)'!AK50,'Lactation #3'!AQ25)</f>
        <v>37.707000221988451</v>
      </c>
      <c r="AV70" s="232">
        <f>IF($E$77+$E$78+$E$79&gt;0,'Forecast Sheet (2)'!AL50,'Lactation #3'!AR25)</f>
        <v>38.133133631386229</v>
      </c>
      <c r="AW70" s="232">
        <f>IF($E$77+$E$78+$E$79&gt;0,'Forecast Sheet (2)'!AM50,'Lactation #3'!AS25)</f>
        <v>35.912735473782739</v>
      </c>
      <c r="AX70" s="232">
        <f>IF($E$77+$E$78+$E$79&gt;0,'Forecast Sheet (2)'!AN50,'Lactation #3'!AT25)</f>
        <v>33.887542617354434</v>
      </c>
      <c r="AY70" s="232">
        <f>IF($E$77+$E$78+$E$79&gt;0,'Forecast Sheet (2)'!AO50,'Lactation #3'!AU25)</f>
        <v>31.913819060166528</v>
      </c>
      <c r="AZ70" s="232">
        <f>IF($E$77+$E$78+$E$79&gt;0,'Forecast Sheet (2)'!AP50,'Lactation #3'!AV25)</f>
        <v>31.255204462258035</v>
      </c>
      <c r="BA70" s="232">
        <f>IF($E$77+$E$78+$E$79&gt;0,'Forecast Sheet (2)'!AQ50,'Lactation #3'!AW25)</f>
        <v>29.476627526543261</v>
      </c>
      <c r="BB70" s="232">
        <f>IF($E$77+$E$78+$E$79&gt;0,'Forecast Sheet (2)'!AR50,'Lactation #3'!AX25)</f>
        <v>28.398572965765354</v>
      </c>
      <c r="BC70" s="232">
        <f>IF($E$77+$E$78+$E$79&gt;0,'Forecast Sheet (2)'!AS50,'Lactation #3'!AY25)</f>
        <v>30.821739424647717</v>
      </c>
      <c r="BD70" s="232">
        <f>IF($E$77+$E$78+$E$79&gt;0,'Forecast Sheet (2)'!AT50,'Lactation #3'!AZ25)</f>
        <v>30.594393765934221</v>
      </c>
      <c r="BE70" s="232">
        <f>IF($E$77+$E$78+$E$79&gt;0,'Forecast Sheet (2)'!AU50,'Lactation #3'!BA25)</f>
        <v>28.883012940568932</v>
      </c>
      <c r="BF70" s="232">
        <f>IF($E$77+$E$78+$E$79&gt;0,'Forecast Sheet (2)'!AV50,'Lactation #3'!BB25)</f>
        <v>28.802560394147584</v>
      </c>
      <c r="BG70" s="232">
        <f>IF($E$77+$E$78+$E$79&gt;0,'Forecast Sheet (2)'!AW50,'Lactation #3'!BC25)</f>
        <v>30.087269556023099</v>
      </c>
      <c r="BH70" s="232">
        <f>IF($E$77+$E$78+$E$79&gt;0,'Forecast Sheet (2)'!AX50,'Lactation #3'!BD25)</f>
        <v>29.906986360314225</v>
      </c>
      <c r="BI70" s="232">
        <f>IF($E$77+$E$78+$E$79&gt;0,'Forecast Sheet (2)'!AY50,'Lactation #3'!BE25)</f>
        <v>27.66543091695096</v>
      </c>
      <c r="BJ70" s="232">
        <f>IF($E$77+$E$78+$E$79&gt;0,'Forecast Sheet (2)'!AZ50,'Lactation #3'!BF25)</f>
        <v>28.8449134874744</v>
      </c>
      <c r="BK70" s="232">
        <f>IF($E$77+$E$78+$E$79&gt;0,'Forecast Sheet (2)'!BA50,'Lactation #3'!BG25)</f>
        <v>28.700423620649264</v>
      </c>
      <c r="BL70" s="232">
        <f>IF($E$77+$E$78+$E$79&gt;0,'Forecast Sheet (2)'!BB50,'Lactation #3'!BH25)</f>
        <v>29.210274802115155</v>
      </c>
      <c r="BM70" s="232">
        <f>IF($E$77+$E$78+$E$79&gt;0,'Forecast Sheet (2)'!BC50,'Lactation #3'!BI25)</f>
        <v>32.444320766492538</v>
      </c>
      <c r="BN70" s="232">
        <f>IF($E$77+$E$78+$E$79&gt;0,'Forecast Sheet (2)'!BD50,'Lactation #3'!BJ25)</f>
        <v>36.007686195592392</v>
      </c>
      <c r="BO70" s="232">
        <f>IF($E$77+$E$78+$E$79&gt;0,'Forecast Sheet (2)'!BE50,'Lactation #3'!BK25)</f>
        <v>38.803316536561006</v>
      </c>
      <c r="BP70" s="262">
        <f>IF($E$77+$E$78+$E$79&gt;0,'Forecast Sheet (2)'!BF50,'Lactation #3'!BL25)</f>
        <v>41.169883424124649</v>
      </c>
    </row>
    <row r="71" spans="1:69" ht="13">
      <c r="A71" s="122"/>
      <c r="B71" s="86"/>
      <c r="C71" s="172" t="s">
        <v>208</v>
      </c>
      <c r="D71" s="86"/>
      <c r="E71" s="172" t="s">
        <v>209</v>
      </c>
      <c r="F71" s="86"/>
      <c r="G71" s="172" t="s">
        <v>321</v>
      </c>
      <c r="H71" s="84"/>
      <c r="M71" s="390" t="s">
        <v>218</v>
      </c>
      <c r="N71" s="232">
        <f t="shared" ref="N71:AS71" si="30">IF($G$74&lt;=N69,$E$74,0)</f>
        <v>0</v>
      </c>
      <c r="O71" s="232">
        <f t="shared" si="30"/>
        <v>0</v>
      </c>
      <c r="P71" s="232">
        <f t="shared" si="30"/>
        <v>0</v>
      </c>
      <c r="Q71" s="232">
        <f t="shared" si="30"/>
        <v>0</v>
      </c>
      <c r="R71" s="232">
        <f t="shared" si="30"/>
        <v>0</v>
      </c>
      <c r="S71" s="232">
        <f t="shared" si="30"/>
        <v>0</v>
      </c>
      <c r="T71" s="232">
        <f t="shared" si="30"/>
        <v>0</v>
      </c>
      <c r="U71" s="232">
        <f t="shared" si="30"/>
        <v>0</v>
      </c>
      <c r="V71" s="232">
        <f t="shared" si="30"/>
        <v>0</v>
      </c>
      <c r="W71" s="232">
        <f t="shared" si="30"/>
        <v>0</v>
      </c>
      <c r="X71" s="232">
        <f t="shared" si="30"/>
        <v>0</v>
      </c>
      <c r="Y71" s="232">
        <f t="shared" si="30"/>
        <v>0</v>
      </c>
      <c r="Z71" s="232">
        <f t="shared" si="30"/>
        <v>0</v>
      </c>
      <c r="AA71" s="232">
        <f t="shared" si="30"/>
        <v>0</v>
      </c>
      <c r="AB71" s="232">
        <f t="shared" si="30"/>
        <v>0</v>
      </c>
      <c r="AC71" s="232">
        <f t="shared" si="30"/>
        <v>0</v>
      </c>
      <c r="AD71" s="232">
        <f t="shared" si="30"/>
        <v>0</v>
      </c>
      <c r="AE71" s="232">
        <f t="shared" si="30"/>
        <v>0</v>
      </c>
      <c r="AF71" s="232">
        <f t="shared" si="30"/>
        <v>0</v>
      </c>
      <c r="AG71" s="232">
        <f t="shared" si="30"/>
        <v>0</v>
      </c>
      <c r="AH71" s="232">
        <f t="shared" si="30"/>
        <v>0</v>
      </c>
      <c r="AI71" s="232">
        <f t="shared" si="30"/>
        <v>0</v>
      </c>
      <c r="AJ71" s="232">
        <f t="shared" si="30"/>
        <v>0</v>
      </c>
      <c r="AK71" s="232">
        <f t="shared" si="30"/>
        <v>0</v>
      </c>
      <c r="AL71" s="232">
        <f t="shared" si="30"/>
        <v>0</v>
      </c>
      <c r="AM71" s="232">
        <f t="shared" si="30"/>
        <v>0</v>
      </c>
      <c r="AN71" s="232">
        <f t="shared" si="30"/>
        <v>0</v>
      </c>
      <c r="AO71" s="232">
        <f t="shared" si="30"/>
        <v>0</v>
      </c>
      <c r="AP71" s="232">
        <f t="shared" si="30"/>
        <v>0</v>
      </c>
      <c r="AQ71" s="232">
        <f t="shared" si="30"/>
        <v>0</v>
      </c>
      <c r="AR71" s="232">
        <f t="shared" si="30"/>
        <v>0</v>
      </c>
      <c r="AS71" s="232">
        <f t="shared" si="30"/>
        <v>0</v>
      </c>
      <c r="AT71" s="232">
        <f t="shared" ref="AT71:BP71" si="31">IF($G$74&lt;=AT69,$E$74,0)</f>
        <v>0</v>
      </c>
      <c r="AU71" s="232">
        <f t="shared" si="31"/>
        <v>0</v>
      </c>
      <c r="AV71" s="232">
        <f t="shared" si="31"/>
        <v>0</v>
      </c>
      <c r="AW71" s="232">
        <f t="shared" si="31"/>
        <v>0</v>
      </c>
      <c r="AX71" s="232">
        <f t="shared" si="31"/>
        <v>0</v>
      </c>
      <c r="AY71" s="232">
        <f t="shared" si="31"/>
        <v>0</v>
      </c>
      <c r="AZ71" s="232">
        <f t="shared" si="31"/>
        <v>0</v>
      </c>
      <c r="BA71" s="232">
        <f t="shared" si="31"/>
        <v>0</v>
      </c>
      <c r="BB71" s="232">
        <f t="shared" si="31"/>
        <v>0</v>
      </c>
      <c r="BC71" s="232">
        <f t="shared" si="31"/>
        <v>0</v>
      </c>
      <c r="BD71" s="232">
        <f t="shared" si="31"/>
        <v>0</v>
      </c>
      <c r="BE71" s="232">
        <f t="shared" si="31"/>
        <v>0</v>
      </c>
      <c r="BF71" s="232">
        <f t="shared" si="31"/>
        <v>0</v>
      </c>
      <c r="BG71" s="232">
        <f t="shared" si="31"/>
        <v>0</v>
      </c>
      <c r="BH71" s="232">
        <f t="shared" si="31"/>
        <v>0</v>
      </c>
      <c r="BI71" s="232">
        <f t="shared" si="31"/>
        <v>0</v>
      </c>
      <c r="BJ71" s="232">
        <f t="shared" si="31"/>
        <v>0</v>
      </c>
      <c r="BK71" s="232">
        <f t="shared" si="31"/>
        <v>0</v>
      </c>
      <c r="BL71" s="232">
        <f t="shared" si="31"/>
        <v>0</v>
      </c>
      <c r="BM71" s="232">
        <f t="shared" si="31"/>
        <v>0</v>
      </c>
      <c r="BN71" s="232">
        <f t="shared" si="31"/>
        <v>0</v>
      </c>
      <c r="BO71" s="232">
        <f t="shared" si="31"/>
        <v>0</v>
      </c>
      <c r="BP71" s="262">
        <f t="shared" si="31"/>
        <v>0</v>
      </c>
    </row>
    <row r="72" spans="1:69" ht="13">
      <c r="A72" s="122"/>
      <c r="B72" s="86"/>
      <c r="C72" s="86"/>
      <c r="D72" s="86"/>
      <c r="E72" s="86"/>
      <c r="F72" s="86"/>
      <c r="G72" s="172" t="s">
        <v>320</v>
      </c>
      <c r="H72" s="84"/>
      <c r="M72" s="390" t="s">
        <v>219</v>
      </c>
      <c r="N72" s="222">
        <f>N71*30.3</f>
        <v>0</v>
      </c>
      <c r="O72" s="222">
        <f t="shared" ref="O72:BP72" si="32">O71*30.3</f>
        <v>0</v>
      </c>
      <c r="P72" s="222">
        <f t="shared" si="32"/>
        <v>0</v>
      </c>
      <c r="Q72" s="222">
        <f t="shared" si="32"/>
        <v>0</v>
      </c>
      <c r="R72" s="222">
        <f t="shared" si="32"/>
        <v>0</v>
      </c>
      <c r="S72" s="222">
        <f t="shared" si="32"/>
        <v>0</v>
      </c>
      <c r="T72" s="222">
        <f t="shared" si="32"/>
        <v>0</v>
      </c>
      <c r="U72" s="222">
        <f t="shared" si="32"/>
        <v>0</v>
      </c>
      <c r="V72" s="222">
        <f t="shared" si="32"/>
        <v>0</v>
      </c>
      <c r="W72" s="222">
        <f t="shared" si="32"/>
        <v>0</v>
      </c>
      <c r="X72" s="222">
        <f t="shared" si="32"/>
        <v>0</v>
      </c>
      <c r="Y72" s="222">
        <f t="shared" si="32"/>
        <v>0</v>
      </c>
      <c r="Z72" s="222">
        <f t="shared" si="32"/>
        <v>0</v>
      </c>
      <c r="AA72" s="222">
        <f t="shared" si="32"/>
        <v>0</v>
      </c>
      <c r="AB72" s="222">
        <f t="shared" si="32"/>
        <v>0</v>
      </c>
      <c r="AC72" s="222">
        <f t="shared" si="32"/>
        <v>0</v>
      </c>
      <c r="AD72" s="222">
        <f t="shared" si="32"/>
        <v>0</v>
      </c>
      <c r="AE72" s="222">
        <f t="shared" si="32"/>
        <v>0</v>
      </c>
      <c r="AF72" s="222">
        <f t="shared" si="32"/>
        <v>0</v>
      </c>
      <c r="AG72" s="222">
        <f t="shared" si="32"/>
        <v>0</v>
      </c>
      <c r="AH72" s="222">
        <f t="shared" si="32"/>
        <v>0</v>
      </c>
      <c r="AI72" s="222">
        <f t="shared" si="32"/>
        <v>0</v>
      </c>
      <c r="AJ72" s="222">
        <f t="shared" si="32"/>
        <v>0</v>
      </c>
      <c r="AK72" s="222">
        <f t="shared" si="32"/>
        <v>0</v>
      </c>
      <c r="AL72" s="222">
        <f t="shared" si="32"/>
        <v>0</v>
      </c>
      <c r="AM72" s="222">
        <f t="shared" si="32"/>
        <v>0</v>
      </c>
      <c r="AN72" s="222">
        <f t="shared" si="32"/>
        <v>0</v>
      </c>
      <c r="AO72" s="222">
        <f t="shared" si="32"/>
        <v>0</v>
      </c>
      <c r="AP72" s="222">
        <f t="shared" si="32"/>
        <v>0</v>
      </c>
      <c r="AQ72" s="222">
        <f t="shared" si="32"/>
        <v>0</v>
      </c>
      <c r="AR72" s="222">
        <f t="shared" si="32"/>
        <v>0</v>
      </c>
      <c r="AS72" s="222">
        <f t="shared" si="32"/>
        <v>0</v>
      </c>
      <c r="AT72" s="222">
        <f t="shared" si="32"/>
        <v>0</v>
      </c>
      <c r="AU72" s="222">
        <f t="shared" si="32"/>
        <v>0</v>
      </c>
      <c r="AV72" s="222">
        <f t="shared" si="32"/>
        <v>0</v>
      </c>
      <c r="AW72" s="222">
        <f t="shared" si="32"/>
        <v>0</v>
      </c>
      <c r="AX72" s="222">
        <f t="shared" si="32"/>
        <v>0</v>
      </c>
      <c r="AY72" s="222">
        <f t="shared" si="32"/>
        <v>0</v>
      </c>
      <c r="AZ72" s="222">
        <f t="shared" si="32"/>
        <v>0</v>
      </c>
      <c r="BA72" s="222">
        <f t="shared" si="32"/>
        <v>0</v>
      </c>
      <c r="BB72" s="222">
        <f t="shared" si="32"/>
        <v>0</v>
      </c>
      <c r="BC72" s="222">
        <f t="shared" si="32"/>
        <v>0</v>
      </c>
      <c r="BD72" s="222">
        <f t="shared" si="32"/>
        <v>0</v>
      </c>
      <c r="BE72" s="222">
        <f t="shared" si="32"/>
        <v>0</v>
      </c>
      <c r="BF72" s="222">
        <f t="shared" si="32"/>
        <v>0</v>
      </c>
      <c r="BG72" s="222">
        <f t="shared" si="32"/>
        <v>0</v>
      </c>
      <c r="BH72" s="222">
        <f t="shared" si="32"/>
        <v>0</v>
      </c>
      <c r="BI72" s="222">
        <f t="shared" si="32"/>
        <v>0</v>
      </c>
      <c r="BJ72" s="222">
        <f t="shared" si="32"/>
        <v>0</v>
      </c>
      <c r="BK72" s="222">
        <f t="shared" si="32"/>
        <v>0</v>
      </c>
      <c r="BL72" s="222">
        <f t="shared" si="32"/>
        <v>0</v>
      </c>
      <c r="BM72" s="222">
        <f t="shared" si="32"/>
        <v>0</v>
      </c>
      <c r="BN72" s="222">
        <f t="shared" si="32"/>
        <v>0</v>
      </c>
      <c r="BO72" s="222">
        <f t="shared" si="32"/>
        <v>0</v>
      </c>
      <c r="BP72" s="223">
        <f t="shared" si="32"/>
        <v>0</v>
      </c>
    </row>
    <row r="73" spans="1:69" ht="14" thickBot="1">
      <c r="A73" s="122"/>
      <c r="B73" s="550" t="s">
        <v>242</v>
      </c>
      <c r="C73" s="86"/>
      <c r="D73" s="86"/>
      <c r="E73" s="86"/>
      <c r="F73" s="86"/>
      <c r="G73" s="86"/>
      <c r="H73" s="84"/>
      <c r="M73" s="237" t="s">
        <v>370</v>
      </c>
      <c r="N73" s="222">
        <f>HLOOKUP(N69,'RHA Data'!JL40:LO53,'Lactation #3'!$E$41)+HLOOKUP(N69,'Sensitivity Analysis Tables'!DM4:FP19,'Sensitivity Analysis'!$M$10,FALSE)</f>
        <v>124659.25</v>
      </c>
      <c r="O73" s="222">
        <f>HLOOKUP(O69,'RHA Data'!JM40:LP53,'Lactation #3'!$E$41)+HLOOKUP(O69,'Sensitivity Analysis Tables'!DN4:FQ19,'Sensitivity Analysis'!$M$10,FALSE)</f>
        <v>128494.41550000002</v>
      </c>
      <c r="P73" s="222">
        <f>HLOOKUP(P69,'RHA Data'!JN40:LQ53,'Lactation #3'!$E$41)+HLOOKUP(P69,'Sensitivity Analysis Tables'!DO4:FR19,'Sensitivity Analysis'!$M$10,FALSE)</f>
        <v>131960.3371075</v>
      </c>
      <c r="Q73" s="222">
        <f>HLOOKUP(Q69,'RHA Data'!JO40:LR53,'Lactation #3'!$E$41)+HLOOKUP(Q69,'Sensitivity Analysis Tables'!DP4:FS19,'Sensitivity Analysis'!$M$10,FALSE)</f>
        <v>138499.12101795</v>
      </c>
      <c r="R73" s="222">
        <f>HLOOKUP(R69,'RHA Data'!JP40:LS53,'Lactation #3'!$E$41)+HLOOKUP(R69,'Sensitivity Analysis Tables'!DQ4:FT19,'Sensitivity Analysis'!$M$10,FALSE)</f>
        <v>147730.34287897462</v>
      </c>
      <c r="S73" s="222">
        <f>HLOOKUP(S69,'RHA Data'!JQ40:LT53,'Lactation #3'!$E$41)+HLOOKUP(S69,'Sensitivity Analysis Tables'!DR4:FU19,'Sensitivity Analysis'!$M$10,FALSE)</f>
        <v>146231.62528853863</v>
      </c>
      <c r="T73" s="222">
        <f>HLOOKUP(T69,'RHA Data'!JR40:LU53,'Lactation #3'!$E$41)+HLOOKUP(T69,'Sensitivity Analysis Tables'!DS4:FV19,'Sensitivity Analysis'!$M$10,FALSE)</f>
        <v>145339.47474806214</v>
      </c>
      <c r="U73" s="222">
        <f>HLOOKUP(U69,'RHA Data'!JS40:LV53,'Lactation #3'!$E$41)+HLOOKUP(U69,'Sensitivity Analysis Tables'!DT4:FW19,'Sensitivity Analysis'!$M$10,FALSE)</f>
        <v>148816.17123080045</v>
      </c>
      <c r="V73" s="222">
        <f>HLOOKUP(V69,'RHA Data'!JT40:LW53,'Lactation #3'!$E$41)+HLOOKUP(V69,'Sensitivity Analysis Tables'!DU4:FX19,'Sensitivity Analysis'!$M$10,FALSE)</f>
        <v>152618.26269409285</v>
      </c>
      <c r="W73" s="222">
        <f>HLOOKUP(W69,'RHA Data'!JU40:LX53,'Lactation #3'!$E$41)+HLOOKUP(W69,'Sensitivity Analysis Tables'!DV4:FY19,'Sensitivity Analysis'!$M$10,FALSE)</f>
        <v>152223.83423237113</v>
      </c>
      <c r="X73" s="222">
        <f>HLOOKUP(X69,'RHA Data'!JV40:LY53,'Lactation #3'!$E$41)+HLOOKUP(X69,'Sensitivity Analysis Tables'!DW4:FZ19,'Sensitivity Analysis'!$M$10,FALSE)</f>
        <v>153672.68096062358</v>
      </c>
      <c r="Y73" s="222">
        <f>HLOOKUP(Y69,'RHA Data'!JW40:LZ53,'Lactation #3'!$E$41)+HLOOKUP(Y69,'Sensitivity Analysis Tables'!DX4:GA19,'Sensitivity Analysis'!$M$10,FALSE)</f>
        <v>153439.27170501987</v>
      </c>
      <c r="Z73" s="222">
        <f>HLOOKUP(Z69,'RHA Data'!JX40:MA53,'Lactation #3'!$E$41)+HLOOKUP(Z69,'Sensitivity Analysis Tables'!DY4:GB19,'Sensitivity Analysis'!$M$10,FALSE)</f>
        <v>147949.12344933819</v>
      </c>
      <c r="AA73" s="222">
        <f>HLOOKUP(AA69,'RHA Data'!JY40:MB53,'Lactation #3'!$E$41)+HLOOKUP(AA69,'Sensitivity Analysis Tables'!DZ4:GC19,'Sensitivity Analysis'!$M$10,FALSE)</f>
        <v>143024.86683434097</v>
      </c>
      <c r="AB73" s="222">
        <f>HLOOKUP(AB69,'RHA Data'!JZ40:MC53,'Lactation #3'!$E$41)+HLOOKUP(AB69,'Sensitivity Analysis Tables'!EA4:GD19,'Sensitivity Analysis'!$M$10,FALSE)</f>
        <v>139504.80712669445</v>
      </c>
      <c r="AC73" s="222">
        <f>HLOOKUP(AC69,'RHA Data'!KA40:MD53,'Lactation #3'!$E$41)+HLOOKUP(AC69,'Sensitivity Analysis Tables'!EB4:GE19,'Sensitivity Analysis'!$M$10,FALSE)</f>
        <v>133493.23141184924</v>
      </c>
      <c r="AD73" s="222">
        <f>HLOOKUP(AD69,'RHA Data'!KB40:ME53,'Lactation #3'!$E$41)+HLOOKUP(AD69,'Sensitivity Analysis Tables'!EC4:GF19,'Sensitivity Analysis'!$M$10,FALSE)</f>
        <v>132104.94706036404</v>
      </c>
      <c r="AE73" s="222">
        <f>HLOOKUP(AE69,'RHA Data'!KC40:MF53,'Lactation #3'!$E$41)+HLOOKUP(AE69,'Sensitivity Analysis Tables'!ED4:GG19,'Sensitivity Analysis'!$M$10,FALSE)</f>
        <v>130840.38399972097</v>
      </c>
      <c r="AF73" s="222">
        <f>HLOOKUP(AF69,'RHA Data'!KD40:MG53,'Lactation #3'!$E$41)+HLOOKUP(AF69,'Sensitivity Analysis Tables'!EE4:GH19,'Sensitivity Analysis'!$M$10,FALSE)</f>
        <v>126858.32530652841</v>
      </c>
      <c r="AG73" s="222">
        <f>HLOOKUP(AG69,'RHA Data'!KE40:MH53,'Lactation #3'!$E$41)+HLOOKUP(AG69,'Sensitivity Analysis Tables'!EF4:GI19,'Sensitivity Analysis'!$M$10,FALSE)</f>
        <v>123141.81370583053</v>
      </c>
      <c r="AH73" s="222">
        <f>HLOOKUP(AH69,'RHA Data'!KF40:MI53,'Lactation #3'!$E$41)+HLOOKUP(AH69,'Sensitivity Analysis Tables'!EG4:GJ19,'Sensitivity Analysis'!$M$10,FALSE)</f>
        <v>121090.95860896623</v>
      </c>
      <c r="AI73" s="222">
        <f>HLOOKUP(AI69,'RHA Data'!KG40:MJ53,'Lactation #3'!$E$41)+HLOOKUP(AI69,'Sensitivity Analysis Tables'!EH4:GK19,'Sensitivity Analysis'!$M$10,FALSE)</f>
        <v>117862.38687601843</v>
      </c>
      <c r="AJ73" s="222">
        <f>HLOOKUP(AJ69,'RHA Data'!KH40:MK53,'Lactation #3'!$E$41)+HLOOKUP(AJ69,'Sensitivity Analysis Tables'!EI4:GL19,'Sensitivity Analysis'!$M$10,FALSE)</f>
        <v>116109.19834230831</v>
      </c>
      <c r="AK73" s="222">
        <f>HLOOKUP(AK69,'RHA Data'!KI40:ML53,'Lactation #3'!$E$41)+HLOOKUP(AK69,'Sensitivity Analysis Tables'!EJ4:GM19,'Sensitivity Analysis'!$M$10,FALSE)</f>
        <v>115684.36826651754</v>
      </c>
      <c r="AL73" s="222">
        <f>HLOOKUP(AL69,'RHA Data'!KJ40:MM53,'Lactation #3'!$E$41)+HLOOKUP(AL69,'Sensitivity Analysis Tables'!EK4:GN19,'Sensitivity Analysis'!$M$10,FALSE)</f>
        <v>115562.48642341301</v>
      </c>
      <c r="AM73" s="222">
        <f>HLOOKUP(AM69,'RHA Data'!KK40:MN53,'Lactation #3'!$E$41)+HLOOKUP(AM69,'Sensitivity Analysis Tables'!EL4:GO19,'Sensitivity Analysis'!$M$10,FALSE)</f>
        <v>114560.0477180569</v>
      </c>
      <c r="AN73" s="222">
        <f>HLOOKUP(AN69,'RHA Data'!KL40:MO53,'Lactation #3'!$E$41)+HLOOKUP(AN69,'Sensitivity Analysis Tables'!EM4:GP19,'Sensitivity Analysis'!$M$10,FALSE)</f>
        <v>112885.01165383719</v>
      </c>
      <c r="AO73" s="222">
        <f>HLOOKUP(AO69,'RHA Data'!KM40:MP53,'Lactation #3'!$E$41)+HLOOKUP(AO69,'Sensitivity Analysis Tables'!EN4:GQ19,'Sensitivity Analysis'!$M$10,FALSE)</f>
        <v>111181.79360052659</v>
      </c>
      <c r="AP73" s="222">
        <f>HLOOKUP(AP69,'RHA Data'!KN40:MQ53,'Lactation #3'!$E$41)+HLOOKUP(AP69,'Sensitivity Analysis Tables'!EO4:GR19,'Sensitivity Analysis'!$M$10,FALSE)</f>
        <v>104486.31957501308</v>
      </c>
      <c r="AQ73" s="222">
        <f>HLOOKUP(AQ69,'RHA Data'!KO40:MR53,'Lactation #3'!$E$41)+HLOOKUP(AQ69,'Sensitivity Analysis Tables'!EP4:GS19,'Sensitivity Analysis'!$M$10,FALSE)</f>
        <v>97311.32643245194</v>
      </c>
      <c r="AR73" s="222">
        <f>HLOOKUP(AR69,'RHA Data'!KP40:MS53,'Lactation #3'!$E$41)+HLOOKUP(AR69,'Sensitivity Analysis Tables'!EQ4:GT19,'Sensitivity Analysis'!$M$10,FALSE)</f>
        <v>95462.576661447805</v>
      </c>
      <c r="AS73" s="222">
        <f>HLOOKUP(AS69,'RHA Data'!KQ40:MT53,'Lactation #3'!$E$41)+HLOOKUP(AS69,'Sensitivity Analysis Tables'!ER4:GU19,'Sensitivity Analysis'!$M$10,FALSE)</f>
        <v>89463.749036479698</v>
      </c>
      <c r="AT73" s="222">
        <f>HLOOKUP(AT69,'RHA Data'!KR40:MU53,'Lactation #3'!$E$41)+HLOOKUP(AT69,'Sensitivity Analysis Tables'!ES4:GV19,'Sensitivity Analysis'!$M$10,FALSE)</f>
        <v>84962.59075984011</v>
      </c>
      <c r="AU73" s="222">
        <f>HLOOKUP(AU69,'RHA Data'!KS40:MV53,'Lactation #3'!$E$41)+HLOOKUP(AU69,'Sensitivity Analysis Tables'!ET4:GW19,'Sensitivity Analysis'!$M$10,FALSE)</f>
        <v>79253.05693418048</v>
      </c>
      <c r="AV73" s="222">
        <f>HLOOKUP(AV69,'RHA Data'!KT40:MW53,'Lactation #3'!$E$41)+HLOOKUP(AV69,'Sensitivity Analysis Tables'!EU4:GX19,'Sensitivity Analysis'!$M$10,FALSE)</f>
        <v>80472.49367228488</v>
      </c>
      <c r="AW73" s="222">
        <f>HLOOKUP(AW69,'RHA Data'!KU40:MX53,'Lactation #3'!$E$41)+HLOOKUP(AW69,'Sensitivity Analysis Tables'!EV4:GY19,'Sensitivity Analysis'!$M$10,FALSE)</f>
        <v>76163.589325048568</v>
      </c>
      <c r="AX73" s="222">
        <f>HLOOKUP(AX69,'RHA Data'!KV40:MY53,'Lactation #3'!$E$41)+HLOOKUP(AX69,'Sensitivity Analysis Tables'!EW4:GZ19,'Sensitivity Analysis'!$M$10,FALSE)</f>
        <v>71371.108913229982</v>
      </c>
      <c r="AY73" s="222">
        <f>HLOOKUP(AY69,'RHA Data'!KW40:MZ53,'Lactation #3'!$E$41)+HLOOKUP(AY69,'Sensitivity Analysis Tables'!EX4:HA19,'Sensitivity Analysis'!$M$10,FALSE)</f>
        <v>67266.720750563021</v>
      </c>
      <c r="AZ73" s="222">
        <f>HLOOKUP(AZ69,'RHA Data'!KX40:NA53,'Lactation #3'!$E$41)+HLOOKUP(AZ69,'Sensitivity Analysis Tables'!EY4:HB19,'Sensitivity Analysis'!$M$10,FALSE)</f>
        <v>66481.770779945698</v>
      </c>
      <c r="BA73" s="222">
        <f>HLOOKUP(BA69,'RHA Data'!KY40:NB53,'Lactation #3'!$E$41)+HLOOKUP(BA69,'Sensitivity Analysis Tables'!EZ4:HC19,'Sensitivity Analysis'!$M$10,FALSE)</f>
        <v>65977.160881523654</v>
      </c>
      <c r="BB73" s="222">
        <f>HLOOKUP(BB69,'RHA Data'!KZ40:NC53,'Lactation #3'!$E$41)+HLOOKUP(BB69,'Sensitivity Analysis Tables'!FA4:HD19,'Sensitivity Analysis'!$M$10,FALSE)</f>
        <v>66728.702273664996</v>
      </c>
      <c r="BC73" s="222">
        <f>HLOOKUP(BC69,'RHA Data'!LA40:ND53,'Lactation #3'!$E$41)+HLOOKUP(BC69,'Sensitivity Analysis Tables'!FB4:HE19,'Sensitivity Analysis'!$M$10,FALSE)</f>
        <v>69833.16284323702</v>
      </c>
      <c r="BD73" s="222">
        <f>HLOOKUP(BD69,'RHA Data'!LB40:NE53,'Lactation #3'!$E$41)+HLOOKUP(BD69,'Sensitivity Analysis Tables'!FC4:HF19,'Sensitivity Analysis'!$M$10,FALSE)</f>
        <v>69729.90492108911</v>
      </c>
      <c r="BE73" s="222">
        <f>HLOOKUP(BE69,'RHA Data'!LC40:NF53,'Lactation #3'!$E$41)+HLOOKUP(BE69,'Sensitivity Analysis Tables'!FD4:HG19,'Sensitivity Analysis'!$M$10,FALSE)</f>
        <v>67803.138971664332</v>
      </c>
      <c r="BF73" s="222">
        <f>HLOOKUP(BF69,'RHA Data'!LD40:NG53,'Lactation #3'!$E$41)+HLOOKUP(BF69,'Sensitivity Analysis Tables'!FE4:HH19,'Sensitivity Analysis'!$M$10,FALSE)</f>
        <v>66835.070249295692</v>
      </c>
      <c r="BG73" s="222">
        <f>HLOOKUP(BG69,'RHA Data'!LE40:NH53,'Lactation #3'!$E$41)+HLOOKUP(BG69,'Sensitivity Analysis Tables'!FF4:HI19,'Sensitivity Analysis'!$M$10,FALSE)</f>
        <v>66933.345786885591</v>
      </c>
      <c r="BH73" s="222">
        <f>HLOOKUP(BH69,'RHA Data'!LF40:NI53,'Lactation #3'!$E$41)+HLOOKUP(BH69,'Sensitivity Analysis Tables'!FG4:HJ19,'Sensitivity Analysis'!$M$10,FALSE)</f>
        <v>66726.109214571014</v>
      </c>
      <c r="BI73" s="222">
        <f>HLOOKUP(BI69,'RHA Data'!LG40:NJ53,'Lactation #3'!$E$41)+HLOOKUP(BI69,'Sensitivity Analysis Tables'!FH4:HK19,'Sensitivity Analysis'!$M$10,FALSE)</f>
        <v>65801.480130107419</v>
      </c>
      <c r="BJ73" s="222">
        <f>HLOOKUP(BJ69,'RHA Data'!LH40:NK53,'Lactation #3'!$E$41)+HLOOKUP(BJ69,'Sensitivity Analysis Tables'!FI4:HL19,'Sensitivity Analysis'!$M$10,FALSE)</f>
        <v>68202.960822272726</v>
      </c>
      <c r="BK73" s="222">
        <f>HLOOKUP(BK69,'RHA Data'!LI40:NL53,'Lactation #3'!$E$41)+HLOOKUP(BK69,'Sensitivity Analysis Tables'!FJ4:HM19,'Sensitivity Analysis'!$M$10,FALSE)</f>
        <v>65473.987188479885</v>
      </c>
      <c r="BL73" s="222">
        <f>HLOOKUP(BL69,'RHA Data'!LJ40:NM53,'Lactation #3'!$E$41)+HLOOKUP(BL69,'Sensitivity Analysis Tables'!FK4:HN19,'Sensitivity Analysis'!$M$10,FALSE)</f>
        <v>66083.29082140926</v>
      </c>
      <c r="BM73" s="222">
        <f>HLOOKUP(BM69,'RHA Data'!LK40:NN53,'Lactation #3'!$E$41)+HLOOKUP(BM69,'Sensitivity Analysis Tables'!FL4:HO19,'Sensitivity Analysis'!$M$10,FALSE)</f>
        <v>76234.36384209276</v>
      </c>
      <c r="BN73" s="222">
        <f>HLOOKUP(BN69,'RHA Data'!LL40:NO53,'Lactation #3'!$E$41)+HLOOKUP(BN69,'Sensitivity Analysis Tables'!FM4:HP19,'Sensitivity Analysis'!$M$10,FALSE)</f>
        <v>83402.949402920261</v>
      </c>
      <c r="BO73" s="222">
        <f>HLOOKUP(BO69,'RHA Data'!LM40:NP53,'Lactation #3'!$E$41)+HLOOKUP(BO69,'Sensitivity Analysis Tables'!FN4:HQ19,'Sensitivity Analysis'!$M$10,FALSE)</f>
        <v>93705.398224325181</v>
      </c>
      <c r="BP73" s="223">
        <f>HLOOKUP(BP69,'RHA Data'!LN40:NQ53,'Lactation #3'!$E$41)+HLOOKUP(BP69,'Sensitivity Analysis Tables'!FO4:HR19,'Sensitivity Analysis'!$M$10,FALSE)</f>
        <v>106697.58309186489</v>
      </c>
    </row>
    <row r="74" spans="1:69" ht="14" thickBot="1">
      <c r="A74" s="122"/>
      <c r="B74" s="542" t="s">
        <v>214</v>
      </c>
      <c r="C74" s="86"/>
      <c r="D74" s="86"/>
      <c r="E74" s="445">
        <v>0</v>
      </c>
      <c r="F74" s="86"/>
      <c r="G74" s="328">
        <v>1</v>
      </c>
      <c r="H74" s="84"/>
      <c r="M74" s="237" t="s">
        <v>331</v>
      </c>
      <c r="N74" s="222">
        <f>HLOOKUP(N69,'Projected DMI &amp; Feed Cost'!JK38:LN51,'Lactation #3'!$E$41,FALSE)+HLOOKUP('Sensitivity Analysis'!N69,'Sensitivity Analysis Tables'!DM27:FP42,'Sensitivity Analysis'!$M$10,FALSE)</f>
        <v>83925.104999999981</v>
      </c>
      <c r="O74" s="222">
        <f>HLOOKUP(O69,'Projected DMI &amp; Feed Cost'!JL38:LO51,'Lactation #3'!$E$41,FALSE)+HLOOKUP('Sensitivity Analysis'!O69,'Sensitivity Analysis Tables'!DN27:FQ42,'Sensitivity Analysis'!$M$10,FALSE)</f>
        <v>86542.114230000007</v>
      </c>
      <c r="P74" s="222">
        <f>HLOOKUP(P69,'Projected DMI &amp; Feed Cost'!JM38:LP51,'Lactation #3'!$E$41,FALSE)+HLOOKUP('Sensitivity Analysis'!P69,'Sensitivity Analysis Tables'!DO27:FR42,'Sensitivity Analysis'!$M$10,FALSE)</f>
        <v>88794.253240949998</v>
      </c>
      <c r="Q74" s="222">
        <f>HLOOKUP(Q69,'Projected DMI &amp; Feed Cost'!JN38:LQ51,'Lactation #3'!$E$41,FALSE)+HLOOKUP('Sensitivity Analysis'!Q69,'Sensitivity Analysis Tables'!DP27:FS42,'Sensitivity Analysis'!$M$10,FALSE)</f>
        <v>93105.165874347003</v>
      </c>
      <c r="R74" s="222">
        <f>HLOOKUP(R69,'Projected DMI &amp; Feed Cost'!JO38:LR51,'Lactation #3'!$E$41,FALSE)+HLOOKUP('Sensitivity Analysis'!R69,'Sensitivity Analysis Tables'!DQ27:FT42,'Sensitivity Analysis'!$M$10,FALSE)</f>
        <v>99277.563671698241</v>
      </c>
      <c r="S74" s="222">
        <f>HLOOKUP(S69,'Projected DMI &amp; Feed Cost'!JP38:LS51,'Lactation #3'!$E$41,FALSE)+HLOOKUP('Sensitivity Analysis'!S69,'Sensitivity Analysis Tables'!DR27:FU42,'Sensitivity Analysis'!$M$10,FALSE)</f>
        <v>98339.991356409737</v>
      </c>
      <c r="T74" s="222">
        <f>HLOOKUP(T69,'Projected DMI &amp; Feed Cost'!JQ38:LT51,'Lactation #3'!$E$41,FALSE)+HLOOKUP('Sensitivity Analysis'!T69,'Sensitivity Analysis Tables'!DS27:FV42,'Sensitivity Analysis'!$M$10,FALSE)</f>
        <v>97777.553442585413</v>
      </c>
      <c r="U74" s="222">
        <f>HLOOKUP(U69,'Projected DMI &amp; Feed Cost'!JR38:LU51,'Lactation #3'!$E$41,FALSE)+HLOOKUP('Sensitivity Analysis'!U69,'Sensitivity Analysis Tables'!DT27:FW42,'Sensitivity Analysis'!$M$10,FALSE)</f>
        <v>100094.38895951043</v>
      </c>
      <c r="V74" s="222">
        <f>HLOOKUP(V69,'Projected DMI &amp; Feed Cost'!JS38:LV51,'Lactation #3'!$E$41,FALSE)+HLOOKUP('Sensitivity Analysis'!V69,'Sensitivity Analysis Tables'!DU27:FX42,'Sensitivity Analysis'!$M$10,FALSE)</f>
        <v>102650.63598231712</v>
      </c>
      <c r="W74" s="222">
        <f>HLOOKUP(W69,'Projected DMI &amp; Feed Cost'!JT38:LW51,'Lactation #3'!$E$41,FALSE)+HLOOKUP('Sensitivity Analysis'!W69,'Sensitivity Analysis Tables'!DV27:FY42,'Sensitivity Analysis'!$M$10,FALSE)</f>
        <v>102409.92325509671</v>
      </c>
      <c r="X74" s="222">
        <f>HLOOKUP(X69,'Projected DMI &amp; Feed Cost'!JU38:LX51,'Lactation #3'!$E$41,FALSE)+HLOOKUP('Sensitivity Analysis'!X69,'Sensitivity Analysis Tables'!DW27:FZ42,'Sensitivity Analysis'!$M$10,FALSE)</f>
        <v>103413.06141876617</v>
      </c>
      <c r="Y74" s="222">
        <f>HLOOKUP(Y69,'Projected DMI &amp; Feed Cost'!JV38:LY51,'Lactation #3'!$E$41,FALSE)+HLOOKUP('Sensitivity Analysis'!Y69,'Sensitivity Analysis Tables'!DX27:GA42,'Sensitivity Analysis'!$M$10,FALSE)</f>
        <v>103249.97661227225</v>
      </c>
      <c r="Z74" s="222">
        <f>HLOOKUP(Z69,'Projected DMI &amp; Feed Cost'!JW38:LZ51,'Lactation #3'!$E$41,FALSE)+HLOOKUP('Sensitivity Analysis'!Z69,'Sensitivity Analysis Tables'!DY27:GB42,'Sensitivity Analysis'!$M$10,FALSE)</f>
        <v>99593.558596229603</v>
      </c>
      <c r="AA74" s="222">
        <f>HLOOKUP(AA69,'Projected DMI &amp; Feed Cost'!JX38:MA51,'Lactation #3'!$E$41,FALSE)+HLOOKUP('Sensitivity Analysis'!AA69,'Sensitivity Analysis Tables'!DZ27:GC42,'Sensitivity Analysis'!$M$10,FALSE)</f>
        <v>96313.099188300359</v>
      </c>
      <c r="AB74" s="222">
        <f>HLOOKUP(AB69,'Projected DMI &amp; Feed Cost'!JY38:MB51,'Lactation #3'!$E$41,FALSE)+HLOOKUP('Sensitivity Analysis'!AB69,'Sensitivity Analysis Tables'!EA27:GD42,'Sensitivity Analysis'!$M$10,FALSE)</f>
        <v>93935.353992483389</v>
      </c>
      <c r="AC74" s="222">
        <f>HLOOKUP(AC69,'Projected DMI &amp; Feed Cost'!JZ38:MC51,'Lactation #3'!$E$41,FALSE)+HLOOKUP('Sensitivity Analysis'!AC69,'Sensitivity Analysis Tables'!EB27:GE42,'Sensitivity Analysis'!$M$10,FALSE)</f>
        <v>89937.1284866442</v>
      </c>
      <c r="AD74" s="222">
        <f>HLOOKUP(AD69,'Projected DMI &amp; Feed Cost'!KA38:MD51,'Lactation #3'!$E$41,FALSE)+HLOOKUP('Sensitivity Analysis'!AD69,'Sensitivity Analysis Tables'!EC27:GF42,'Sensitivity Analysis'!$M$10,FALSE)</f>
        <v>88990.317711282813</v>
      </c>
      <c r="AE74" s="222">
        <f>HLOOKUP(AE69,'Projected DMI &amp; Feed Cost'!KB38:ME51,'Lactation #3'!$E$41,FALSE)+HLOOKUP('Sensitivity Analysis'!AE69,'Sensitivity Analysis Tables'!ED27:GG42,'Sensitivity Analysis'!$M$10,FALSE)</f>
        <v>88077.848686648038</v>
      </c>
      <c r="AF74" s="222">
        <f>HLOOKUP(AF69,'Projected DMI &amp; Feed Cost'!KC38:MF51,'Lactation #3'!$E$41,FALSE)+HLOOKUP('Sensitivity Analysis'!AF69,'Sensitivity Analysis Tables'!EE27:GH42,'Sensitivity Analysis'!$M$10,FALSE)</f>
        <v>85443.410861150318</v>
      </c>
      <c r="AG74" s="222">
        <f>HLOOKUP(AG69,'Projected DMI &amp; Feed Cost'!KD38:MG51,'Lactation #3'!$E$41,FALSE)+HLOOKUP('Sensitivity Analysis'!AG69,'Sensitivity Analysis Tables'!EF27:GI42,'Sensitivity Analysis'!$M$10,FALSE)</f>
        <v>82984.647669424041</v>
      </c>
      <c r="AH74" s="222">
        <f>HLOOKUP(AH69,'Projected DMI &amp; Feed Cost'!KE38:MH51,'Lactation #3'!$E$41,FALSE)+HLOOKUP('Sensitivity Analysis'!AH69,'Sensitivity Analysis Tables'!EG27:GJ42,'Sensitivity Analysis'!$M$10,FALSE)</f>
        <v>81579.369065472725</v>
      </c>
      <c r="AI74" s="222">
        <f>HLOOKUP(AI69,'Projected DMI &amp; Feed Cost'!KF38:MI51,'Lactation #3'!$E$41,FALSE)+HLOOKUP('Sensitivity Analysis'!AI69,'Sensitivity Analysis Tables'!EH27:GK42,'Sensitivity Analysis'!$M$10,FALSE)</f>
        <v>79397.658405790804</v>
      </c>
      <c r="AJ74" s="222">
        <f>HLOOKUP(AJ69,'Projected DMI &amp; Feed Cost'!KG38:MJ51,'Lactation #3'!$E$41,FALSE)+HLOOKUP('Sensitivity Analysis'!AJ69,'Sensitivity Analysis Tables'!EI27:GL42,'Sensitivity Analysis'!$M$10,FALSE)</f>
        <v>78212.884993481246</v>
      </c>
      <c r="AK74" s="222">
        <f>HLOOKUP(AK69,'Projected DMI &amp; Feed Cost'!KH38:MK51,'Lactation #3'!$E$41,FALSE)+HLOOKUP('Sensitivity Analysis'!AK69,'Sensitivity Analysis Tables'!EJ27:GM42,'Sensitivity Analysis'!$M$10,FALSE)</f>
        <v>77882.673091853911</v>
      </c>
      <c r="AL74" s="222">
        <f>HLOOKUP(AL69,'Projected DMI &amp; Feed Cost'!KI38:ML51,'Lactation #3'!$E$41,FALSE)+HLOOKUP('Sensitivity Analysis'!AL69,'Sensitivity Analysis Tables'!EK27:GN42,'Sensitivity Analysis'!$M$10,FALSE)</f>
        <v>77774.852953272566</v>
      </c>
      <c r="AM74" s="222">
        <f>HLOOKUP(AM69,'Projected DMI &amp; Feed Cost'!KJ38:MM51,'Lactation #3'!$E$41,FALSE)+HLOOKUP('Sensitivity Analysis'!AM69,'Sensitivity Analysis Tables'!EL27:GO42,'Sensitivity Analysis'!$M$10,FALSE)</f>
        <v>77108.002341002604</v>
      </c>
      <c r="AN74" s="222">
        <f>HLOOKUP(AN69,'Projected DMI &amp; Feed Cost'!KK38:MN51,'Lactation #3'!$E$41,FALSE)+HLOOKUP('Sensitivity Analysis'!AN69,'Sensitivity Analysis Tables'!EM27:GP42,'Sensitivity Analysis'!$M$10,FALSE)</f>
        <v>75996.543991422062</v>
      </c>
      <c r="AO74" s="222">
        <f>HLOOKUP(AO69,'Projected DMI &amp; Feed Cost'!KL38:MO51,'Lactation #3'!$E$41,FALSE)+HLOOKUP('Sensitivity Analysis'!AO69,'Sensitivity Analysis Tables'!EN27:GQ42,'Sensitivity Analysis'!$M$10,FALSE)</f>
        <v>74854.6256434307</v>
      </c>
      <c r="AP74" s="222">
        <f>HLOOKUP(AP69,'Projected DMI &amp; Feed Cost'!KM38:MP51,'Lactation #3'!$E$41,FALSE)+HLOOKUP('Sensitivity Analysis'!AP69,'Sensitivity Analysis Tables'!EO27:GR42,'Sensitivity Analysis'!$M$10,FALSE)</f>
        <v>70360.536456905989</v>
      </c>
      <c r="AQ74" s="222">
        <f>HLOOKUP(AQ69,'Projected DMI &amp; Feed Cost'!KN38:MQ51,'Lactation #3'!$E$41,FALSE)+HLOOKUP('Sensitivity Analysis'!AQ69,'Sensitivity Analysis Tables'!EP27:GS42,'Sensitivity Analysis'!$M$10,FALSE)</f>
        <v>65553.805304169116</v>
      </c>
      <c r="AR74" s="222">
        <f>HLOOKUP(AR69,'Projected DMI &amp; Feed Cost'!KO38:MR51,'Lactation #3'!$E$41,FALSE)+HLOOKUP('Sensitivity Analysis'!AR69,'Sensitivity Analysis Tables'!EQ27:GT42,'Sensitivity Analysis'!$M$10,FALSE)</f>
        <v>64321.437373842105</v>
      </c>
      <c r="AS74" s="222">
        <f>HLOOKUP(AS69,'Projected DMI &amp; Feed Cost'!KP38:MS51,'Lactation #3'!$E$41,FALSE)+HLOOKUP('Sensitivity Analysis'!AS69,'Sensitivity Analysis Tables'!ER27:GU42,'Sensitivity Analysis'!$M$10,FALSE)</f>
        <v>60290.788560000059</v>
      </c>
      <c r="AT74" s="222">
        <f>HLOOKUP(AT69,'Projected DMI &amp; Feed Cost'!KQ38:MT51,'Lactation #3'!$E$41,FALSE)+HLOOKUP('Sensitivity Analysis'!AT69,'Sensitivity Analysis Tables'!ES27:GV42,'Sensitivity Analysis'!$M$10,FALSE)</f>
        <v>57272.568256468418</v>
      </c>
      <c r="AU74" s="222">
        <f>HLOOKUP(AU69,'Projected DMI &amp; Feed Cost'!KR38:MU51,'Lactation #3'!$E$41,FALSE)+HLOOKUP('Sensitivity Analysis'!AU69,'Sensitivity Analysis Tables'!ET27:GW42,'Sensitivity Analysis'!$M$10,FALSE)</f>
        <v>53438.227583218773</v>
      </c>
      <c r="AV74" s="222">
        <f>HLOOKUP(AV69,'Projected DMI &amp; Feed Cost'!KS38:MV51,'Lactation #3'!$E$41,FALSE)+HLOOKUP('Sensitivity Analysis'!AV69,'Sensitivity Analysis Tables'!EU27:GX42,'Sensitivity Analysis'!$M$10,FALSE)</f>
        <v>54255.839832649617</v>
      </c>
      <c r="AW74" s="222">
        <f>HLOOKUP(AW69,'Projected DMI &amp; Feed Cost'!KT38:MW51,'Lactation #3'!$E$41,FALSE)+HLOOKUP('Sensitivity Analysis'!AW69,'Sensitivity Analysis Tables'!EV27:GY42,'Sensitivity Analysis'!$M$10,FALSE)</f>
        <v>51345.351018745532</v>
      </c>
      <c r="AX74" s="222">
        <f>HLOOKUP(AX69,'Projected DMI &amp; Feed Cost'!KU38:MX51,'Lactation #3'!$E$41,FALSE)+HLOOKUP('Sensitivity Analysis'!AX69,'Sensitivity Analysis Tables'!EW27:GZ42,'Sensitivity Analysis'!$M$10,FALSE)</f>
        <v>48121.558161252426</v>
      </c>
      <c r="AY74" s="222">
        <f>HLOOKUP(AY69,'Projected DMI &amp; Feed Cost'!KV38:MY51,'Lactation #3'!$E$41,FALSE)+HLOOKUP('Sensitivity Analysis'!AY69,'Sensitivity Analysis Tables'!EX27:HA42,'Sensitivity Analysis'!$M$10,FALSE)</f>
        <v>45353.450267176588</v>
      </c>
      <c r="AZ74" s="222">
        <f>HLOOKUP(AZ69,'Projected DMI &amp; Feed Cost'!KW38:MZ51,'Lactation #3'!$E$41,FALSE)+HLOOKUP('Sensitivity Analysis'!AZ69,'Sensitivity Analysis Tables'!EY27:HB42,'Sensitivity Analysis'!$M$10,FALSE)</f>
        <v>44815.624848631895</v>
      </c>
      <c r="BA74" s="222">
        <f>HLOOKUP(BA69,'Projected DMI &amp; Feed Cost'!KX38:NA51,'Lactation #3'!$E$41,FALSE)+HLOOKUP('Sensitivity Analysis'!BA69,'Sensitivity Analysis Tables'!EZ27:HC42,'Sensitivity Analysis'!$M$10,FALSE)</f>
        <v>44429.225007601905</v>
      </c>
      <c r="BB74" s="222">
        <f>HLOOKUP(BB69,'Projected DMI &amp; Feed Cost'!KY38:NB51,'Lactation #3'!$E$41,FALSE)+HLOOKUP('Sensitivity Analysis'!BB69,'Sensitivity Analysis Tables'!FA27:HD42,'Sensitivity Analysis'!$M$10,FALSE)</f>
        <v>44892.900689591865</v>
      </c>
      <c r="BC74" s="222">
        <f>HLOOKUP(BC69,'Projected DMI &amp; Feed Cost'!KZ38:NC51,'Lactation #3'!$E$41,FALSE)+HLOOKUP('Sensitivity Analysis'!BC69,'Sensitivity Analysis Tables'!FB27:HE42,'Sensitivity Analysis'!$M$10,FALSE)</f>
        <v>47014.539659275863</v>
      </c>
      <c r="BD74" s="222">
        <f>HLOOKUP(BD69,'Projected DMI &amp; Feed Cost'!LA38:ND51,'Lactation #3'!$E$41,FALSE)+HLOOKUP('Sensitivity Analysis'!BD69,'Sensitivity Analysis Tables'!FC27:HF42,'Sensitivity Analysis'!$M$10,FALSE)</f>
        <v>46939.569060896829</v>
      </c>
      <c r="BE74" s="222">
        <f>HLOOKUP(BE69,'Projected DMI &amp; Feed Cost'!LB38:NE51,'Lactation #3'!$E$41,FALSE)+HLOOKUP('Sensitivity Analysis'!BE69,'Sensitivity Analysis Tables'!FD27:HG42,'Sensitivity Analysis'!$M$10,FALSE)</f>
        <v>45616.562109515522</v>
      </c>
      <c r="BF74" s="222">
        <f>HLOOKUP(BF69,'Projected DMI &amp; Feed Cost'!LC38:NF51,'Lactation #3'!$E$41,FALSE)+HLOOKUP('Sensitivity Analysis'!BF69,'Sensitivity Analysis Tables'!FE27:HH42,'Sensitivity Analysis'!$M$10,FALSE)</f>
        <v>44975.223176359585</v>
      </c>
      <c r="BG74" s="222">
        <f>HLOOKUP(BG69,'Projected DMI &amp; Feed Cost'!LD38:NG51,'Lactation #3'!$E$41,FALSE)+HLOOKUP('Sensitivity Analysis'!BG69,'Sensitivity Analysis Tables'!FF27:HI42,'Sensitivity Analysis'!$M$10,FALSE)</f>
        <v>45078.626306025188</v>
      </c>
      <c r="BH74" s="222">
        <f>HLOOKUP(BH69,'Projected DMI &amp; Feed Cost'!LE38:NH51,'Lactation #3'!$E$41,FALSE)+HLOOKUP('Sensitivity Analysis'!BH69,'Sensitivity Analysis Tables'!FG27:HJ42,'Sensitivity Analysis'!$M$10,FALSE)</f>
        <v>44936.441672426299</v>
      </c>
      <c r="BI74" s="222">
        <f>HLOOKUP(BI69,'Projected DMI &amp; Feed Cost'!LF38:NI51,'Lactation #3'!$E$41,FALSE)+HLOOKUP('Sensitivity Analysis'!BI69,'Sensitivity Analysis Tables'!FH27:HK42,'Sensitivity Analysis'!$M$10,FALSE)</f>
        <v>44258.939813379424</v>
      </c>
      <c r="BJ74" s="222">
        <f>HLOOKUP(BJ69,'Projected DMI &amp; Feed Cost'!LG38:NJ51,'Lactation #3'!$E$41,FALSE)+HLOOKUP('Sensitivity Analysis'!BJ69,'Sensitivity Analysis Tables'!FI27:HL42,'Sensitivity Analysis'!$M$10,FALSE)</f>
        <v>45879.301547324227</v>
      </c>
      <c r="BK74" s="222">
        <f>HLOOKUP(BK69,'Projected DMI &amp; Feed Cost'!LH38:NK51,'Lactation #3'!$E$41,FALSE)+HLOOKUP('Sensitivity Analysis'!BK69,'Sensitivity Analysis Tables'!FJ27:HM42,'Sensitivity Analysis'!$M$10,FALSE)</f>
        <v>44073.844253016192</v>
      </c>
      <c r="BL74" s="222">
        <f>HLOOKUP(BL69,'Projected DMI &amp; Feed Cost'!LI38:NL51,'Lactation #3'!$E$41,FALSE)+HLOOKUP('Sensitivity Analysis'!BL69,'Sensitivity Analysis Tables'!FK27:HN42,'Sensitivity Analysis'!$M$10,FALSE)</f>
        <v>44491.280186193559</v>
      </c>
      <c r="BM74" s="222">
        <f>HLOOKUP(BM69,'Projected DMI &amp; Feed Cost'!LJ38:NM51,'Lactation #3'!$E$41,FALSE)+HLOOKUP('Sensitivity Analysis'!BM69,'Sensitivity Analysis Tables'!FL27:HO42,'Sensitivity Analysis'!$M$10,FALSE)</f>
        <v>51288.009758775996</v>
      </c>
      <c r="BN74" s="222">
        <f>HLOOKUP(BN69,'Projected DMI &amp; Feed Cost'!LK38:NN51,'Lactation #3'!$E$41,FALSE)+HLOOKUP('Sensitivity Analysis'!BN69,'Sensitivity Analysis Tables'!FM27:HP42,'Sensitivity Analysis'!$M$10,FALSE)</f>
        <v>56126.177191795148</v>
      </c>
      <c r="BO74" s="222">
        <f>HLOOKUP(BO69,'Projected DMI &amp; Feed Cost'!LL38:NO51,'Lactation #3'!$E$41,FALSE)+HLOOKUP('Sensitivity Analysis'!BO69,'Sensitivity Analysis Tables'!FN27:HQ42,'Sensitivity Analysis'!$M$10,FALSE)</f>
        <v>63009.662324151446</v>
      </c>
      <c r="BP74" s="223">
        <f>HLOOKUP(BP69,'Projected DMI &amp; Feed Cost'!LM38:NP51,'Lactation #3'!$E$41,FALSE)+HLOOKUP('Sensitivity Analysis'!BP69,'Sensitivity Analysis Tables'!FO27:HR42,'Sensitivity Analysis'!$M$10,FALSE)</f>
        <v>71655.501343354554</v>
      </c>
    </row>
    <row r="75" spans="1:69" ht="13">
      <c r="A75" s="122"/>
      <c r="B75" s="86"/>
      <c r="C75" s="86"/>
      <c r="D75" s="86"/>
      <c r="E75" s="86"/>
      <c r="F75" s="86"/>
      <c r="G75" s="86"/>
      <c r="H75" s="84"/>
      <c r="M75" s="237" t="s">
        <v>333</v>
      </c>
      <c r="N75" s="222">
        <f>HLOOKUP(N69,'Projected DMI &amp; Feed Cost'!VK35:XN48,'Lactation #3'!$E$41,FALSE)+HLOOKUP('Sensitivity Analysis'!N69,'Sensitivity Analysis Tables'!DM49:FP64,'Sensitivity Analysis'!$M$10,FALSE)</f>
        <v>7553.2594499999987</v>
      </c>
      <c r="O75" s="222">
        <f>HLOOKUP(O69,'Projected DMI &amp; Feed Cost'!VL35:XO48,'Lactation #3'!$E$41,FALSE)+HLOOKUP('Sensitivity Analysis'!O69,'Sensitivity Analysis Tables'!DN49:FQ64,'Sensitivity Analysis'!$M$10,FALSE)</f>
        <v>7788.7902807</v>
      </c>
      <c r="P75" s="222">
        <f>HLOOKUP(P69,'Projected DMI &amp; Feed Cost'!VM35:XP48,'Lactation #3'!$E$41,FALSE)+HLOOKUP('Sensitivity Analysis'!P69,'Sensitivity Analysis Tables'!DO49:FR64,'Sensitivity Analysis'!$M$10,FALSE)</f>
        <v>7991.4827916854993</v>
      </c>
      <c r="Q75" s="222">
        <f>HLOOKUP(Q69,'Projected DMI &amp; Feed Cost'!VN35:XQ48,'Lactation #3'!$E$41,FALSE)+HLOOKUP('Sensitivity Analysis'!Q69,'Sensitivity Analysis Tables'!DP49:FS64,'Sensitivity Analysis'!$M$10,FALSE)</f>
        <v>8379.4649286912299</v>
      </c>
      <c r="R75" s="222">
        <f>HLOOKUP(R69,'Projected DMI &amp; Feed Cost'!VO35:XR48,'Lactation #3'!$E$41,FALSE)+HLOOKUP('Sensitivity Analysis'!R69,'Sensitivity Analysis Tables'!DQ49:FT64,'Sensitivity Analysis'!$M$10,FALSE)</f>
        <v>8934.9807304528422</v>
      </c>
      <c r="S75" s="222">
        <f>HLOOKUP(S69,'Projected DMI &amp; Feed Cost'!VP35:XS48,'Lactation #3'!$E$41,FALSE)+HLOOKUP('Sensitivity Analysis'!S69,'Sensitivity Analysis Tables'!DR49:FU64,'Sensitivity Analysis'!$M$10,FALSE)</f>
        <v>8850.5992220768749</v>
      </c>
      <c r="T75" s="222">
        <f>HLOOKUP(T69,'Projected DMI &amp; Feed Cost'!VQ35:XT48,'Lactation #3'!$E$41,FALSE)+HLOOKUP('Sensitivity Analysis'!T69,'Sensitivity Analysis Tables'!DS49:FV64,'Sensitivity Analysis'!$M$10,FALSE)</f>
        <v>8799.9798098326864</v>
      </c>
      <c r="U75" s="222">
        <f>HLOOKUP(U69,'Projected DMI &amp; Feed Cost'!VR35:XU48,'Lactation #3'!$E$41,FALSE)+HLOOKUP('Sensitivity Analysis'!U69,'Sensitivity Analysis Tables'!DT49:FW64,'Sensitivity Analysis'!$M$10,FALSE)</f>
        <v>9008.495006355939</v>
      </c>
      <c r="V75" s="222">
        <f>HLOOKUP(V69,'Projected DMI &amp; Feed Cost'!VS35:XV48,'Lactation #3'!$E$41,FALSE)+HLOOKUP('Sensitivity Analysis'!V69,'Sensitivity Analysis Tables'!DU49:FX64,'Sensitivity Analysis'!$M$10,FALSE)</f>
        <v>9238.557238408539</v>
      </c>
      <c r="W75" s="222">
        <f>HLOOKUP(W69,'Projected DMI &amp; Feed Cost'!VT35:XW48,'Lactation #3'!$E$41,FALSE)+HLOOKUP('Sensitivity Analysis'!W69,'Sensitivity Analysis Tables'!DV49:FY64,'Sensitivity Analysis'!$M$10,FALSE)</f>
        <v>9216.8930929587059</v>
      </c>
      <c r="X75" s="222">
        <f>HLOOKUP(X69,'Projected DMI &amp; Feed Cost'!VU35:XX48,'Lactation #3'!$E$41,FALSE)+HLOOKUP('Sensitivity Analysis'!X69,'Sensitivity Analysis Tables'!DW49:FZ64,'Sensitivity Analysis'!$M$10,FALSE)</f>
        <v>9307.1755276889544</v>
      </c>
      <c r="Y75" s="222">
        <f>HLOOKUP(Y69,'Projected DMI &amp; Feed Cost'!VV35:XY48,'Lactation #3'!$E$41,FALSE)+HLOOKUP('Sensitivity Analysis'!Y69,'Sensitivity Analysis Tables'!DX49:GA64,'Sensitivity Analysis'!$M$10,FALSE)</f>
        <v>9292.4978951045032</v>
      </c>
      <c r="Z75" s="222">
        <f>HLOOKUP(Z69,'Projected DMI &amp; Feed Cost'!VW35:XZ48,'Lactation #3'!$E$41,FALSE)+HLOOKUP('Sensitivity Analysis'!Z69,'Sensitivity Analysis Tables'!DY49:GB64,'Sensitivity Analysis'!$M$10,FALSE)</f>
        <v>8963.4202736606621</v>
      </c>
      <c r="AA75" s="222">
        <f>HLOOKUP(AA69,'Projected DMI &amp; Feed Cost'!VX35:YA48,'Lactation #3'!$E$41,FALSE)+HLOOKUP('Sensitivity Analysis'!AA69,'Sensitivity Analysis Tables'!DZ49:GC64,'Sensitivity Analysis'!$M$10,FALSE)</f>
        <v>8668.1789269470319</v>
      </c>
      <c r="AB75" s="222">
        <f>HLOOKUP(AB69,'Projected DMI &amp; Feed Cost'!VY35:YB48,'Lactation #3'!$E$41,FALSE)+HLOOKUP('Sensitivity Analysis'!AB69,'Sensitivity Analysis Tables'!EA49:GD64,'Sensitivity Analysis'!$M$10,FALSE)</f>
        <v>8454.1818593235075</v>
      </c>
      <c r="AC75" s="222">
        <f>HLOOKUP(AC69,'Projected DMI &amp; Feed Cost'!VZ35:YC48,'Lactation #3'!$E$41,FALSE)+HLOOKUP('Sensitivity Analysis'!AC69,'Sensitivity Analysis Tables'!EB49:GE64,'Sensitivity Analysis'!$M$10,FALSE)</f>
        <v>8094.3415637979761</v>
      </c>
      <c r="AD75" s="222">
        <f>HLOOKUP(AD69,'Projected DMI &amp; Feed Cost'!WA35:YD48,'Lactation #3'!$E$41,FALSE)+HLOOKUP('Sensitivity Analysis'!AD69,'Sensitivity Analysis Tables'!EC49:GF64,'Sensitivity Analysis'!$M$10,FALSE)</f>
        <v>8009.1285940154512</v>
      </c>
      <c r="AE75" s="222">
        <f>HLOOKUP(AE69,'Projected DMI &amp; Feed Cost'!WB35:YE48,'Lactation #3'!$E$41,FALSE)+HLOOKUP('Sensitivity Analysis'!AE69,'Sensitivity Analysis Tables'!ED49:GG64,'Sensitivity Analysis'!$M$10,FALSE)</f>
        <v>7927.0063817983219</v>
      </c>
      <c r="AF75" s="222">
        <f>HLOOKUP(AF69,'Projected DMI &amp; Feed Cost'!WC35:YF48,'Lactation #3'!$E$41,FALSE)+HLOOKUP('Sensitivity Analysis'!AF69,'Sensitivity Analysis Tables'!EE49:GH64,'Sensitivity Analysis'!$M$10,FALSE)</f>
        <v>7689.9069775035287</v>
      </c>
      <c r="AG75" s="222">
        <f>HLOOKUP(AG69,'Projected DMI &amp; Feed Cost'!WD35:YG48,'Lactation #3'!$E$41,FALSE)+HLOOKUP('Sensitivity Analysis'!AG69,'Sensitivity Analysis Tables'!EF49:GI64,'Sensitivity Analysis'!$M$10,FALSE)</f>
        <v>7468.6182902481614</v>
      </c>
      <c r="AH75" s="222">
        <f>HLOOKUP(AH69,'Projected DMI &amp; Feed Cost'!WE35:YH48,'Lactation #3'!$E$41,FALSE)+HLOOKUP('Sensitivity Analysis'!AH69,'Sensitivity Analysis Tables'!EG49:GJ64,'Sensitivity Analysis'!$M$10,FALSE)</f>
        <v>7342.1432158925445</v>
      </c>
      <c r="AI75" s="222">
        <f>HLOOKUP(AI69,'Projected DMI &amp; Feed Cost'!WF35:YI48,'Lactation #3'!$E$41,FALSE)+HLOOKUP('Sensitivity Analysis'!AI69,'Sensitivity Analysis Tables'!EH49:GK64,'Sensitivity Analysis'!$M$10,FALSE)</f>
        <v>7145.789256521175</v>
      </c>
      <c r="AJ75" s="222">
        <f>HLOOKUP(AJ69,'Projected DMI &amp; Feed Cost'!WG35:YJ48,'Lactation #3'!$E$41,FALSE)+HLOOKUP('Sensitivity Analysis'!AJ69,'Sensitivity Analysis Tables'!EI49:GL64,'Sensitivity Analysis'!$M$10,FALSE)</f>
        <v>7039.1596494133109</v>
      </c>
      <c r="AK75" s="222">
        <f>HLOOKUP(AK69,'Projected DMI &amp; Feed Cost'!WH35:YK48,'Lactation #3'!$E$41,FALSE)+HLOOKUP('Sensitivity Analysis'!AK69,'Sensitivity Analysis Tables'!EJ49:GM64,'Sensitivity Analysis'!$M$10,FALSE)</f>
        <v>7009.4405782668518</v>
      </c>
      <c r="AL75" s="222">
        <f>HLOOKUP(AL69,'Projected DMI &amp; Feed Cost'!WI35:YL48,'Lactation #3'!$E$41,FALSE)+HLOOKUP('Sensitivity Analysis'!AL69,'Sensitivity Analysis Tables'!EK49:GN64,'Sensitivity Analysis'!$M$10,FALSE)</f>
        <v>6999.7367657945315</v>
      </c>
      <c r="AM75" s="222">
        <f>HLOOKUP(AM69,'Projected DMI &amp; Feed Cost'!WJ35:YM48,'Lactation #3'!$E$41,FALSE)+HLOOKUP('Sensitivity Analysis'!AM69,'Sensitivity Analysis Tables'!EL49:GO64,'Sensitivity Analysis'!$M$10,FALSE)</f>
        <v>6939.720210690235</v>
      </c>
      <c r="AN75" s="222">
        <f>HLOOKUP(AN69,'Projected DMI &amp; Feed Cost'!WK35:YN48,'Lactation #3'!$E$41,FALSE)+HLOOKUP('Sensitivity Analysis'!AN69,'Sensitivity Analysis Tables'!EM49:GP64,'Sensitivity Analysis'!$M$10,FALSE)</f>
        <v>6839.6889592279867</v>
      </c>
      <c r="AO75" s="222">
        <f>HLOOKUP(AO69,'Projected DMI &amp; Feed Cost'!WL35:YO48,'Lactation #3'!$E$41,FALSE)+HLOOKUP('Sensitivity Analysis'!AO69,'Sensitivity Analysis Tables'!EN49:GQ64,'Sensitivity Analysis'!$M$10,FALSE)</f>
        <v>6736.9163079087648</v>
      </c>
      <c r="AP75" s="222">
        <f>HLOOKUP(AP69,'Projected DMI &amp; Feed Cost'!WM35:YP48,'Lactation #3'!$E$41,FALSE)+HLOOKUP('Sensitivity Analysis'!AP69,'Sensitivity Analysis Tables'!EO49:GR64,'Sensitivity Analysis'!$M$10,FALSE)</f>
        <v>6332.4482811215385</v>
      </c>
      <c r="AQ75" s="222">
        <f>HLOOKUP(AQ69,'Projected DMI &amp; Feed Cost'!WN35:YQ48,'Lactation #3'!$E$41,FALSE)+HLOOKUP('Sensitivity Analysis'!AQ69,'Sensitivity Analysis Tables'!EP49:GS64,'Sensitivity Analysis'!$M$10,FALSE)</f>
        <v>5899.8424773752213</v>
      </c>
      <c r="AR75" s="222">
        <f>HLOOKUP(AR69,'Projected DMI &amp; Feed Cost'!WO35:YR48,'Lactation #3'!$E$41,FALSE)+HLOOKUP('Sensitivity Analysis'!AR69,'Sensitivity Analysis Tables'!EQ49:GT64,'Sensitivity Analysis'!$M$10,FALSE)</f>
        <v>5788.9293636457905</v>
      </c>
      <c r="AS75" s="222">
        <f>HLOOKUP(AS69,'Projected DMI &amp; Feed Cost'!WP35:YS48,'Lactation #3'!$E$41,FALSE)+HLOOKUP('Sensitivity Analysis'!AS69,'Sensitivity Analysis Tables'!ER49:GU64,'Sensitivity Analysis'!$M$10,FALSE)</f>
        <v>5426.170970400005</v>
      </c>
      <c r="AT75" s="222">
        <f>HLOOKUP(AT69,'Projected DMI &amp; Feed Cost'!WQ35:YT48,'Lactation #3'!$E$41,FALSE)+HLOOKUP('Sensitivity Analysis'!AT69,'Sensitivity Analysis Tables'!ES49:GV64,'Sensitivity Analysis'!$M$10,FALSE)</f>
        <v>5154.5311430821575</v>
      </c>
      <c r="AU75" s="222">
        <f>HLOOKUP(AU69,'Projected DMI &amp; Feed Cost'!WR35:YU48,'Lactation #3'!$E$41,FALSE)+HLOOKUP('Sensitivity Analysis'!AU69,'Sensitivity Analysis Tables'!ET49:GW64,'Sensitivity Analysis'!$M$10,FALSE)</f>
        <v>4809.4404824896901</v>
      </c>
      <c r="AV75" s="222">
        <f>HLOOKUP(AV69,'Projected DMI &amp; Feed Cost'!WS35:YV48,'Lactation #3'!$E$41,FALSE)+HLOOKUP('Sensitivity Analysis'!AV69,'Sensitivity Analysis Tables'!EU49:GX64,'Sensitivity Analysis'!$M$10,FALSE)</f>
        <v>4883.0255849384648</v>
      </c>
      <c r="AW75" s="222">
        <f>HLOOKUP(AW69,'Projected DMI &amp; Feed Cost'!WT35:YW48,'Lactation #3'!$E$41,FALSE)+HLOOKUP('Sensitivity Analysis'!AW69,'Sensitivity Analysis Tables'!EV49:GY64,'Sensitivity Analysis'!$M$10,FALSE)</f>
        <v>4621.081591687097</v>
      </c>
      <c r="AX75" s="222">
        <f>HLOOKUP(AX69,'Projected DMI &amp; Feed Cost'!WU35:YX48,'Lactation #3'!$E$41,FALSE)+HLOOKUP('Sensitivity Analysis'!AX69,'Sensitivity Analysis Tables'!EW49:GZ64,'Sensitivity Analysis'!$M$10,FALSE)</f>
        <v>4330.9402345127173</v>
      </c>
      <c r="AY75" s="222">
        <f>HLOOKUP(AY69,'Projected DMI &amp; Feed Cost'!WV35:YY48,'Lactation #3'!$E$41,FALSE)+HLOOKUP('Sensitivity Analysis'!AY69,'Sensitivity Analysis Tables'!EX49:HA64,'Sensitivity Analysis'!$M$10,FALSE)</f>
        <v>4081.8105240458931</v>
      </c>
      <c r="AZ75" s="222">
        <f>HLOOKUP(AZ69,'Projected DMI &amp; Feed Cost'!WW35:YZ48,'Lactation #3'!$E$41,FALSE)+HLOOKUP('Sensitivity Analysis'!AZ69,'Sensitivity Analysis Tables'!EY49:HB64,'Sensitivity Analysis'!$M$10,FALSE)</f>
        <v>4033.4062363768708</v>
      </c>
      <c r="BA75" s="222">
        <f>HLOOKUP(BA69,'Projected DMI &amp; Feed Cost'!WX35:ZA48,'Lactation #3'!$E$41,FALSE)+HLOOKUP('Sensitivity Analysis'!BA69,'Sensitivity Analysis Tables'!EZ49:HC64,'Sensitivity Analysis'!$M$10,FALSE)</f>
        <v>3998.6302506841716</v>
      </c>
      <c r="BB75" s="222">
        <f>HLOOKUP(BB69,'Projected DMI &amp; Feed Cost'!WY35:ZB48,'Lactation #3'!$E$41,FALSE)+HLOOKUP('Sensitivity Analysis'!BB69,'Sensitivity Analysis Tables'!FA49:HD64,'Sensitivity Analysis'!$M$10,FALSE)</f>
        <v>4040.3610620632667</v>
      </c>
      <c r="BC75" s="222">
        <f>HLOOKUP(BC69,'Projected DMI &amp; Feed Cost'!WZ35:ZC48,'Lactation #3'!$E$41,FALSE)+HLOOKUP('Sensitivity Analysis'!BC69,'Sensitivity Analysis Tables'!FB49:HE64,'Sensitivity Analysis'!$M$10,FALSE)</f>
        <v>4231.3085693348266</v>
      </c>
      <c r="BD75" s="222">
        <f>HLOOKUP(BD69,'Projected DMI &amp; Feed Cost'!XA35:ZD48,'Lactation #3'!$E$41,FALSE)+HLOOKUP('Sensitivity Analysis'!BD69,'Sensitivity Analysis Tables'!FC49:HF64,'Sensitivity Analysis'!$M$10,FALSE)</f>
        <v>4224.5612154807141</v>
      </c>
      <c r="BE75" s="222">
        <f>HLOOKUP(BE69,'Projected DMI &amp; Feed Cost'!XB35:ZE48,'Lactation #3'!$E$41,FALSE)+HLOOKUP('Sensitivity Analysis'!BE69,'Sensitivity Analysis Tables'!FD49:HG64,'Sensitivity Analysis'!$M$10,FALSE)</f>
        <v>4105.4905898563975</v>
      </c>
      <c r="BF75" s="222">
        <f>HLOOKUP(BF69,'Projected DMI &amp; Feed Cost'!XC35:ZF48,'Lactation #3'!$E$41,FALSE)+HLOOKUP('Sensitivity Analysis'!BF69,'Sensitivity Analysis Tables'!FE49:HH64,'Sensitivity Analysis'!$M$10,FALSE)</f>
        <v>4047.7700858723615</v>
      </c>
      <c r="BG75" s="222">
        <f>HLOOKUP(BG69,'Projected DMI &amp; Feed Cost'!XD35:ZG48,'Lactation #3'!$E$41,FALSE)+HLOOKUP('Sensitivity Analysis'!BG69,'Sensitivity Analysis Tables'!FF49:HI64,'Sensitivity Analysis'!$M$10,FALSE)</f>
        <v>4057.0763675422659</v>
      </c>
      <c r="BH75" s="222">
        <f>HLOOKUP(BH69,'Projected DMI &amp; Feed Cost'!XE35:ZH48,'Lactation #3'!$E$41,FALSE)+HLOOKUP('Sensitivity Analysis'!BH69,'Sensitivity Analysis Tables'!FG49:HJ64,'Sensitivity Analysis'!$M$10,FALSE)</f>
        <v>4044.2797505183667</v>
      </c>
      <c r="BI75" s="222">
        <f>HLOOKUP(BI69,'Projected DMI &amp; Feed Cost'!XF35:ZI48,'Lactation #3'!$E$41,FALSE)+HLOOKUP('Sensitivity Analysis'!BI69,'Sensitivity Analysis Tables'!FH49:HK64,'Sensitivity Analysis'!$M$10,FALSE)</f>
        <v>3983.3045832041489</v>
      </c>
      <c r="BJ75" s="222">
        <f>HLOOKUP(BJ69,'Projected DMI &amp; Feed Cost'!XG35:ZJ48,'Lactation #3'!$E$41,FALSE)+HLOOKUP('Sensitivity Analysis'!BJ69,'Sensitivity Analysis Tables'!FI49:HL64,'Sensitivity Analysis'!$M$10,FALSE)</f>
        <v>4129.1371392591791</v>
      </c>
      <c r="BK75" s="222">
        <f>HLOOKUP(BK69,'Projected DMI &amp; Feed Cost'!XH35:ZK48,'Lactation #3'!$E$41,FALSE)+HLOOKUP('Sensitivity Analysis'!BK69,'Sensitivity Analysis Tables'!FJ49:HM64,'Sensitivity Analysis'!$M$10,FALSE)</f>
        <v>3966.645982771458</v>
      </c>
      <c r="BL75" s="222">
        <f>HLOOKUP(BL69,'Projected DMI &amp; Feed Cost'!XI35:ZL48,'Lactation #3'!$E$41,FALSE)+HLOOKUP('Sensitivity Analysis'!BL69,'Sensitivity Analysis Tables'!FK49:HN64,'Sensitivity Analysis'!$M$10,FALSE)</f>
        <v>4004.2152167574213</v>
      </c>
      <c r="BM75" s="222">
        <f>HLOOKUP(BM69,'Projected DMI &amp; Feed Cost'!XJ35:ZM48,'Lactation #3'!$E$41,FALSE)+HLOOKUP('Sensitivity Analysis'!BM69,'Sensitivity Analysis Tables'!FL49:HO64,'Sensitivity Analysis'!$M$10,FALSE)</f>
        <v>4615.9208782898395</v>
      </c>
      <c r="BN75" s="222">
        <f>HLOOKUP(BN69,'Projected DMI &amp; Feed Cost'!XK35:ZN48,'Lactation #3'!$E$41,FALSE)+HLOOKUP('Sensitivity Analysis'!BN69,'Sensitivity Analysis Tables'!FM49:HP64,'Sensitivity Analysis'!$M$10,FALSE)</f>
        <v>5051.3559472615625</v>
      </c>
      <c r="BO75" s="222">
        <f>HLOOKUP(BO69,'Projected DMI &amp; Feed Cost'!XL35:ZO48,'Lactation #3'!$E$41,FALSE)+HLOOKUP('Sensitivity Analysis'!BO69,'Sensitivity Analysis Tables'!FN49:HQ64,'Sensitivity Analysis'!$M$10,FALSE)</f>
        <v>5670.8696091736301</v>
      </c>
      <c r="BP75" s="223">
        <f>HLOOKUP(BP69,'Projected DMI &amp; Feed Cost'!XM35:ZP48,'Lactation #3'!$E$41,FALSE)+HLOOKUP('Sensitivity Analysis'!BP69,'Sensitivity Analysis Tables'!FO49:HR64,'Sensitivity Analysis'!$M$10,FALSE)</f>
        <v>6448.9951209019091</v>
      </c>
    </row>
    <row r="76" spans="1:69" ht="14" thickBot="1">
      <c r="A76" s="122"/>
      <c r="B76" s="550" t="s">
        <v>243</v>
      </c>
      <c r="C76" s="86"/>
      <c r="D76" s="86"/>
      <c r="E76" s="86"/>
      <c r="F76" s="86"/>
      <c r="G76" s="86"/>
      <c r="H76" s="84"/>
      <c r="M76" s="237" t="s">
        <v>332</v>
      </c>
      <c r="N76" s="222">
        <f>HLOOKUP(N69,'Labor Cost'!JK39:LN52,'Lactation #3'!$E$41,FALSE)+HLOOKUP('Sensitivity Analysis'!N69,'Sensitivity Analysis Tables'!DM72:FP87,'Sensitivity Analysis'!$M$10,FALSE)</f>
        <v>4506.9616524767553</v>
      </c>
      <c r="O76" s="222">
        <f>HLOOKUP(O69,'Labor Cost'!JL39:LO52,'Lactation #3'!$E$41,FALSE)+HLOOKUP('Sensitivity Analysis'!O69,'Sensitivity Analysis Tables'!DN72:FQ87,'Sensitivity Analysis'!$M$10,FALSE)</f>
        <v>4645.6191836218713</v>
      </c>
      <c r="P76" s="222">
        <f>HLOOKUP(P69,'Labor Cost'!JM39:LP52,'Lactation #3'!$E$41,FALSE)+HLOOKUP('Sensitivity Analysis'!P69,'Sensitivity Analysis Tables'!DO72:FR87,'Sensitivity Analysis'!$M$10,FALSE)</f>
        <v>4770.9269788756792</v>
      </c>
      <c r="Q76" s="222">
        <f>HLOOKUP(Q69,'Labor Cost'!JN39:LQ52,'Lactation #3'!$E$41,FALSE)+HLOOKUP('Sensitivity Analysis'!Q69,'Sensitivity Analysis Tables'!DP72:FS87,'Sensitivity Analysis'!$M$10,FALSE)</f>
        <v>5007.3318051379101</v>
      </c>
      <c r="R76" s="222">
        <f>HLOOKUP(R69,'Labor Cost'!JO39:LR52,'Lactation #3'!$E$41,FALSE)+HLOOKUP('Sensitivity Analysis'!R69,'Sensitivity Analysis Tables'!DQ72:FT87,'Sensitivity Analysis'!$M$10,FALSE)</f>
        <v>5341.0797053791121</v>
      </c>
      <c r="S76" s="222">
        <f>HLOOKUP(S69,'Labor Cost'!JP39:LS52,'Lactation #3'!$E$41,FALSE)+HLOOKUP('Sensitivity Analysis'!S69,'Sensitivity Analysis Tables'!DR72:FU87,'Sensitivity Analysis'!$M$10,FALSE)</f>
        <v>5286.8946953779496</v>
      </c>
      <c r="T76" s="222">
        <f>HLOOKUP(T69,'Labor Cost'!JQ39:LT52,'Lactation #3'!$E$41,FALSE)+HLOOKUP('Sensitivity Analysis'!T69,'Sensitivity Analysis Tables'!DS72:FV87,'Sensitivity Analysis'!$M$10,FALSE)</f>
        <v>5254.6396619635516</v>
      </c>
      <c r="U76" s="222">
        <f>HLOOKUP(U69,'Labor Cost'!JR39:LU52,'Lactation #3'!$E$41,FALSE)+HLOOKUP('Sensitivity Analysis'!U69,'Sensitivity Analysis Tables'!DT72:FW87,'Sensitivity Analysis'!$M$10,FALSE)</f>
        <v>5380.3370147472579</v>
      </c>
      <c r="V76" s="222">
        <f>HLOOKUP(V69,'Labor Cost'!JS39:LV52,'Lactation #3'!$E$41,FALSE)+HLOOKUP('Sensitivity Analysis'!V69,'Sensitivity Analysis Tables'!DU72:FX87,'Sensitivity Analysis'!$M$10,FALSE)</f>
        <v>5517.7987789105109</v>
      </c>
      <c r="W76" s="222">
        <f>HLOOKUP(W69,'Labor Cost'!JT39:LW52,'Lactation #3'!$E$41,FALSE)+HLOOKUP('Sensitivity Analysis'!W69,'Sensitivity Analysis Tables'!DV72:FY87,'Sensitivity Analysis'!$M$10,FALSE)</f>
        <v>5503.5385138148604</v>
      </c>
      <c r="X76" s="222">
        <f>HLOOKUP(X69,'Labor Cost'!JU39:LX52,'Lactation #3'!$E$41,FALSE)+HLOOKUP('Sensitivity Analysis'!X69,'Sensitivity Analysis Tables'!DW72:FZ87,'Sensitivity Analysis'!$M$10,FALSE)</f>
        <v>5555.9204802116601</v>
      </c>
      <c r="Y76" s="222">
        <f>HLOOKUP(Y69,'Labor Cost'!JV39:LY52,'Lactation #3'!$E$41,FALSE)+HLOOKUP('Sensitivity Analysis'!Y69,'Sensitivity Analysis Tables'!DX72:GA87,'Sensitivity Analysis'!$M$10,FALSE)</f>
        <v>5547.4817437012198</v>
      </c>
      <c r="Z76" s="222">
        <f>HLOOKUP(Z69,'Labor Cost'!JW39:LZ52,'Lactation #3'!$E$41,FALSE)+HLOOKUP('Sensitivity Analysis'!Z69,'Sensitivity Analysis Tables'!DY72:GB87,'Sensitivity Analysis'!$M$10,FALSE)</f>
        <v>5348.9895527505341</v>
      </c>
      <c r="AA76" s="222">
        <f>HLOOKUP(AA69,'Labor Cost'!JX39:MA52,'Lactation #3'!$E$41,FALSE)+HLOOKUP('Sensitivity Analysis'!AA69,'Sensitivity Analysis Tables'!DZ72:GC87,'Sensitivity Analysis'!$M$10,FALSE)</f>
        <v>5170.9567494828443</v>
      </c>
      <c r="AB76" s="222">
        <f>HLOOKUP(AB69,'Labor Cost'!JY39:MB52,'Lactation #3'!$E$41,FALSE)+HLOOKUP('Sensitivity Analysis'!AB69,'Sensitivity Analysis Tables'!EA72:GD87,'Sensitivity Analysis'!$M$10,FALSE)</f>
        <v>5043.6916318378135</v>
      </c>
      <c r="AC76" s="222">
        <f>HLOOKUP(AC69,'Labor Cost'!JZ39:MC52,'Lactation #3'!$E$41,FALSE)+HLOOKUP('Sensitivity Analysis'!AC69,'Sensitivity Analysis Tables'!EB72:GE87,'Sensitivity Analysis'!$M$10,FALSE)</f>
        <v>4826.3476223257385</v>
      </c>
      <c r="AD76" s="222">
        <f>HLOOKUP(AD69,'Labor Cost'!KA39:MD52,'Lactation #3'!$E$41,FALSE)+HLOOKUP('Sensitivity Analysis'!AD69,'Sensitivity Analysis Tables'!EC72:GF87,'Sensitivity Analysis'!$M$10,FALSE)</f>
        <v>4776.1552432212829</v>
      </c>
      <c r="AE76" s="222">
        <f>HLOOKUP(AE69,'Labor Cost'!KB39:ME52,'Lactation #3'!$E$41,FALSE)+HLOOKUP('Sensitivity Analysis'!AE69,'Sensitivity Analysis Tables'!ED72:GG87,'Sensitivity Analysis'!$M$10,FALSE)</f>
        <v>4730.4359145596945</v>
      </c>
      <c r="AF76" s="222">
        <f>HLOOKUP(AF69,'Labor Cost'!KC39:MF52,'Lactation #3'!$E$41,FALSE)+HLOOKUP('Sensitivity Analysis'!AF69,'Sensitivity Analysis Tables'!EE72:GH87,'Sensitivity Analysis'!$M$10,FALSE)</f>
        <v>4586.4675702280028</v>
      </c>
      <c r="AG76" s="222">
        <f>HLOOKUP(AG69,'Labor Cost'!KD39:MG52,'Lactation #3'!$E$41,FALSE)+HLOOKUP('Sensitivity Analysis'!AG69,'Sensitivity Analysis Tables'!EF72:GI87,'Sensitivity Analysis'!$M$10,FALSE)</f>
        <v>4452.0998817866684</v>
      </c>
      <c r="AH76" s="222">
        <f>HLOOKUP(AH69,'Labor Cost'!KE39:MH52,'Lactation #3'!$E$41,FALSE)+HLOOKUP('Sensitivity Analysis'!AH69,'Sensitivity Analysis Tables'!EG72:GJ87,'Sensitivity Analysis'!$M$10,FALSE)</f>
        <v>4377.9527545068722</v>
      </c>
      <c r="AI76" s="222">
        <f>HLOOKUP(AI69,'Labor Cost'!KF39:MI52,'Lactation #3'!$E$41,FALSE)+HLOOKUP('Sensitivity Analysis'!AI69,'Sensitivity Analysis Tables'!EH72:GK87,'Sensitivity Analysis'!$M$10,FALSE)</f>
        <v>4261.2261658849593</v>
      </c>
      <c r="AJ76" s="222">
        <f>HLOOKUP(AJ69,'Labor Cost'!KG39:MJ52,'Lactation #3'!$E$41,FALSE)+HLOOKUP('Sensitivity Analysis'!AJ69,'Sensitivity Analysis Tables'!EI72:GL87,'Sensitivity Analysis'!$M$10,FALSE)</f>
        <v>4197.8409498581223</v>
      </c>
      <c r="AK76" s="222">
        <f>HLOOKUP(AK69,'Labor Cost'!KH39:MK52,'Lactation #3'!$E$41,FALSE)+HLOOKUP('Sensitivity Analysis'!AK69,'Sensitivity Analysis Tables'!EJ72:GM87,'Sensitivity Analysis'!$M$10,FALSE)</f>
        <v>4182.4815372159983</v>
      </c>
      <c r="AL76" s="222">
        <f>HLOOKUP(AL69,'Labor Cost'!KI39:ML52,'Lactation #3'!$E$41,FALSE)+HLOOKUP('Sensitivity Analysis'!AL69,'Sensitivity Analysis Tables'!EK72:GN87,'Sensitivity Analysis'!$M$10,FALSE)</f>
        <v>4178.0749906259516</v>
      </c>
      <c r="AM76" s="222">
        <f>HLOOKUP(AM69,'Labor Cost'!KJ39:MM52,'Lactation #3'!$E$41,FALSE)+HLOOKUP('Sensitivity Analysis'!AM69,'Sensitivity Analysis Tables'!EL72:GO87,'Sensitivity Analysis'!$M$10,FALSE)</f>
        <v>4141.832571359043</v>
      </c>
      <c r="AN76" s="222">
        <f>HLOOKUP(AN69,'Labor Cost'!KK39:MN52,'Lactation #3'!$E$41,FALSE)+HLOOKUP('Sensitivity Analysis'!AN69,'Sensitivity Analysis Tables'!EM72:GP87,'Sensitivity Analysis'!$M$10,FALSE)</f>
        <v>4081.2728992291859</v>
      </c>
      <c r="AO76" s="222">
        <f>HLOOKUP(AO69,'Labor Cost'!KL39:MO52,'Lactation #3'!$E$41,FALSE)+HLOOKUP('Sensitivity Analysis'!AO69,'Sensitivity Analysis Tables'!EN72:GQ87,'Sensitivity Analysis'!$M$10,FALSE)</f>
        <v>4019.6943284285676</v>
      </c>
      <c r="AP76" s="222">
        <f>HLOOKUP(AP69,'Labor Cost'!KM39:MP52,'Lactation #3'!$E$41,FALSE)+HLOOKUP('Sensitivity Analysis'!AP69,'Sensitivity Analysis Tables'!EO72:GR87,'Sensitivity Analysis'!$M$10,FALSE)</f>
        <v>3777.6244886201021</v>
      </c>
      <c r="AQ76" s="222">
        <f>HLOOKUP(AQ69,'Labor Cost'!KN39:MQ52,'Lactation #3'!$E$41,FALSE)+HLOOKUP('Sensitivity Analysis'!AQ69,'Sensitivity Analysis Tables'!EP72:GS87,'Sensitivity Analysis'!$M$10,FALSE)</f>
        <v>3518.2179949158085</v>
      </c>
      <c r="AR76" s="222">
        <f>HLOOKUP(AR69,'Labor Cost'!KO39:MR52,'Lactation #3'!$E$41,FALSE)+HLOOKUP('Sensitivity Analysis'!AR69,'Sensitivity Analysis Tables'!EQ72:GT87,'Sensitivity Analysis'!$M$10,FALSE)</f>
        <v>3451.3778340537729</v>
      </c>
      <c r="AS76" s="222">
        <f>HLOOKUP(AS69,'Labor Cost'!KP39:MS52,'Lactation #3'!$E$41,FALSE)+HLOOKUP('Sensitivity Analysis'!AS69,'Sensitivity Analysis Tables'!ER72:GU87,'Sensitivity Analysis'!$M$10,FALSE)</f>
        <v>3234.494722166372</v>
      </c>
      <c r="AT76" s="222">
        <f>HLOOKUP(AT69,'Labor Cost'!KQ39:MT52,'Lactation #3'!$E$41,FALSE)+HLOOKUP('Sensitivity Analysis'!AT69,'Sensitivity Analysis Tables'!ES72:GV87,'Sensitivity Analysis'!$M$10,FALSE)</f>
        <v>3071.7587218732292</v>
      </c>
      <c r="AU76" s="222">
        <f>HLOOKUP(AU69,'Labor Cost'!KR39:MU52,'Lactation #3'!$E$41,FALSE)+HLOOKUP('Sensitivity Analysis'!AU69,'Sensitivity Analysis Tables'!ET72:GW87,'Sensitivity Analysis'!$M$10,FALSE)</f>
        <v>2865.3348102439936</v>
      </c>
      <c r="AV76" s="222">
        <f>HLOOKUP(AV69,'Labor Cost'!KS39:MV52,'Lactation #3'!$E$41,FALSE)+HLOOKUP('Sensitivity Analysis'!AV69,'Sensitivity Analysis Tables'!EU72:GX87,'Sensitivity Analysis'!$M$10,FALSE)</f>
        <v>2909.4226305722705</v>
      </c>
      <c r="AW76" s="222">
        <f>HLOOKUP(AW69,'Labor Cost'!KT39:MW52,'Lactation #3'!$E$41,FALSE)+HLOOKUP('Sensitivity Analysis'!AW69,'Sensitivity Analysis Tables'!EV72:GY87,'Sensitivity Analysis'!$M$10,FALSE)</f>
        <v>2753.6374268494465</v>
      </c>
      <c r="AX76" s="222">
        <f>HLOOKUP(AX69,'Labor Cost'!KU39:MX52,'Lactation #3'!$E$41,FALSE)+HLOOKUP('Sensitivity Analysis'!AX69,'Sensitivity Analysis Tables'!EW72:GZ87,'Sensitivity Analysis'!$M$10,FALSE)</f>
        <v>2580.368893336592</v>
      </c>
      <c r="AY76" s="222">
        <f>HLOOKUP(AY69,'Labor Cost'!KV39:MY52,'Lactation #3'!$E$41,FALSE)+HLOOKUP('Sensitivity Analysis'!AY69,'Sensitivity Analysis Tables'!EX72:HA87,'Sensitivity Analysis'!$M$10,FALSE)</f>
        <v>2431.9778188193018</v>
      </c>
      <c r="AZ76" s="222">
        <f>HLOOKUP(AZ69,'Labor Cost'!KW39:MZ52,'Lactation #3'!$E$41,FALSE)+HLOOKUP('Sensitivity Analysis'!AZ69,'Sensitivity Analysis Tables'!EY72:HB87,'Sensitivity Analysis'!$M$10,FALSE)</f>
        <v>2403.598541576056</v>
      </c>
      <c r="BA76" s="222">
        <f>HLOOKUP(BA69,'Labor Cost'!KX39:NA52,'Lactation #3'!$E$41,FALSE)+HLOOKUP('Sensitivity Analysis'!BA69,'Sensitivity Analysis Tables'!EZ72:HC87,'Sensitivity Analysis'!$M$10,FALSE)</f>
        <v>2385.3547493051387</v>
      </c>
      <c r="BB76" s="222">
        <f>HLOOKUP(BB69,'Labor Cost'!KY39:NB52,'Lactation #3'!$E$41,FALSE)+HLOOKUP('Sensitivity Analysis'!BB69,'Sensitivity Analysis Tables'!FA72:HD87,'Sensitivity Analysis'!$M$10,FALSE)</f>
        <v>2412.5261644598904</v>
      </c>
      <c r="BC76" s="222">
        <f>HLOOKUP(BC69,'Labor Cost'!KZ39:NC52,'Lactation #3'!$E$41,FALSE)+HLOOKUP('Sensitivity Analysis'!BC69,'Sensitivity Analysis Tables'!FB72:HE87,'Sensitivity Analysis'!$M$10,FALSE)</f>
        <v>2524.7656070899984</v>
      </c>
      <c r="BD76" s="222">
        <f>HLOOKUP(BD69,'Labor Cost'!LA39:ND52,'Lactation #3'!$E$41,FALSE)+HLOOKUP('Sensitivity Analysis'!BD69,'Sensitivity Analysis Tables'!FC72:HF87,'Sensitivity Analysis'!$M$10,FALSE)</f>
        <v>2521.0323943886942</v>
      </c>
      <c r="BE76" s="222">
        <f>HLOOKUP(BE69,'Labor Cost'!LB39:NE52,'Lactation #3'!$E$41,FALSE)+HLOOKUP('Sensitivity Analysis'!BE69,'Sensitivity Analysis Tables'!FD72:HG87,'Sensitivity Analysis'!$M$10,FALSE)</f>
        <v>2451.3716171310466</v>
      </c>
      <c r="BF76" s="222">
        <f>HLOOKUP(BF69,'Labor Cost'!LC39:NF52,'Lactation #3'!$E$41,FALSE)+HLOOKUP('Sensitivity Analysis'!BF69,'Sensitivity Analysis Tables'!FE72:HH87,'Sensitivity Analysis'!$M$10,FALSE)</f>
        <v>2416.3718188114062</v>
      </c>
      <c r="BG76" s="222">
        <f>HLOOKUP(BG69,'Labor Cost'!LD39:NG52,'Lactation #3'!$E$41,FALSE)+HLOOKUP('Sensitivity Analysis'!BG69,'Sensitivity Analysis Tables'!FF72:HI87,'Sensitivity Analysis'!$M$10,FALSE)</f>
        <v>2419.9248971372758</v>
      </c>
      <c r="BH76" s="222">
        <f>HLOOKUP(BH69,'Labor Cost'!LE39:NH52,'Lactation #3'!$E$41,FALSE)+HLOOKUP('Sensitivity Analysis'!BH69,'Sensitivity Analysis Tables'!FG72:HJ87,'Sensitivity Analysis'!$M$10,FALSE)</f>
        <v>2412.4324143539079</v>
      </c>
      <c r="BI76" s="222">
        <f>HLOOKUP(BI69,'Labor Cost'!LF39:NI52,'Lactation #3'!$E$41,FALSE)+HLOOKUP('Sensitivity Analysis'!BI69,'Sensitivity Analysis Tables'!FH72:HK87,'Sensitivity Analysis'!$M$10,FALSE)</f>
        <v>2379.0031435501605</v>
      </c>
      <c r="BJ76" s="222">
        <f>HLOOKUP(BJ69,'Labor Cost'!LG39:NJ52,'Lactation #3'!$E$41,FALSE)+HLOOKUP('Sensitivity Analysis'!BJ69,'Sensitivity Analysis Tables'!FI72:HL87,'Sensitivity Analysis'!$M$10,FALSE)</f>
        <v>2465.8268761552604</v>
      </c>
      <c r="BK76" s="222">
        <f>HLOOKUP(BK69,'Labor Cost'!LH39:NK52,'Lactation #3'!$E$41,FALSE)+HLOOKUP('Sensitivity Analysis'!BK69,'Sensitivity Analysis Tables'!FJ72:HM87,'Sensitivity Analysis'!$M$10,FALSE)</f>
        <v>2367.1628819620946</v>
      </c>
      <c r="BL76" s="222">
        <f>HLOOKUP(BL69,'Labor Cost'!LI39:NL52,'Lactation #3'!$E$41,FALSE)+HLOOKUP('Sensitivity Analysis'!BL69,'Sensitivity Analysis Tables'!FK72:HN87,'Sensitivity Analysis'!$M$10,FALSE)</f>
        <v>2389.1917976528871</v>
      </c>
      <c r="BM76" s="222">
        <f>HLOOKUP(BM69,'Labor Cost'!LJ39:NM52,'Lactation #3'!$E$41,FALSE)+HLOOKUP('Sensitivity Analysis'!BM69,'Sensitivity Analysis Tables'!FL72:HO87,'Sensitivity Analysis'!$M$10,FALSE)</f>
        <v>2756.196226411379</v>
      </c>
      <c r="BN76" s="222">
        <f>HLOOKUP(BN69,'Labor Cost'!LK39:NN52,'Lactation #3'!$E$41,FALSE)+HLOOKUP('Sensitivity Analysis'!BN69,'Sensitivity Analysis Tables'!FM72:HP87,'Sensitivity Analysis'!$M$10,FALSE)</f>
        <v>3015.3710588056701</v>
      </c>
      <c r="BO76" s="222">
        <f>HLOOKUP(BO69,'Labor Cost'!LL39:NO52,'Lactation #3'!$E$41,FALSE)+HLOOKUP('Sensitivity Analysis'!BO69,'Sensitivity Analysis Tables'!FN72:HQ87,'Sensitivity Analysis'!$M$10,FALSE)</f>
        <v>3387.8483660626634</v>
      </c>
      <c r="BP76" s="223">
        <f>HLOOKUP(BP69,'Labor Cost'!LM39:NP52,'Lactation #3'!$E$41,FALSE)+HLOOKUP('Sensitivity Analysis'!BP69,'Sensitivity Analysis Tables'!FO72:HR87,'Sensitivity Analysis'!$M$10,FALSE)</f>
        <v>3857.5710619708302</v>
      </c>
    </row>
    <row r="77" spans="1:69" ht="14" thickBot="1">
      <c r="A77" s="122"/>
      <c r="B77" s="542" t="s">
        <v>215</v>
      </c>
      <c r="C77" s="541">
        <f>'Lactation #3'!E49</f>
        <v>0.13</v>
      </c>
      <c r="D77" s="86"/>
      <c r="E77" s="333">
        <v>0</v>
      </c>
      <c r="F77" s="86"/>
      <c r="G77" s="328">
        <v>1</v>
      </c>
      <c r="H77" s="84"/>
      <c r="M77" s="237" t="s">
        <v>334</v>
      </c>
      <c r="N77" s="222">
        <f>(N73/100)*N78</f>
        <v>18698.887500000001</v>
      </c>
      <c r="O77" s="222">
        <f t="shared" ref="O77:BP77" si="33">(O73/100)*O78</f>
        <v>19274.162325000001</v>
      </c>
      <c r="P77" s="222">
        <f t="shared" si="33"/>
        <v>19794.050566124999</v>
      </c>
      <c r="Q77" s="222">
        <f t="shared" si="33"/>
        <v>20774.868152692499</v>
      </c>
      <c r="R77" s="222">
        <f t="shared" si="33"/>
        <v>22159.551431846194</v>
      </c>
      <c r="S77" s="222">
        <f t="shared" si="33"/>
        <v>21934.743793280795</v>
      </c>
      <c r="T77" s="222">
        <f t="shared" si="33"/>
        <v>21800.921212209319</v>
      </c>
      <c r="U77" s="222">
        <f t="shared" si="33"/>
        <v>22322.42568462007</v>
      </c>
      <c r="V77" s="222">
        <f t="shared" si="33"/>
        <v>22892.739404113927</v>
      </c>
      <c r="W77" s="222">
        <f t="shared" si="33"/>
        <v>22833.57513485567</v>
      </c>
      <c r="X77" s="222">
        <f t="shared" si="33"/>
        <v>23050.902144093536</v>
      </c>
      <c r="Y77" s="222">
        <f t="shared" si="33"/>
        <v>23015.890755752978</v>
      </c>
      <c r="Z77" s="222">
        <f t="shared" si="33"/>
        <v>22192.368517400726</v>
      </c>
      <c r="AA77" s="222">
        <f t="shared" si="33"/>
        <v>21453.730025151144</v>
      </c>
      <c r="AB77" s="222">
        <f t="shared" si="33"/>
        <v>20925.721069004165</v>
      </c>
      <c r="AC77" s="222">
        <f t="shared" si="33"/>
        <v>20023.984711777382</v>
      </c>
      <c r="AD77" s="222">
        <f t="shared" si="33"/>
        <v>19815.742059054606</v>
      </c>
      <c r="AE77" s="222">
        <f t="shared" si="33"/>
        <v>19626.057599958145</v>
      </c>
      <c r="AF77" s="222">
        <f t="shared" si="33"/>
        <v>19028.74879597926</v>
      </c>
      <c r="AG77" s="222">
        <f t="shared" si="33"/>
        <v>18471.272055874579</v>
      </c>
      <c r="AH77" s="222">
        <f t="shared" si="33"/>
        <v>18163.643791344934</v>
      </c>
      <c r="AI77" s="222">
        <f t="shared" si="33"/>
        <v>17679.358031402764</v>
      </c>
      <c r="AJ77" s="222">
        <f t="shared" si="33"/>
        <v>17416.379751346245</v>
      </c>
      <c r="AK77" s="222">
        <f t="shared" si="33"/>
        <v>17352.655239977634</v>
      </c>
      <c r="AL77" s="222">
        <f t="shared" si="33"/>
        <v>17334.372963511949</v>
      </c>
      <c r="AM77" s="222">
        <f t="shared" si="33"/>
        <v>17184.007157708536</v>
      </c>
      <c r="AN77" s="222">
        <f t="shared" si="33"/>
        <v>16932.751748075581</v>
      </c>
      <c r="AO77" s="222">
        <f t="shared" si="33"/>
        <v>16677.269040078987</v>
      </c>
      <c r="AP77" s="222">
        <f t="shared" si="33"/>
        <v>15672.947936251963</v>
      </c>
      <c r="AQ77" s="222">
        <f t="shared" si="33"/>
        <v>14596.69896486779</v>
      </c>
      <c r="AR77" s="222">
        <f t="shared" si="33"/>
        <v>14319.386499217171</v>
      </c>
      <c r="AS77" s="222">
        <f t="shared" si="33"/>
        <v>13419.562355471955</v>
      </c>
      <c r="AT77" s="222">
        <f t="shared" si="33"/>
        <v>12744.388613976016</v>
      </c>
      <c r="AU77" s="222">
        <f t="shared" si="33"/>
        <v>11887.958540127072</v>
      </c>
      <c r="AV77" s="222">
        <f t="shared" si="33"/>
        <v>12070.874050842733</v>
      </c>
      <c r="AW77" s="222">
        <f t="shared" si="33"/>
        <v>11424.538398757284</v>
      </c>
      <c r="AX77" s="222">
        <f t="shared" si="33"/>
        <v>10705.666336984497</v>
      </c>
      <c r="AY77" s="222">
        <f t="shared" si="33"/>
        <v>10090.008112584454</v>
      </c>
      <c r="AZ77" s="222">
        <f t="shared" si="33"/>
        <v>9972.2656169918555</v>
      </c>
      <c r="BA77" s="222">
        <f t="shared" si="33"/>
        <v>9896.5741322285467</v>
      </c>
      <c r="BB77" s="222">
        <f t="shared" si="33"/>
        <v>10009.30534104975</v>
      </c>
      <c r="BC77" s="222">
        <f t="shared" si="33"/>
        <v>10474.974426485553</v>
      </c>
      <c r="BD77" s="222">
        <f t="shared" si="33"/>
        <v>10459.485738163366</v>
      </c>
      <c r="BE77" s="222">
        <f t="shared" si="33"/>
        <v>10170.470845749649</v>
      </c>
      <c r="BF77" s="222">
        <f t="shared" si="33"/>
        <v>10025.260537394353</v>
      </c>
      <c r="BG77" s="222">
        <f t="shared" si="33"/>
        <v>10040.001868032839</v>
      </c>
      <c r="BH77" s="222">
        <f t="shared" si="33"/>
        <v>10008.916382185651</v>
      </c>
      <c r="BI77" s="222">
        <f t="shared" si="33"/>
        <v>9870.2220195161117</v>
      </c>
      <c r="BJ77" s="222">
        <f t="shared" si="33"/>
        <v>10230.444123340909</v>
      </c>
      <c r="BK77" s="222">
        <f t="shared" si="33"/>
        <v>9821.0980782719835</v>
      </c>
      <c r="BL77" s="222">
        <f t="shared" si="33"/>
        <v>9912.4936232113905</v>
      </c>
      <c r="BM77" s="222">
        <f t="shared" si="33"/>
        <v>11435.154576313915</v>
      </c>
      <c r="BN77" s="222">
        <f t="shared" si="33"/>
        <v>12510.44241043804</v>
      </c>
      <c r="BO77" s="222">
        <f t="shared" si="33"/>
        <v>14055.809733648777</v>
      </c>
      <c r="BP77" s="222">
        <f t="shared" si="33"/>
        <v>16004.637463779733</v>
      </c>
    </row>
    <row r="78" spans="1:69" ht="14" thickBot="1">
      <c r="A78" s="122"/>
      <c r="B78" s="542" t="s">
        <v>217</v>
      </c>
      <c r="C78" s="545">
        <f>'Lactation #3'!E51</f>
        <v>0.19</v>
      </c>
      <c r="D78" s="86"/>
      <c r="E78" s="333">
        <v>0</v>
      </c>
      <c r="F78" s="86"/>
      <c r="G78" s="328">
        <v>1</v>
      </c>
      <c r="H78" s="84"/>
      <c r="M78" s="237" t="s">
        <v>367</v>
      </c>
      <c r="N78" s="222">
        <f>IF($G$6&lt;=N69,$E$6,$C$6)</f>
        <v>15</v>
      </c>
      <c r="O78" s="222">
        <f t="shared" ref="O78:BP78" si="34">IF($G$6&lt;=O69,$E$6,$C$6)</f>
        <v>15</v>
      </c>
      <c r="P78" s="222">
        <f t="shared" si="34"/>
        <v>15</v>
      </c>
      <c r="Q78" s="222">
        <f t="shared" si="34"/>
        <v>15</v>
      </c>
      <c r="R78" s="222">
        <f t="shared" si="34"/>
        <v>15</v>
      </c>
      <c r="S78" s="222">
        <f t="shared" si="34"/>
        <v>15</v>
      </c>
      <c r="T78" s="222">
        <f t="shared" si="34"/>
        <v>15</v>
      </c>
      <c r="U78" s="222">
        <f t="shared" si="34"/>
        <v>15</v>
      </c>
      <c r="V78" s="222">
        <f t="shared" si="34"/>
        <v>15</v>
      </c>
      <c r="W78" s="222">
        <f t="shared" si="34"/>
        <v>15</v>
      </c>
      <c r="X78" s="222">
        <f t="shared" si="34"/>
        <v>15</v>
      </c>
      <c r="Y78" s="222">
        <f t="shared" si="34"/>
        <v>15</v>
      </c>
      <c r="Z78" s="222">
        <f t="shared" si="34"/>
        <v>15</v>
      </c>
      <c r="AA78" s="222">
        <f t="shared" si="34"/>
        <v>15</v>
      </c>
      <c r="AB78" s="222">
        <f t="shared" si="34"/>
        <v>15</v>
      </c>
      <c r="AC78" s="222">
        <f t="shared" si="34"/>
        <v>15</v>
      </c>
      <c r="AD78" s="222">
        <f t="shared" si="34"/>
        <v>15</v>
      </c>
      <c r="AE78" s="222">
        <f t="shared" si="34"/>
        <v>15</v>
      </c>
      <c r="AF78" s="222">
        <f t="shared" si="34"/>
        <v>15</v>
      </c>
      <c r="AG78" s="222">
        <f t="shared" si="34"/>
        <v>15</v>
      </c>
      <c r="AH78" s="222">
        <f t="shared" si="34"/>
        <v>15</v>
      </c>
      <c r="AI78" s="222">
        <f t="shared" si="34"/>
        <v>15</v>
      </c>
      <c r="AJ78" s="222">
        <f t="shared" si="34"/>
        <v>15</v>
      </c>
      <c r="AK78" s="222">
        <f t="shared" si="34"/>
        <v>15</v>
      </c>
      <c r="AL78" s="222">
        <f t="shared" si="34"/>
        <v>15</v>
      </c>
      <c r="AM78" s="222">
        <f t="shared" si="34"/>
        <v>15</v>
      </c>
      <c r="AN78" s="222">
        <f t="shared" si="34"/>
        <v>15</v>
      </c>
      <c r="AO78" s="222">
        <f t="shared" si="34"/>
        <v>15</v>
      </c>
      <c r="AP78" s="222">
        <f t="shared" si="34"/>
        <v>15</v>
      </c>
      <c r="AQ78" s="222">
        <f t="shared" si="34"/>
        <v>15</v>
      </c>
      <c r="AR78" s="222">
        <f t="shared" si="34"/>
        <v>15</v>
      </c>
      <c r="AS78" s="222">
        <f t="shared" si="34"/>
        <v>15</v>
      </c>
      <c r="AT78" s="222">
        <f t="shared" si="34"/>
        <v>15</v>
      </c>
      <c r="AU78" s="222">
        <f t="shared" si="34"/>
        <v>15</v>
      </c>
      <c r="AV78" s="222">
        <f t="shared" si="34"/>
        <v>15</v>
      </c>
      <c r="AW78" s="222">
        <f t="shared" si="34"/>
        <v>15</v>
      </c>
      <c r="AX78" s="222">
        <f t="shared" si="34"/>
        <v>15</v>
      </c>
      <c r="AY78" s="222">
        <f t="shared" si="34"/>
        <v>15</v>
      </c>
      <c r="AZ78" s="222">
        <f t="shared" si="34"/>
        <v>15</v>
      </c>
      <c r="BA78" s="222">
        <f t="shared" si="34"/>
        <v>15</v>
      </c>
      <c r="BB78" s="222">
        <f t="shared" si="34"/>
        <v>15</v>
      </c>
      <c r="BC78" s="222">
        <f t="shared" si="34"/>
        <v>15</v>
      </c>
      <c r="BD78" s="222">
        <f t="shared" si="34"/>
        <v>15</v>
      </c>
      <c r="BE78" s="222">
        <f t="shared" si="34"/>
        <v>15</v>
      </c>
      <c r="BF78" s="222">
        <f t="shared" si="34"/>
        <v>15</v>
      </c>
      <c r="BG78" s="222">
        <f t="shared" si="34"/>
        <v>15</v>
      </c>
      <c r="BH78" s="222">
        <f t="shared" si="34"/>
        <v>15</v>
      </c>
      <c r="BI78" s="222">
        <f t="shared" si="34"/>
        <v>15</v>
      </c>
      <c r="BJ78" s="222">
        <f t="shared" si="34"/>
        <v>15</v>
      </c>
      <c r="BK78" s="222">
        <f t="shared" si="34"/>
        <v>15</v>
      </c>
      <c r="BL78" s="222">
        <f t="shared" si="34"/>
        <v>15</v>
      </c>
      <c r="BM78" s="222">
        <f t="shared" si="34"/>
        <v>15</v>
      </c>
      <c r="BN78" s="222">
        <f t="shared" si="34"/>
        <v>15</v>
      </c>
      <c r="BO78" s="222">
        <f t="shared" si="34"/>
        <v>15</v>
      </c>
      <c r="BP78" s="223">
        <f t="shared" si="34"/>
        <v>15</v>
      </c>
    </row>
    <row r="79" spans="1:69" ht="14" thickBot="1">
      <c r="A79" s="122"/>
      <c r="B79" s="542" t="s">
        <v>227</v>
      </c>
      <c r="C79" s="543">
        <f>'Lactation #3'!E53</f>
        <v>0</v>
      </c>
      <c r="D79" s="86"/>
      <c r="E79" s="333">
        <v>0</v>
      </c>
      <c r="F79" s="86"/>
      <c r="G79" s="328">
        <v>1</v>
      </c>
      <c r="H79" s="84"/>
      <c r="M79" s="392" t="s">
        <v>213</v>
      </c>
      <c r="N79" s="85"/>
      <c r="O79" s="85"/>
      <c r="P79" s="85"/>
      <c r="Q79" s="85"/>
      <c r="R79" s="85"/>
      <c r="S79" s="85"/>
      <c r="T79" s="85"/>
      <c r="U79" s="85"/>
      <c r="V79" s="85"/>
      <c r="W79" s="85"/>
      <c r="X79" s="85"/>
      <c r="Y79" s="85"/>
      <c r="Z79" s="85"/>
      <c r="AA79" s="85"/>
      <c r="AB79" s="85"/>
      <c r="AC79" s="85"/>
      <c r="AD79" s="85"/>
      <c r="AE79" s="85"/>
      <c r="AF79" s="85"/>
      <c r="AG79" s="85"/>
      <c r="AH79" s="85"/>
      <c r="AI79" s="85"/>
      <c r="AJ79" s="85"/>
      <c r="AK79" s="85"/>
      <c r="AL79" s="85"/>
      <c r="AM79" s="85"/>
      <c r="AN79" s="85"/>
      <c r="AO79" s="85"/>
      <c r="AP79" s="85"/>
      <c r="AQ79" s="85"/>
      <c r="AR79" s="85"/>
      <c r="AS79" s="85"/>
      <c r="AT79" s="85"/>
      <c r="AU79" s="85"/>
      <c r="AV79" s="85"/>
      <c r="AW79" s="85"/>
      <c r="AX79" s="85"/>
      <c r="AY79" s="85"/>
      <c r="AZ79" s="85"/>
      <c r="BA79" s="85"/>
      <c r="BB79" s="85"/>
      <c r="BC79" s="85"/>
      <c r="BD79" s="85"/>
      <c r="BE79" s="85"/>
      <c r="BF79" s="85"/>
      <c r="BG79" s="85"/>
      <c r="BH79" s="85"/>
      <c r="BI79" s="85"/>
      <c r="BJ79" s="85"/>
      <c r="BK79" s="85"/>
      <c r="BL79" s="85"/>
      <c r="BM79" s="85"/>
      <c r="BN79" s="85"/>
      <c r="BO79" s="85"/>
      <c r="BP79" s="203"/>
    </row>
    <row r="80" spans="1:69" ht="13">
      <c r="A80" s="122"/>
      <c r="B80" s="86"/>
      <c r="C80" s="86"/>
      <c r="D80" s="86"/>
      <c r="E80" s="86"/>
      <c r="F80" s="86"/>
      <c r="G80" s="86"/>
      <c r="H80" s="84"/>
      <c r="M80" s="390" t="s">
        <v>369</v>
      </c>
      <c r="N80" s="233">
        <f t="shared" ref="N80:AS80" si="35">IF($G$77&lt;=N69,$E$77,0)</f>
        <v>0</v>
      </c>
      <c r="O80" s="233">
        <f t="shared" si="35"/>
        <v>0</v>
      </c>
      <c r="P80" s="233">
        <f t="shared" si="35"/>
        <v>0</v>
      </c>
      <c r="Q80" s="233">
        <f t="shared" si="35"/>
        <v>0</v>
      </c>
      <c r="R80" s="233">
        <f t="shared" si="35"/>
        <v>0</v>
      </c>
      <c r="S80" s="233">
        <f t="shared" si="35"/>
        <v>0</v>
      </c>
      <c r="T80" s="233">
        <f t="shared" si="35"/>
        <v>0</v>
      </c>
      <c r="U80" s="233">
        <f t="shared" si="35"/>
        <v>0</v>
      </c>
      <c r="V80" s="233">
        <f t="shared" si="35"/>
        <v>0</v>
      </c>
      <c r="W80" s="233">
        <f t="shared" si="35"/>
        <v>0</v>
      </c>
      <c r="X80" s="233">
        <f t="shared" si="35"/>
        <v>0</v>
      </c>
      <c r="Y80" s="233">
        <f t="shared" si="35"/>
        <v>0</v>
      </c>
      <c r="Z80" s="233">
        <f t="shared" si="35"/>
        <v>0</v>
      </c>
      <c r="AA80" s="233">
        <f t="shared" si="35"/>
        <v>0</v>
      </c>
      <c r="AB80" s="233">
        <f t="shared" si="35"/>
        <v>0</v>
      </c>
      <c r="AC80" s="233">
        <f t="shared" si="35"/>
        <v>0</v>
      </c>
      <c r="AD80" s="233">
        <f t="shared" si="35"/>
        <v>0</v>
      </c>
      <c r="AE80" s="233">
        <f t="shared" si="35"/>
        <v>0</v>
      </c>
      <c r="AF80" s="233">
        <f t="shared" si="35"/>
        <v>0</v>
      </c>
      <c r="AG80" s="233">
        <f t="shared" si="35"/>
        <v>0</v>
      </c>
      <c r="AH80" s="233">
        <f t="shared" si="35"/>
        <v>0</v>
      </c>
      <c r="AI80" s="233">
        <f t="shared" si="35"/>
        <v>0</v>
      </c>
      <c r="AJ80" s="233">
        <f t="shared" si="35"/>
        <v>0</v>
      </c>
      <c r="AK80" s="233">
        <f t="shared" si="35"/>
        <v>0</v>
      </c>
      <c r="AL80" s="233">
        <f t="shared" si="35"/>
        <v>0</v>
      </c>
      <c r="AM80" s="233">
        <f t="shared" si="35"/>
        <v>0</v>
      </c>
      <c r="AN80" s="233">
        <f t="shared" si="35"/>
        <v>0</v>
      </c>
      <c r="AO80" s="233">
        <f t="shared" si="35"/>
        <v>0</v>
      </c>
      <c r="AP80" s="233">
        <f t="shared" si="35"/>
        <v>0</v>
      </c>
      <c r="AQ80" s="233">
        <f t="shared" si="35"/>
        <v>0</v>
      </c>
      <c r="AR80" s="233">
        <f t="shared" si="35"/>
        <v>0</v>
      </c>
      <c r="AS80" s="233">
        <f t="shared" si="35"/>
        <v>0</v>
      </c>
      <c r="AT80" s="233">
        <f t="shared" ref="AT80:BP80" si="36">IF($G$77&lt;=AT69,$E$77,0)</f>
        <v>0</v>
      </c>
      <c r="AU80" s="233">
        <f t="shared" si="36"/>
        <v>0</v>
      </c>
      <c r="AV80" s="233">
        <f t="shared" si="36"/>
        <v>0</v>
      </c>
      <c r="AW80" s="233">
        <f t="shared" si="36"/>
        <v>0</v>
      </c>
      <c r="AX80" s="233">
        <f t="shared" si="36"/>
        <v>0</v>
      </c>
      <c r="AY80" s="233">
        <f t="shared" si="36"/>
        <v>0</v>
      </c>
      <c r="AZ80" s="233">
        <f t="shared" si="36"/>
        <v>0</v>
      </c>
      <c r="BA80" s="233">
        <f t="shared" si="36"/>
        <v>0</v>
      </c>
      <c r="BB80" s="233">
        <f t="shared" si="36"/>
        <v>0</v>
      </c>
      <c r="BC80" s="233">
        <f t="shared" si="36"/>
        <v>0</v>
      </c>
      <c r="BD80" s="233">
        <f t="shared" si="36"/>
        <v>0</v>
      </c>
      <c r="BE80" s="233">
        <f t="shared" si="36"/>
        <v>0</v>
      </c>
      <c r="BF80" s="233">
        <f t="shared" si="36"/>
        <v>0</v>
      </c>
      <c r="BG80" s="233">
        <f t="shared" si="36"/>
        <v>0</v>
      </c>
      <c r="BH80" s="233">
        <f t="shared" si="36"/>
        <v>0</v>
      </c>
      <c r="BI80" s="233">
        <f t="shared" si="36"/>
        <v>0</v>
      </c>
      <c r="BJ80" s="233">
        <f t="shared" si="36"/>
        <v>0</v>
      </c>
      <c r="BK80" s="233">
        <f t="shared" si="36"/>
        <v>0</v>
      </c>
      <c r="BL80" s="233">
        <f t="shared" si="36"/>
        <v>0</v>
      </c>
      <c r="BM80" s="233">
        <f t="shared" si="36"/>
        <v>0</v>
      </c>
      <c r="BN80" s="233">
        <f t="shared" si="36"/>
        <v>0</v>
      </c>
      <c r="BO80" s="233">
        <f t="shared" si="36"/>
        <v>0</v>
      </c>
      <c r="BP80" s="263">
        <f t="shared" si="36"/>
        <v>0</v>
      </c>
    </row>
    <row r="81" spans="1:75" ht="14" thickBot="1">
      <c r="A81" s="122"/>
      <c r="B81" s="86"/>
      <c r="C81" s="86"/>
      <c r="D81" s="86"/>
      <c r="E81" s="86"/>
      <c r="F81" s="86"/>
      <c r="G81" s="86"/>
      <c r="H81" s="84"/>
      <c r="M81" s="390" t="s">
        <v>217</v>
      </c>
      <c r="N81" s="233">
        <f t="shared" ref="N81:AS81" si="37">IF($G$78&lt;=N69,$E$78,0)</f>
        <v>0</v>
      </c>
      <c r="O81" s="233">
        <f t="shared" si="37"/>
        <v>0</v>
      </c>
      <c r="P81" s="233">
        <f t="shared" si="37"/>
        <v>0</v>
      </c>
      <c r="Q81" s="233">
        <f t="shared" si="37"/>
        <v>0</v>
      </c>
      <c r="R81" s="233">
        <f t="shared" si="37"/>
        <v>0</v>
      </c>
      <c r="S81" s="233">
        <f t="shared" si="37"/>
        <v>0</v>
      </c>
      <c r="T81" s="233">
        <f t="shared" si="37"/>
        <v>0</v>
      </c>
      <c r="U81" s="233">
        <f t="shared" si="37"/>
        <v>0</v>
      </c>
      <c r="V81" s="233">
        <f t="shared" si="37"/>
        <v>0</v>
      </c>
      <c r="W81" s="233">
        <f t="shared" si="37"/>
        <v>0</v>
      </c>
      <c r="X81" s="233">
        <f t="shared" si="37"/>
        <v>0</v>
      </c>
      <c r="Y81" s="233">
        <f t="shared" si="37"/>
        <v>0</v>
      </c>
      <c r="Z81" s="233">
        <f t="shared" si="37"/>
        <v>0</v>
      </c>
      <c r="AA81" s="233">
        <f t="shared" si="37"/>
        <v>0</v>
      </c>
      <c r="AB81" s="233">
        <f t="shared" si="37"/>
        <v>0</v>
      </c>
      <c r="AC81" s="233">
        <f t="shared" si="37"/>
        <v>0</v>
      </c>
      <c r="AD81" s="233">
        <f t="shared" si="37"/>
        <v>0</v>
      </c>
      <c r="AE81" s="233">
        <f t="shared" si="37"/>
        <v>0</v>
      </c>
      <c r="AF81" s="233">
        <f t="shared" si="37"/>
        <v>0</v>
      </c>
      <c r="AG81" s="233">
        <f t="shared" si="37"/>
        <v>0</v>
      </c>
      <c r="AH81" s="233">
        <f t="shared" si="37"/>
        <v>0</v>
      </c>
      <c r="AI81" s="233">
        <f t="shared" si="37"/>
        <v>0</v>
      </c>
      <c r="AJ81" s="233">
        <f t="shared" si="37"/>
        <v>0</v>
      </c>
      <c r="AK81" s="233">
        <f t="shared" si="37"/>
        <v>0</v>
      </c>
      <c r="AL81" s="233">
        <f t="shared" si="37"/>
        <v>0</v>
      </c>
      <c r="AM81" s="233">
        <f t="shared" si="37"/>
        <v>0</v>
      </c>
      <c r="AN81" s="233">
        <f t="shared" si="37"/>
        <v>0</v>
      </c>
      <c r="AO81" s="233">
        <f t="shared" si="37"/>
        <v>0</v>
      </c>
      <c r="AP81" s="233">
        <f t="shared" si="37"/>
        <v>0</v>
      </c>
      <c r="AQ81" s="233">
        <f t="shared" si="37"/>
        <v>0</v>
      </c>
      <c r="AR81" s="233">
        <f t="shared" si="37"/>
        <v>0</v>
      </c>
      <c r="AS81" s="233">
        <f t="shared" si="37"/>
        <v>0</v>
      </c>
      <c r="AT81" s="233">
        <f t="shared" ref="AT81:BP81" si="38">IF($G$78&lt;=AT69,$E$78,0)</f>
        <v>0</v>
      </c>
      <c r="AU81" s="233">
        <f t="shared" si="38"/>
        <v>0</v>
      </c>
      <c r="AV81" s="233">
        <f t="shared" si="38"/>
        <v>0</v>
      </c>
      <c r="AW81" s="233">
        <f t="shared" si="38"/>
        <v>0</v>
      </c>
      <c r="AX81" s="233">
        <f t="shared" si="38"/>
        <v>0</v>
      </c>
      <c r="AY81" s="233">
        <f t="shared" si="38"/>
        <v>0</v>
      </c>
      <c r="AZ81" s="233">
        <f t="shared" si="38"/>
        <v>0</v>
      </c>
      <c r="BA81" s="233">
        <f t="shared" si="38"/>
        <v>0</v>
      </c>
      <c r="BB81" s="233">
        <f t="shared" si="38"/>
        <v>0</v>
      </c>
      <c r="BC81" s="233">
        <f t="shared" si="38"/>
        <v>0</v>
      </c>
      <c r="BD81" s="233">
        <f t="shared" si="38"/>
        <v>0</v>
      </c>
      <c r="BE81" s="233">
        <f t="shared" si="38"/>
        <v>0</v>
      </c>
      <c r="BF81" s="233">
        <f t="shared" si="38"/>
        <v>0</v>
      </c>
      <c r="BG81" s="233">
        <f t="shared" si="38"/>
        <v>0</v>
      </c>
      <c r="BH81" s="233">
        <f t="shared" si="38"/>
        <v>0</v>
      </c>
      <c r="BI81" s="233">
        <f t="shared" si="38"/>
        <v>0</v>
      </c>
      <c r="BJ81" s="233">
        <f t="shared" si="38"/>
        <v>0</v>
      </c>
      <c r="BK81" s="233">
        <f t="shared" si="38"/>
        <v>0</v>
      </c>
      <c r="BL81" s="233">
        <f t="shared" si="38"/>
        <v>0</v>
      </c>
      <c r="BM81" s="233">
        <f t="shared" si="38"/>
        <v>0</v>
      </c>
      <c r="BN81" s="233">
        <f t="shared" si="38"/>
        <v>0</v>
      </c>
      <c r="BO81" s="233">
        <f t="shared" si="38"/>
        <v>0</v>
      </c>
      <c r="BP81" s="263">
        <f t="shared" si="38"/>
        <v>0</v>
      </c>
    </row>
    <row r="82" spans="1:75" ht="14" thickBot="1">
      <c r="A82" s="122"/>
      <c r="B82" s="86"/>
      <c r="C82" s="86"/>
      <c r="D82" s="86"/>
      <c r="E82" s="86"/>
      <c r="F82" s="86"/>
      <c r="G82" s="86"/>
      <c r="H82" s="84"/>
      <c r="M82" s="390" t="s">
        <v>227</v>
      </c>
      <c r="N82" s="233">
        <f t="shared" ref="N82:AS82" si="39">IF($G$79&lt;=N69,$E$79,0)</f>
        <v>0</v>
      </c>
      <c r="O82" s="233">
        <f t="shared" si="39"/>
        <v>0</v>
      </c>
      <c r="P82" s="233">
        <f t="shared" si="39"/>
        <v>0</v>
      </c>
      <c r="Q82" s="233">
        <f t="shared" si="39"/>
        <v>0</v>
      </c>
      <c r="R82" s="233">
        <f t="shared" si="39"/>
        <v>0</v>
      </c>
      <c r="S82" s="233">
        <f t="shared" si="39"/>
        <v>0</v>
      </c>
      <c r="T82" s="233">
        <f t="shared" si="39"/>
        <v>0</v>
      </c>
      <c r="U82" s="233">
        <f t="shared" si="39"/>
        <v>0</v>
      </c>
      <c r="V82" s="233">
        <f t="shared" si="39"/>
        <v>0</v>
      </c>
      <c r="W82" s="233">
        <f t="shared" si="39"/>
        <v>0</v>
      </c>
      <c r="X82" s="233">
        <f t="shared" si="39"/>
        <v>0</v>
      </c>
      <c r="Y82" s="233">
        <f t="shared" si="39"/>
        <v>0</v>
      </c>
      <c r="Z82" s="233">
        <f t="shared" si="39"/>
        <v>0</v>
      </c>
      <c r="AA82" s="233">
        <f t="shared" si="39"/>
        <v>0</v>
      </c>
      <c r="AB82" s="233">
        <f t="shared" si="39"/>
        <v>0</v>
      </c>
      <c r="AC82" s="233">
        <f t="shared" si="39"/>
        <v>0</v>
      </c>
      <c r="AD82" s="233">
        <f t="shared" si="39"/>
        <v>0</v>
      </c>
      <c r="AE82" s="233">
        <f t="shared" si="39"/>
        <v>0</v>
      </c>
      <c r="AF82" s="233">
        <f t="shared" si="39"/>
        <v>0</v>
      </c>
      <c r="AG82" s="233">
        <f t="shared" si="39"/>
        <v>0</v>
      </c>
      <c r="AH82" s="233">
        <f t="shared" si="39"/>
        <v>0</v>
      </c>
      <c r="AI82" s="233">
        <f t="shared" si="39"/>
        <v>0</v>
      </c>
      <c r="AJ82" s="233">
        <f t="shared" si="39"/>
        <v>0</v>
      </c>
      <c r="AK82" s="233">
        <f t="shared" si="39"/>
        <v>0</v>
      </c>
      <c r="AL82" s="233">
        <f t="shared" si="39"/>
        <v>0</v>
      </c>
      <c r="AM82" s="233">
        <f t="shared" si="39"/>
        <v>0</v>
      </c>
      <c r="AN82" s="233">
        <f t="shared" si="39"/>
        <v>0</v>
      </c>
      <c r="AO82" s="233">
        <f t="shared" si="39"/>
        <v>0</v>
      </c>
      <c r="AP82" s="233">
        <f t="shared" si="39"/>
        <v>0</v>
      </c>
      <c r="AQ82" s="233">
        <f t="shared" si="39"/>
        <v>0</v>
      </c>
      <c r="AR82" s="233">
        <f t="shared" si="39"/>
        <v>0</v>
      </c>
      <c r="AS82" s="233">
        <f t="shared" si="39"/>
        <v>0</v>
      </c>
      <c r="AT82" s="233">
        <f t="shared" ref="AT82:BP82" si="40">IF($G$79&lt;=AT69,$E$79,0)</f>
        <v>0</v>
      </c>
      <c r="AU82" s="233">
        <f t="shared" si="40"/>
        <v>0</v>
      </c>
      <c r="AV82" s="233">
        <f t="shared" si="40"/>
        <v>0</v>
      </c>
      <c r="AW82" s="233">
        <f t="shared" si="40"/>
        <v>0</v>
      </c>
      <c r="AX82" s="233">
        <f t="shared" si="40"/>
        <v>0</v>
      </c>
      <c r="AY82" s="233">
        <f t="shared" si="40"/>
        <v>0</v>
      </c>
      <c r="AZ82" s="233">
        <f t="shared" si="40"/>
        <v>0</v>
      </c>
      <c r="BA82" s="233">
        <f t="shared" si="40"/>
        <v>0</v>
      </c>
      <c r="BB82" s="233">
        <f t="shared" si="40"/>
        <v>0</v>
      </c>
      <c r="BC82" s="233">
        <f t="shared" si="40"/>
        <v>0</v>
      </c>
      <c r="BD82" s="233">
        <f t="shared" si="40"/>
        <v>0</v>
      </c>
      <c r="BE82" s="233">
        <f t="shared" si="40"/>
        <v>0</v>
      </c>
      <c r="BF82" s="233">
        <f t="shared" si="40"/>
        <v>0</v>
      </c>
      <c r="BG82" s="233">
        <f t="shared" si="40"/>
        <v>0</v>
      </c>
      <c r="BH82" s="233">
        <f t="shared" si="40"/>
        <v>0</v>
      </c>
      <c r="BI82" s="233">
        <f t="shared" si="40"/>
        <v>0</v>
      </c>
      <c r="BJ82" s="233">
        <f t="shared" si="40"/>
        <v>0</v>
      </c>
      <c r="BK82" s="233">
        <f t="shared" si="40"/>
        <v>0</v>
      </c>
      <c r="BL82" s="233">
        <f t="shared" si="40"/>
        <v>0</v>
      </c>
      <c r="BM82" s="233">
        <f t="shared" si="40"/>
        <v>0</v>
      </c>
      <c r="BN82" s="233">
        <f t="shared" si="40"/>
        <v>0</v>
      </c>
      <c r="BO82" s="233">
        <f t="shared" si="40"/>
        <v>0</v>
      </c>
      <c r="BP82" s="263">
        <f t="shared" si="40"/>
        <v>0</v>
      </c>
      <c r="BS82" s="376" t="s">
        <v>251</v>
      </c>
      <c r="BT82" s="377" t="s">
        <v>191</v>
      </c>
      <c r="BU82" s="378" t="s">
        <v>159</v>
      </c>
      <c r="BV82" s="375"/>
      <c r="BW82" s="375"/>
    </row>
    <row r="83" spans="1:75" ht="13">
      <c r="A83" s="122"/>
      <c r="B83" s="86"/>
      <c r="C83" s="86"/>
      <c r="D83" s="551"/>
      <c r="E83" s="86"/>
      <c r="F83" s="86"/>
      <c r="G83" s="86"/>
      <c r="H83" s="84"/>
      <c r="M83" s="237" t="s">
        <v>335</v>
      </c>
      <c r="N83" s="222">
        <f>'Final Summary'!H51</f>
        <v>0</v>
      </c>
      <c r="O83" s="222">
        <f>'Final Summary'!I51</f>
        <v>0</v>
      </c>
      <c r="P83" s="222">
        <f>'Final Summary'!J51</f>
        <v>0</v>
      </c>
      <c r="Q83" s="222">
        <f>'Final Summary'!K51</f>
        <v>0</v>
      </c>
      <c r="R83" s="222">
        <f>'Final Summary'!L51</f>
        <v>0</v>
      </c>
      <c r="S83" s="222">
        <f>'Final Summary'!M51</f>
        <v>0</v>
      </c>
      <c r="T83" s="222">
        <f>'Final Summary'!N51</f>
        <v>0</v>
      </c>
      <c r="U83" s="222">
        <f>'Final Summary'!O51</f>
        <v>0</v>
      </c>
      <c r="V83" s="222">
        <f>'Final Summary'!P51</f>
        <v>0</v>
      </c>
      <c r="W83" s="222">
        <f>'Final Summary'!Q51</f>
        <v>0</v>
      </c>
      <c r="X83" s="222">
        <f>'Final Summary'!R51</f>
        <v>0</v>
      </c>
      <c r="Y83" s="222">
        <f>'Final Summary'!S51</f>
        <v>2451.2600000000002</v>
      </c>
      <c r="Z83" s="222">
        <f>'Final Summary'!T51</f>
        <v>2451.2600000000002</v>
      </c>
      <c r="AA83" s="222">
        <f>'Final Summary'!U51</f>
        <v>2451.2600000000002</v>
      </c>
      <c r="AB83" s="222">
        <f>'Final Summary'!V51</f>
        <v>2451.2600000000002</v>
      </c>
      <c r="AC83" s="222">
        <f>'Final Summary'!W51</f>
        <v>2451.2600000000002</v>
      </c>
      <c r="AD83" s="222">
        <f>'Final Summary'!X51</f>
        <v>2451.2600000000002</v>
      </c>
      <c r="AE83" s="222">
        <f>'Final Summary'!Y51</f>
        <v>2451.2600000000002</v>
      </c>
      <c r="AF83" s="222">
        <f>'Final Summary'!Z51</f>
        <v>2451.2600000000002</v>
      </c>
      <c r="AG83" s="222">
        <f>'Final Summary'!AA51</f>
        <v>2451.2600000000002</v>
      </c>
      <c r="AH83" s="222">
        <f>'Final Summary'!AB51</f>
        <v>2451.2600000000002</v>
      </c>
      <c r="AI83" s="222">
        <f>'Final Summary'!AC51</f>
        <v>2451.2600000000002</v>
      </c>
      <c r="AJ83" s="222">
        <f>'Final Summary'!AD51</f>
        <v>2451.2600000000002</v>
      </c>
      <c r="AK83" s="222">
        <f>'Final Summary'!AE51</f>
        <v>2451.2600000000002</v>
      </c>
      <c r="AL83" s="222">
        <f>'Final Summary'!AF51</f>
        <v>2451.2600000000002</v>
      </c>
      <c r="AM83" s="222">
        <f>'Final Summary'!AG51</f>
        <v>2451.2600000000002</v>
      </c>
      <c r="AN83" s="222">
        <f>'Final Summary'!AH51</f>
        <v>2451.2600000000002</v>
      </c>
      <c r="AO83" s="222">
        <f>'Final Summary'!AI51</f>
        <v>2451.2600000000002</v>
      </c>
      <c r="AP83" s="222">
        <f>'Final Summary'!AJ51</f>
        <v>2451.2600000000002</v>
      </c>
      <c r="AQ83" s="222">
        <f>'Final Summary'!AK51</f>
        <v>2451.2600000000002</v>
      </c>
      <c r="AR83" s="222">
        <f>'Final Summary'!AL51</f>
        <v>2451.2600000000002</v>
      </c>
      <c r="AS83" s="222">
        <f>'Final Summary'!AM51</f>
        <v>2451.2600000000002</v>
      </c>
      <c r="AT83" s="222">
        <f>'Final Summary'!AN51</f>
        <v>2451.2600000000002</v>
      </c>
      <c r="AU83" s="222">
        <f>'Final Summary'!AO51</f>
        <v>2451.2600000000002</v>
      </c>
      <c r="AV83" s="222">
        <f>'Final Summary'!AP51</f>
        <v>2451.2600000000002</v>
      </c>
      <c r="AW83" s="222">
        <f>'Final Summary'!AQ51</f>
        <v>2451.2600000000002</v>
      </c>
      <c r="AX83" s="222">
        <f>'Final Summary'!AR51</f>
        <v>2451.2600000000002</v>
      </c>
      <c r="AY83" s="222">
        <f>'Final Summary'!AS51</f>
        <v>2451.2600000000002</v>
      </c>
      <c r="AZ83" s="222">
        <f>'Final Summary'!AT51</f>
        <v>2451.2600000000002</v>
      </c>
      <c r="BA83" s="222">
        <f>'Final Summary'!AU51</f>
        <v>2451.2600000000002</v>
      </c>
      <c r="BB83" s="222">
        <f>'Final Summary'!AV51</f>
        <v>2451.2600000000002</v>
      </c>
      <c r="BC83" s="222">
        <f>'Final Summary'!AW51</f>
        <v>2451.2600000000002</v>
      </c>
      <c r="BD83" s="222">
        <f>'Final Summary'!AX51</f>
        <v>2451.2600000000002</v>
      </c>
      <c r="BE83" s="222">
        <f>'Final Summary'!AY51</f>
        <v>2451.2600000000002</v>
      </c>
      <c r="BF83" s="222">
        <f>'Final Summary'!AZ51</f>
        <v>2451.2600000000002</v>
      </c>
      <c r="BG83" s="222">
        <f>'Final Summary'!BA51</f>
        <v>2451.2600000000002</v>
      </c>
      <c r="BH83" s="222">
        <f>'Final Summary'!BB51</f>
        <v>2451.2600000000002</v>
      </c>
      <c r="BI83" s="222">
        <f>'Final Summary'!BC51</f>
        <v>2451.2600000000002</v>
      </c>
      <c r="BJ83" s="222">
        <f>'Final Summary'!BD51</f>
        <v>2451.2600000000002</v>
      </c>
      <c r="BK83" s="222">
        <f>'Final Summary'!BE51</f>
        <v>2451.2600000000002</v>
      </c>
      <c r="BL83" s="222">
        <f>'Final Summary'!BF51</f>
        <v>2451.2600000000002</v>
      </c>
      <c r="BM83" s="222">
        <f>'Final Summary'!BG51</f>
        <v>2451.2600000000002</v>
      </c>
      <c r="BN83" s="222">
        <f>'Final Summary'!BH51</f>
        <v>2451.2600000000002</v>
      </c>
      <c r="BO83" s="222">
        <f>'Final Summary'!BI51</f>
        <v>2451.2600000000002</v>
      </c>
      <c r="BP83" s="222">
        <f>'Final Summary'!BJ51</f>
        <v>2451.2600000000002</v>
      </c>
      <c r="BS83" s="383" t="s">
        <v>252</v>
      </c>
      <c r="BT83" s="216"/>
      <c r="BU83" s="568">
        <f>AVERAGE(N86:BP86)</f>
        <v>109.1155594542094</v>
      </c>
      <c r="BV83" s="9"/>
      <c r="BW83" s="9"/>
    </row>
    <row r="84" spans="1:75" ht="13">
      <c r="A84" s="122"/>
      <c r="B84" s="86"/>
      <c r="C84" s="86"/>
      <c r="D84" s="86"/>
      <c r="E84" s="86"/>
      <c r="F84" s="86"/>
      <c r="G84" s="86"/>
      <c r="H84" s="84"/>
      <c r="M84" s="237" t="s">
        <v>147</v>
      </c>
      <c r="N84" s="233">
        <f>'Forecast Sheet'!D50/'Forecast Sheet'!D51</f>
        <v>0.25821596244131456</v>
      </c>
      <c r="O84" s="233">
        <f>'Forecast Sheet'!E50/'Forecast Sheet'!E51</f>
        <v>0.27208389174954745</v>
      </c>
      <c r="P84" s="233">
        <f>'Forecast Sheet'!F50/'Forecast Sheet'!F51</f>
        <v>0.27478289065840239</v>
      </c>
      <c r="Q84" s="233">
        <f>'Forecast Sheet'!G50/'Forecast Sheet'!G51</f>
        <v>0.28104813896588693</v>
      </c>
      <c r="R84" s="233">
        <f>'Forecast Sheet'!H50/'Forecast Sheet'!H51</f>
        <v>0.29607915452440803</v>
      </c>
      <c r="S84" s="233">
        <f>'Forecast Sheet'!I50/'Forecast Sheet'!I51</f>
        <v>0.3081888483302232</v>
      </c>
      <c r="T84" s="233">
        <f>'Forecast Sheet'!J50/'Forecast Sheet'!J51</f>
        <v>0.31558612723382551</v>
      </c>
      <c r="U84" s="233">
        <f>'Forecast Sheet'!K50/'Forecast Sheet'!K51</f>
        <v>0.32751568555719279</v>
      </c>
      <c r="V84" s="233">
        <f>'Forecast Sheet'!L50/'Forecast Sheet'!L51</f>
        <v>0.33550952408301293</v>
      </c>
      <c r="W84" s="233">
        <f>'Forecast Sheet'!M50/'Forecast Sheet'!M51</f>
        <v>0.34614885701716114</v>
      </c>
      <c r="X84" s="233">
        <f>'Forecast Sheet'!N50/'Forecast Sheet'!N51</f>
        <v>0.36164572949556523</v>
      </c>
      <c r="Y84" s="233">
        <f>'Forecast Sheet'!O50/'Forecast Sheet'!O51</f>
        <v>0.36914115503068112</v>
      </c>
      <c r="Z84" s="233">
        <f>'Forecast Sheet'!P50/'Forecast Sheet'!P51</f>
        <v>0.36783584169669542</v>
      </c>
      <c r="AA84" s="233">
        <f>'Forecast Sheet'!Q50/'Forecast Sheet'!Q51</f>
        <v>0.37059240802337307</v>
      </c>
      <c r="AB84" s="233">
        <f>'Forecast Sheet'!R50/'Forecast Sheet'!R51</f>
        <v>0.36915384601526896</v>
      </c>
      <c r="AC84" s="233">
        <f>'Forecast Sheet'!S50/'Forecast Sheet'!S51</f>
        <v>0.36385625463304028</v>
      </c>
      <c r="AD84" s="233">
        <f>'Forecast Sheet'!T50/'Forecast Sheet'!T51</f>
        <v>0.3673062218578711</v>
      </c>
      <c r="AE84" s="233">
        <f>'Forecast Sheet'!U50/'Forecast Sheet'!U51</f>
        <v>0.36432842007211619</v>
      </c>
      <c r="AF84" s="233">
        <f>'Forecast Sheet'!V50/'Forecast Sheet'!V51</f>
        <v>0.37080103744468973</v>
      </c>
      <c r="AG84" s="233">
        <f>'Forecast Sheet'!W50/'Forecast Sheet'!W51</f>
        <v>0.36992243839979067</v>
      </c>
      <c r="AH84" s="233">
        <f>'Forecast Sheet'!X50/'Forecast Sheet'!X51</f>
        <v>0.37017825614908573</v>
      </c>
      <c r="AI84" s="233">
        <f>'Forecast Sheet'!Y50/'Forecast Sheet'!Y51</f>
        <v>0.37042607334900257</v>
      </c>
      <c r="AJ84" s="233">
        <f>'Forecast Sheet'!Z50/'Forecast Sheet'!Z51</f>
        <v>0.36877585283387015</v>
      </c>
      <c r="AK84" s="233">
        <f>'Forecast Sheet'!AA50/'Forecast Sheet'!AA51</f>
        <v>0.36856188672033396</v>
      </c>
      <c r="AL84" s="233">
        <f>'Forecast Sheet'!AB50/'Forecast Sheet'!AB51</f>
        <v>0.36885618828024958</v>
      </c>
      <c r="AM84" s="233">
        <f>'Forecast Sheet'!AC50/'Forecast Sheet'!AC51</f>
        <v>0.35687763081255097</v>
      </c>
      <c r="AN84" s="233">
        <f>'Forecast Sheet'!AD50/'Forecast Sheet'!AD51</f>
        <v>0.34761008748961292</v>
      </c>
      <c r="AO84" s="233">
        <f>'Forecast Sheet'!AE50/'Forecast Sheet'!AE51</f>
        <v>0.33770725088350023</v>
      </c>
      <c r="AP84" s="233">
        <f>'Forecast Sheet'!AF50/'Forecast Sheet'!AF51</f>
        <v>0.31143715584853093</v>
      </c>
      <c r="AQ84" s="233">
        <f>'Forecast Sheet'!AG50/'Forecast Sheet'!AG51</f>
        <v>0.29413711417955379</v>
      </c>
      <c r="AR84" s="233">
        <f>'Forecast Sheet'!AH50/'Forecast Sheet'!AH51</f>
        <v>0.28803708014420476</v>
      </c>
      <c r="AS84" s="233">
        <f>'Forecast Sheet'!AI50/'Forecast Sheet'!AI51</f>
        <v>0.26748699872583348</v>
      </c>
      <c r="AT84" s="233">
        <f>'Forecast Sheet'!AJ50/'Forecast Sheet'!AJ51</f>
        <v>0.25063657206940732</v>
      </c>
      <c r="AU84" s="233">
        <f>'Forecast Sheet'!AK50/'Forecast Sheet'!AK51</f>
        <v>0.23430204883619751</v>
      </c>
      <c r="AV84" s="233">
        <f>'Forecast Sheet'!AL50/'Forecast Sheet'!AL51</f>
        <v>0.23374362016223696</v>
      </c>
      <c r="AW84" s="233">
        <f>'Forecast Sheet'!AM50/'Forecast Sheet'!AM51</f>
        <v>0.2175571859094701</v>
      </c>
      <c r="AX84" s="233">
        <f>'Forecast Sheet'!AN50/'Forecast Sheet'!AN51</f>
        <v>0.20210119227865522</v>
      </c>
      <c r="AY84" s="233">
        <f>'Forecast Sheet'!AO50/'Forecast Sheet'!AO51</f>
        <v>0.18881456309133446</v>
      </c>
      <c r="AZ84" s="233">
        <f>'Forecast Sheet'!AP50/'Forecast Sheet'!AP51</f>
        <v>0.18255786757274153</v>
      </c>
      <c r="BA84" s="233">
        <f>'Forecast Sheet'!AQ50/'Forecast Sheet'!AQ51</f>
        <v>0.17014802033977838</v>
      </c>
      <c r="BB84" s="233">
        <f>'Forecast Sheet'!AR50/'Forecast Sheet'!AR51</f>
        <v>0.16371035062307993</v>
      </c>
      <c r="BC84" s="233">
        <f>'Forecast Sheet'!AS50/'Forecast Sheet'!AS51</f>
        <v>0.17427437508370849</v>
      </c>
      <c r="BD84" s="233">
        <f>'Forecast Sheet'!AT50/'Forecast Sheet'!AT51</f>
        <v>0.17167521204211986</v>
      </c>
      <c r="BE84" s="233">
        <f>'Forecast Sheet'!AU50/'Forecast Sheet'!AU51</f>
        <v>0.16039811864802181</v>
      </c>
      <c r="BF84" s="233">
        <f>'Forecast Sheet'!AV50/'Forecast Sheet'!AV51</f>
        <v>0.15819328735421773</v>
      </c>
      <c r="BG84" s="233">
        <f>'Forecast Sheet'!AW50/'Forecast Sheet'!AW51</f>
        <v>0.16274105260262803</v>
      </c>
      <c r="BH84" s="233">
        <f>'Forecast Sheet'!AX50/'Forecast Sheet'!AX51</f>
        <v>0.15974972419594868</v>
      </c>
      <c r="BI84" s="233">
        <f>'Forecast Sheet'!AY50/'Forecast Sheet'!AY51</f>
        <v>0.14801547062607451</v>
      </c>
      <c r="BJ84" s="233">
        <f>'Forecast Sheet'!AZ50/'Forecast Sheet'!AZ51</f>
        <v>0.15275968621619365</v>
      </c>
      <c r="BK84" s="233">
        <f>'Forecast Sheet'!BA50/'Forecast Sheet'!BA51</f>
        <v>0.14789878061951428</v>
      </c>
      <c r="BL84" s="233">
        <f>'Forecast Sheet'!BB50/'Forecast Sheet'!BB51</f>
        <v>0.147680105037552</v>
      </c>
      <c r="BM84" s="233">
        <f>'Forecast Sheet'!BC50/'Forecast Sheet'!BC51</f>
        <v>0.16174004759482249</v>
      </c>
      <c r="BN84" s="233">
        <f>'Forecast Sheet'!BD50/'Forecast Sheet'!BD51</f>
        <v>0.17536942527946922</v>
      </c>
      <c r="BO84" s="233">
        <f>'Forecast Sheet'!BE50/'Forecast Sheet'!BE51</f>
        <v>0.18807248987832942</v>
      </c>
      <c r="BP84" s="263">
        <f>'Forecast Sheet'!BF50/'Forecast Sheet'!BF51</f>
        <v>0.19882748413067944</v>
      </c>
      <c r="BS84" s="368" t="s">
        <v>246</v>
      </c>
      <c r="BT84" s="413"/>
      <c r="BU84" s="255">
        <f>BU83-'Final Summary'!BN48</f>
        <v>0</v>
      </c>
      <c r="BV84" s="9"/>
      <c r="BW84" s="9"/>
    </row>
    <row r="85" spans="1:75" ht="13">
      <c r="A85" s="122"/>
      <c r="B85" s="86"/>
      <c r="C85" s="86"/>
      <c r="D85" s="86"/>
      <c r="E85" s="86"/>
      <c r="F85" s="86"/>
      <c r="G85" s="86"/>
      <c r="H85" s="84"/>
      <c r="M85" s="367"/>
      <c r="N85" s="86"/>
      <c r="O85" s="86"/>
      <c r="P85" s="86"/>
      <c r="Q85" s="86"/>
      <c r="R85" s="86"/>
      <c r="S85" s="86"/>
      <c r="T85" s="86"/>
      <c r="U85" s="86"/>
      <c r="V85" s="86"/>
      <c r="W85" s="86"/>
      <c r="X85" s="86"/>
      <c r="Y85" s="86"/>
      <c r="Z85" s="86"/>
      <c r="AA85" s="86"/>
      <c r="AB85" s="86"/>
      <c r="AC85" s="86"/>
      <c r="AD85" s="86"/>
      <c r="AE85" s="86"/>
      <c r="AF85" s="86"/>
      <c r="AG85" s="86"/>
      <c r="AH85" s="86"/>
      <c r="AI85" s="86"/>
      <c r="AJ85" s="86"/>
      <c r="AK85" s="86"/>
      <c r="AL85" s="86"/>
      <c r="AM85" s="86"/>
      <c r="AN85" s="86"/>
      <c r="AO85" s="86"/>
      <c r="AP85" s="86"/>
      <c r="AQ85" s="86"/>
      <c r="AR85" s="86"/>
      <c r="AS85" s="86"/>
      <c r="AT85" s="86"/>
      <c r="AU85" s="86"/>
      <c r="AV85" s="86"/>
      <c r="AW85" s="86"/>
      <c r="AX85" s="86"/>
      <c r="AY85" s="86"/>
      <c r="AZ85" s="86"/>
      <c r="BA85" s="86"/>
      <c r="BB85" s="86"/>
      <c r="BC85" s="86"/>
      <c r="BD85" s="86"/>
      <c r="BE85" s="86"/>
      <c r="BF85" s="86"/>
      <c r="BG85" s="86"/>
      <c r="BH85" s="86"/>
      <c r="BI85" s="86"/>
      <c r="BJ85" s="86"/>
      <c r="BK85" s="86"/>
      <c r="BL85" s="86"/>
      <c r="BM85" s="86"/>
      <c r="BN85" s="86"/>
      <c r="BO85" s="86"/>
      <c r="BP85" s="84"/>
      <c r="BS85" s="368" t="s">
        <v>247</v>
      </c>
      <c r="BT85" s="413"/>
      <c r="BU85" s="373">
        <f>BU84/'Final Summary'!BN48</f>
        <v>0</v>
      </c>
    </row>
    <row r="86" spans="1:75" ht="13">
      <c r="A86" s="122"/>
      <c r="B86" s="86"/>
      <c r="C86" s="86"/>
      <c r="D86" s="86"/>
      <c r="E86" s="86"/>
      <c r="F86" s="86"/>
      <c r="G86" s="86"/>
      <c r="H86" s="84"/>
      <c r="M86" s="237" t="s">
        <v>340</v>
      </c>
      <c r="N86" s="257">
        <f t="shared" ref="N86:AS86" si="41">N87/N70</f>
        <v>120.70302540951357</v>
      </c>
      <c r="O86" s="257">
        <f t="shared" si="41"/>
        <v>118.21211304317542</v>
      </c>
      <c r="P86" s="257">
        <f t="shared" si="41"/>
        <v>124.05634505663615</v>
      </c>
      <c r="Q86" s="257">
        <f t="shared" si="41"/>
        <v>130.70480027028739</v>
      </c>
      <c r="R86" s="257">
        <f t="shared" si="41"/>
        <v>133.20177522967847</v>
      </c>
      <c r="S86" s="257">
        <f t="shared" si="41"/>
        <v>128.02534429259441</v>
      </c>
      <c r="T86" s="257">
        <f t="shared" si="41"/>
        <v>125.37849396446695</v>
      </c>
      <c r="U86" s="257">
        <f t="shared" si="41"/>
        <v>126.88904749307054</v>
      </c>
      <c r="V86" s="257">
        <f t="shared" si="41"/>
        <v>126.96021542512683</v>
      </c>
      <c r="W86" s="257">
        <f t="shared" si="41"/>
        <v>125.31934171012459</v>
      </c>
      <c r="X86" s="257">
        <f t="shared" si="41"/>
        <v>123.49061077539466</v>
      </c>
      <c r="Y86" s="257">
        <f t="shared" si="41"/>
        <v>110.1642394463212</v>
      </c>
      <c r="Z86" s="257">
        <f t="shared" si="41"/>
        <v>107.51627096813375</v>
      </c>
      <c r="AA86" s="257">
        <f t="shared" si="41"/>
        <v>104.96511529002694</v>
      </c>
      <c r="AB86" s="257">
        <f t="shared" si="41"/>
        <v>105.0857222161482</v>
      </c>
      <c r="AC86" s="257">
        <f t="shared" si="41"/>
        <v>101.7373384912612</v>
      </c>
      <c r="AD86" s="257">
        <f t="shared" si="41"/>
        <v>102.10853915098073</v>
      </c>
      <c r="AE86" s="257">
        <f t="shared" si="41"/>
        <v>105.77242999798825</v>
      </c>
      <c r="AF86" s="257">
        <f t="shared" si="41"/>
        <v>102.10360827072125</v>
      </c>
      <c r="AG86" s="257">
        <f t="shared" si="41"/>
        <v>98.952849139432573</v>
      </c>
      <c r="AH86" s="257">
        <f t="shared" si="41"/>
        <v>100.09082046854223</v>
      </c>
      <c r="AI86" s="257">
        <f t="shared" si="41"/>
        <v>100.050763985616</v>
      </c>
      <c r="AJ86" s="257">
        <f t="shared" si="41"/>
        <v>100.11449853424686</v>
      </c>
      <c r="AK86" s="257">
        <f t="shared" si="41"/>
        <v>103.01749829709071</v>
      </c>
      <c r="AL86" s="257">
        <f t="shared" si="41"/>
        <v>104.79563387464171</v>
      </c>
      <c r="AM86" s="257">
        <f t="shared" si="41"/>
        <v>104.66676906835846</v>
      </c>
      <c r="AN86" s="257">
        <f t="shared" si="41"/>
        <v>103.7171339294115</v>
      </c>
      <c r="AO86" s="257">
        <f t="shared" si="41"/>
        <v>103.60854879323223</v>
      </c>
      <c r="AP86" s="257">
        <f t="shared" si="41"/>
        <v>102.87753439807129</v>
      </c>
      <c r="AQ86" s="257">
        <f t="shared" si="41"/>
        <v>100.6745106429714</v>
      </c>
      <c r="AR86" s="257">
        <f t="shared" si="41"/>
        <v>99.678671789546783</v>
      </c>
      <c r="AS86" s="257">
        <f t="shared" si="41"/>
        <v>98.895388897641723</v>
      </c>
      <c r="AT86" s="257">
        <f t="shared" ref="AT86:BP86" si="42">AT87/AT70</f>
        <v>97.816565551252694</v>
      </c>
      <c r="AU86" s="257">
        <f t="shared" si="42"/>
        <v>96.50324835549273</v>
      </c>
      <c r="AV86" s="257">
        <f t="shared" si="42"/>
        <v>97.171648278159338</v>
      </c>
      <c r="AW86" s="257">
        <f t="shared" si="42"/>
        <v>97.918749610579056</v>
      </c>
      <c r="AX86" s="257">
        <f t="shared" si="42"/>
        <v>97.350069841321485</v>
      </c>
      <c r="AY86" s="257">
        <f t="shared" si="42"/>
        <v>97.556051750697264</v>
      </c>
      <c r="AZ86" s="257">
        <f t="shared" si="42"/>
        <v>98.791996203421888</v>
      </c>
      <c r="BA86" s="257">
        <f t="shared" si="42"/>
        <v>105.01581611104216</v>
      </c>
      <c r="BB86" s="257">
        <f t="shared" si="42"/>
        <v>111.10140936524452</v>
      </c>
      <c r="BC86" s="257">
        <f t="shared" si="42"/>
        <v>106.79826988481717</v>
      </c>
      <c r="BD86" s="257">
        <f t="shared" si="42"/>
        <v>107.63643735573248</v>
      </c>
      <c r="BE86" s="257">
        <f t="shared" si="42"/>
        <v>111.49914148747459</v>
      </c>
      <c r="BF86" s="257">
        <f t="shared" si="42"/>
        <v>110.17582158409367</v>
      </c>
      <c r="BG86" s="257">
        <f t="shared" si="42"/>
        <v>105.16341354468869</v>
      </c>
      <c r="BH86" s="257">
        <f t="shared" si="42"/>
        <v>105.68153107445384</v>
      </c>
      <c r="BI86" s="257">
        <f t="shared" si="42"/>
        <v>113.68302556631762</v>
      </c>
      <c r="BJ86" s="257">
        <f t="shared" si="42"/>
        <v>113.0537763931318</v>
      </c>
      <c r="BK86" s="257">
        <f t="shared" si="42"/>
        <v>108.87472916284266</v>
      </c>
      <c r="BL86" s="257">
        <f t="shared" si="42"/>
        <v>108.08129317215884</v>
      </c>
      <c r="BM86" s="257">
        <f t="shared" si="42"/>
        <v>113.01116731443885</v>
      </c>
      <c r="BN86" s="257">
        <f t="shared" si="42"/>
        <v>111.47173759394674</v>
      </c>
      <c r="BO86" s="257">
        <f t="shared" si="42"/>
        <v>116.89921356591714</v>
      </c>
      <c r="BP86" s="255">
        <f t="shared" si="42"/>
        <v>126.56565889383774</v>
      </c>
      <c r="BS86" s="122"/>
      <c r="BT86" s="86"/>
      <c r="BU86" s="84"/>
    </row>
    <row r="87" spans="1:75" ht="13">
      <c r="A87" s="122"/>
      <c r="B87" s="86"/>
      <c r="C87" s="86"/>
      <c r="D87" s="86"/>
      <c r="E87" s="86"/>
      <c r="F87" s="86"/>
      <c r="G87" s="86"/>
      <c r="H87" s="84"/>
      <c r="M87" s="237" t="s">
        <v>341</v>
      </c>
      <c r="N87" s="257">
        <f t="shared" ref="N87:AS87" si="43">N77-(N83*N84)-N76-N75</f>
        <v>6638.6663975232468</v>
      </c>
      <c r="O87" s="257">
        <f t="shared" si="43"/>
        <v>6839.7528606781298</v>
      </c>
      <c r="P87" s="257">
        <f t="shared" si="43"/>
        <v>7031.6407955638206</v>
      </c>
      <c r="Q87" s="257">
        <f t="shared" si="43"/>
        <v>7388.0714188633592</v>
      </c>
      <c r="R87" s="257">
        <f t="shared" si="43"/>
        <v>7883.4909960142413</v>
      </c>
      <c r="S87" s="257">
        <f t="shared" si="43"/>
        <v>7797.2498758259717</v>
      </c>
      <c r="T87" s="257">
        <f t="shared" si="43"/>
        <v>7746.3017404130806</v>
      </c>
      <c r="U87" s="257">
        <f t="shared" si="43"/>
        <v>7933.5936635168746</v>
      </c>
      <c r="V87" s="257">
        <f t="shared" si="43"/>
        <v>8136.3833867948779</v>
      </c>
      <c r="W87" s="257">
        <f t="shared" si="43"/>
        <v>8113.1435280821042</v>
      </c>
      <c r="X87" s="257">
        <f t="shared" si="43"/>
        <v>8187.8061361929194</v>
      </c>
      <c r="Y87" s="257">
        <f t="shared" si="43"/>
        <v>7271.0501692667476</v>
      </c>
      <c r="Z87" s="257">
        <f t="shared" si="43"/>
        <v>6978.2974056720886</v>
      </c>
      <c r="AA87" s="257">
        <f t="shared" si="43"/>
        <v>6706.1760026298944</v>
      </c>
      <c r="AB87" s="257">
        <f t="shared" si="43"/>
        <v>6522.9555212594569</v>
      </c>
      <c r="AC87" s="257">
        <f t="shared" si="43"/>
        <v>6211.3892429218813</v>
      </c>
      <c r="AD87" s="257">
        <f t="shared" si="43"/>
        <v>6130.095172426546</v>
      </c>
      <c r="AE87" s="257">
        <f t="shared" si="43"/>
        <v>6075.5516206141538</v>
      </c>
      <c r="AF87" s="257">
        <f t="shared" si="43"/>
        <v>5843.444497201056</v>
      </c>
      <c r="AG87" s="257">
        <f t="shared" si="43"/>
        <v>5643.7778074878788</v>
      </c>
      <c r="AH87" s="257">
        <f t="shared" si="43"/>
        <v>5536.1446687775087</v>
      </c>
      <c r="AI87" s="257">
        <f t="shared" si="43"/>
        <v>5364.3319924391526</v>
      </c>
      <c r="AJ87" s="257">
        <f t="shared" si="43"/>
        <v>5275.4136550572575</v>
      </c>
      <c r="AK87" s="257">
        <f t="shared" si="43"/>
        <v>5257.2921140526987</v>
      </c>
      <c r="AL87" s="257">
        <f t="shared" si="43"/>
        <v>5252.3987870076207</v>
      </c>
      <c r="AM87" s="257">
        <f t="shared" si="43"/>
        <v>5227.6545143536841</v>
      </c>
      <c r="AN87" s="257">
        <f t="shared" si="43"/>
        <v>5159.7071865586195</v>
      </c>
      <c r="AO87" s="257">
        <f t="shared" si="43"/>
        <v>5092.8501279409647</v>
      </c>
      <c r="AP87" s="257">
        <f t="shared" si="43"/>
        <v>4799.4617238650535</v>
      </c>
      <c r="AQ87" s="257">
        <f t="shared" si="43"/>
        <v>4457.631950072986</v>
      </c>
      <c r="AR87" s="257">
        <f t="shared" si="43"/>
        <v>4373.0255284433233</v>
      </c>
      <c r="AS87" s="257">
        <f t="shared" si="43"/>
        <v>4103.2164824088914</v>
      </c>
      <c r="AT87" s="257">
        <f t="shared" ref="AT87:BP87" si="44">AT77-(AT83*AT84)-AT76-AT75</f>
        <v>3903.7233453697727</v>
      </c>
      <c r="AU87" s="257">
        <f t="shared" si="44"/>
        <v>3638.8480071631711</v>
      </c>
      <c r="AV87" s="257">
        <f t="shared" si="44"/>
        <v>3705.4594489731116</v>
      </c>
      <c r="AW87" s="257">
        <f t="shared" si="44"/>
        <v>3516.5301526882922</v>
      </c>
      <c r="AX87" s="257">
        <f t="shared" si="44"/>
        <v>3298.9546405502124</v>
      </c>
      <c r="AY87" s="257">
        <f t="shared" si="44"/>
        <v>3113.3861837959944</v>
      </c>
      <c r="AZ87" s="257">
        <f t="shared" si="44"/>
        <v>3087.7640405725706</v>
      </c>
      <c r="BA87" s="257">
        <f t="shared" si="44"/>
        <v>3095.5120959011506</v>
      </c>
      <c r="BB87" s="257">
        <f t="shared" si="44"/>
        <v>3155.1214804582628</v>
      </c>
      <c r="BC87" s="257">
        <f t="shared" si="44"/>
        <v>3291.7084453930365</v>
      </c>
      <c r="BD87" s="257">
        <f t="shared" si="44"/>
        <v>3293.0715480235913</v>
      </c>
      <c r="BE87" s="257">
        <f t="shared" si="44"/>
        <v>3220.4311464450548</v>
      </c>
      <c r="BF87" s="257">
        <f t="shared" si="44"/>
        <v>3173.3457551506867</v>
      </c>
      <c r="BG87" s="257">
        <f t="shared" si="44"/>
        <v>3164.0799707505794</v>
      </c>
      <c r="BH87" s="257">
        <f t="shared" si="44"/>
        <v>3160.6161083808151</v>
      </c>
      <c r="BI87" s="257">
        <f t="shared" si="44"/>
        <v>3145.08989023493</v>
      </c>
      <c r="BJ87" s="257">
        <f t="shared" si="44"/>
        <v>3261.0263994921625</v>
      </c>
      <c r="BK87" s="257">
        <f t="shared" si="44"/>
        <v>3124.7508485570406</v>
      </c>
      <c r="BL87" s="257">
        <f t="shared" si="44"/>
        <v>3157.0842745267319</v>
      </c>
      <c r="BM87" s="257">
        <f t="shared" si="44"/>
        <v>3666.5705625454111</v>
      </c>
      <c r="BN87" s="257">
        <f t="shared" si="44"/>
        <v>4013.8393469602534</v>
      </c>
      <c r="BO87" s="257">
        <f t="shared" si="44"/>
        <v>4536.0771868733291</v>
      </c>
      <c r="BP87" s="255">
        <f t="shared" si="44"/>
        <v>5210.6934221568245</v>
      </c>
      <c r="BS87" s="261" t="s">
        <v>249</v>
      </c>
      <c r="BT87" s="566">
        <f>SUM(N87:BP87)</f>
        <v>280911.6512708891</v>
      </c>
      <c r="BU87" s="567">
        <f>AVERAGE(N87:BP87)</f>
        <v>5107.4845685616201</v>
      </c>
    </row>
    <row r="88" spans="1:75" ht="14" thickBot="1">
      <c r="A88" s="124"/>
      <c r="B88" s="83"/>
      <c r="C88" s="83"/>
      <c r="D88" s="83"/>
      <c r="E88" s="83"/>
      <c r="F88" s="83"/>
      <c r="G88" s="83"/>
      <c r="H88" s="82"/>
      <c r="M88" s="367"/>
      <c r="N88" s="123"/>
      <c r="O88" s="123"/>
      <c r="P88" s="123"/>
      <c r="Q88" s="123"/>
      <c r="R88" s="123"/>
      <c r="S88" s="123"/>
      <c r="T88" s="123"/>
      <c r="U88" s="123"/>
      <c r="V88" s="123"/>
      <c r="W88" s="123"/>
      <c r="X88" s="123"/>
      <c r="Y88" s="123"/>
      <c r="Z88" s="123"/>
      <c r="AA88" s="123"/>
      <c r="AB88" s="123"/>
      <c r="AC88" s="123"/>
      <c r="AD88" s="123"/>
      <c r="AE88" s="123"/>
      <c r="AF88" s="123"/>
      <c r="AG88" s="123"/>
      <c r="AH88" s="123"/>
      <c r="AI88" s="123"/>
      <c r="AJ88" s="123"/>
      <c r="AK88" s="123"/>
      <c r="AL88" s="123"/>
      <c r="AM88" s="123"/>
      <c r="AN88" s="123"/>
      <c r="AO88" s="123"/>
      <c r="AP88" s="123"/>
      <c r="AQ88" s="123"/>
      <c r="AR88" s="123"/>
      <c r="AS88" s="123"/>
      <c r="AT88" s="123"/>
      <c r="AU88" s="123"/>
      <c r="AV88" s="123"/>
      <c r="AW88" s="123"/>
      <c r="AX88" s="123"/>
      <c r="AY88" s="123"/>
      <c r="AZ88" s="123"/>
      <c r="BA88" s="123"/>
      <c r="BB88" s="123"/>
      <c r="BC88" s="123"/>
      <c r="BD88" s="123"/>
      <c r="BE88" s="123"/>
      <c r="BF88" s="123"/>
      <c r="BG88" s="123"/>
      <c r="BH88" s="123"/>
      <c r="BI88" s="123"/>
      <c r="BJ88" s="123"/>
      <c r="BK88" s="123"/>
      <c r="BL88" s="123"/>
      <c r="BM88" s="123"/>
      <c r="BN88" s="123"/>
      <c r="BO88" s="123"/>
      <c r="BP88" s="384"/>
      <c r="BS88" s="374" t="s">
        <v>246</v>
      </c>
      <c r="BT88" s="379">
        <f>BT87-'Final Summary'!BM49</f>
        <v>0</v>
      </c>
      <c r="BU88" s="380">
        <f>BU87-'Final Summary'!BN49</f>
        <v>0</v>
      </c>
    </row>
    <row r="89" spans="1:75">
      <c r="D89" s="38" t="s">
        <v>213</v>
      </c>
      <c r="M89" s="367"/>
      <c r="N89" s="123"/>
      <c r="O89" s="123"/>
      <c r="P89" s="123"/>
      <c r="Q89" s="123"/>
      <c r="R89" s="123"/>
      <c r="S89" s="123"/>
      <c r="T89" s="123"/>
      <c r="U89" s="123"/>
      <c r="V89" s="123"/>
      <c r="W89" s="123"/>
      <c r="X89" s="123"/>
      <c r="Y89" s="123"/>
      <c r="Z89" s="123"/>
      <c r="AA89" s="123"/>
      <c r="AB89" s="123"/>
      <c r="AC89" s="123"/>
      <c r="AD89" s="123"/>
      <c r="AE89" s="123"/>
      <c r="AF89" s="123"/>
      <c r="AG89" s="123"/>
      <c r="AH89" s="123"/>
      <c r="AI89" s="123"/>
      <c r="AJ89" s="123"/>
      <c r="AK89" s="123"/>
      <c r="AL89" s="123"/>
      <c r="AM89" s="123"/>
      <c r="AN89" s="123"/>
      <c r="AO89" s="123"/>
      <c r="AP89" s="123"/>
      <c r="AQ89" s="123"/>
      <c r="AR89" s="123"/>
      <c r="AS89" s="123"/>
      <c r="AT89" s="123"/>
      <c r="AU89" s="123"/>
      <c r="AV89" s="123"/>
      <c r="AW89" s="123"/>
      <c r="AX89" s="123"/>
      <c r="AY89" s="123"/>
      <c r="AZ89" s="123"/>
      <c r="BA89" s="123"/>
      <c r="BB89" s="123"/>
      <c r="BC89" s="123"/>
      <c r="BD89" s="123"/>
      <c r="BE89" s="123"/>
      <c r="BF89" s="123"/>
      <c r="BG89" s="123"/>
      <c r="BH89" s="123"/>
      <c r="BI89" s="123"/>
      <c r="BJ89" s="123"/>
      <c r="BK89" s="123"/>
      <c r="BL89" s="123"/>
      <c r="BM89" s="123"/>
      <c r="BN89" s="123"/>
      <c r="BO89" s="123"/>
      <c r="BP89" s="384"/>
      <c r="BQ89" s="26"/>
    </row>
    <row r="90" spans="1:75" ht="13">
      <c r="D90" s="38" t="s">
        <v>310</v>
      </c>
      <c r="E90" s="478">
        <f>SUM(E25:E27,E48:E50,E77:E79)</f>
        <v>0</v>
      </c>
      <c r="M90" s="237" t="s">
        <v>245</v>
      </c>
      <c r="N90" s="257">
        <f>N87-'Lactation #3'!J35</f>
        <v>0</v>
      </c>
      <c r="O90" s="257">
        <f>O87-'Lactation #3'!K35</f>
        <v>0</v>
      </c>
      <c r="P90" s="257">
        <f>P87-'Lactation #3'!L35</f>
        <v>0</v>
      </c>
      <c r="Q90" s="257">
        <f>Q87-'Lactation #3'!M35</f>
        <v>0</v>
      </c>
      <c r="R90" s="257">
        <f>R87-'Lactation #3'!N35</f>
        <v>0</v>
      </c>
      <c r="S90" s="257">
        <f>S87-'Lactation #3'!O35</f>
        <v>8.1854523159563541E-12</v>
      </c>
      <c r="T90" s="257">
        <f>T87-'Lactation #3'!P35</f>
        <v>0</v>
      </c>
      <c r="U90" s="257">
        <f>U87-'Lactation #3'!Q35</f>
        <v>0</v>
      </c>
      <c r="V90" s="257">
        <f>V87-'Lactation #3'!R35</f>
        <v>0</v>
      </c>
      <c r="W90" s="257">
        <f>W87-'Lactation #3'!S35</f>
        <v>0</v>
      </c>
      <c r="X90" s="257">
        <f>X87-'Lactation #3'!T35</f>
        <v>0</v>
      </c>
      <c r="Y90" s="257">
        <f>Y87-'Lactation #3'!U35</f>
        <v>0</v>
      </c>
      <c r="Z90" s="257">
        <f>Z87-'Lactation #3'!V35</f>
        <v>-7.2759576141834259E-12</v>
      </c>
      <c r="AA90" s="257">
        <f>AA87-'Lactation #3'!W35</f>
        <v>0</v>
      </c>
      <c r="AB90" s="257">
        <f>AB87-'Lactation #3'!X35</f>
        <v>0</v>
      </c>
      <c r="AC90" s="257">
        <f>AC87-'Lactation #3'!Y35</f>
        <v>0</v>
      </c>
      <c r="AD90" s="257">
        <f>AD87-'Lactation #3'!Z35</f>
        <v>0</v>
      </c>
      <c r="AE90" s="257">
        <f>AE87-'Lactation #3'!AA35</f>
        <v>0</v>
      </c>
      <c r="AF90" s="257">
        <f>AF87-'Lactation #3'!AB35</f>
        <v>0</v>
      </c>
      <c r="AG90" s="257">
        <f>AG87-'Lactation #3'!AC35</f>
        <v>0</v>
      </c>
      <c r="AH90" s="257">
        <f>AH87-'Lactation #3'!AD35</f>
        <v>0</v>
      </c>
      <c r="AI90" s="257">
        <f>AI87-'Lactation #3'!AE35</f>
        <v>0</v>
      </c>
      <c r="AJ90" s="257">
        <f>AJ87-'Lactation #3'!AF35</f>
        <v>0</v>
      </c>
      <c r="AK90" s="257">
        <f>AK87-'Lactation #3'!AG35</f>
        <v>0</v>
      </c>
      <c r="AL90" s="257">
        <f>AL87-'Lactation #3'!AH35</f>
        <v>0</v>
      </c>
      <c r="AM90" s="257">
        <f>AM87-'Lactation #3'!AI35</f>
        <v>0</v>
      </c>
      <c r="AN90" s="257">
        <f>AN87-'Lactation #3'!AJ35</f>
        <v>0</v>
      </c>
      <c r="AO90" s="257">
        <f>AO87-'Lactation #3'!AK35</f>
        <v>0</v>
      </c>
      <c r="AP90" s="257">
        <f>AP87-'Lactation #3'!AL35</f>
        <v>0</v>
      </c>
      <c r="AQ90" s="257">
        <f>AQ87-'Lactation #3'!AM35</f>
        <v>0</v>
      </c>
      <c r="AR90" s="257">
        <f>AR87-'Lactation #3'!AN35</f>
        <v>0</v>
      </c>
      <c r="AS90" s="257">
        <f>AS87-'Lactation #3'!AO35</f>
        <v>0</v>
      </c>
      <c r="AT90" s="257">
        <f>AT87-'Lactation #3'!AP35</f>
        <v>0</v>
      </c>
      <c r="AU90" s="257">
        <f>AU87-'Lactation #3'!AQ35</f>
        <v>0</v>
      </c>
      <c r="AV90" s="257">
        <f>AV87-'Lactation #3'!AR35</f>
        <v>0</v>
      </c>
      <c r="AW90" s="257">
        <f>AW87-'Lactation #3'!AS35</f>
        <v>0</v>
      </c>
      <c r="AX90" s="257">
        <f>AX87-'Lactation #3'!AT35</f>
        <v>0</v>
      </c>
      <c r="AY90" s="257">
        <f>AY87-'Lactation #3'!AU35</f>
        <v>0</v>
      </c>
      <c r="AZ90" s="257">
        <f>AZ87-'Lactation #3'!AV35</f>
        <v>0</v>
      </c>
      <c r="BA90" s="257">
        <f>BA87-'Lactation #3'!AW35</f>
        <v>-4.5474735088646412E-12</v>
      </c>
      <c r="BB90" s="257">
        <f>BB87-'Lactation #3'!AX35</f>
        <v>0</v>
      </c>
      <c r="BC90" s="257">
        <f>BC87-'Lactation #3'!AY35</f>
        <v>0</v>
      </c>
      <c r="BD90" s="257">
        <f>BD87-'Lactation #3'!AZ35</f>
        <v>0</v>
      </c>
      <c r="BE90" s="257">
        <f>BE87-'Lactation #3'!BA35</f>
        <v>0</v>
      </c>
      <c r="BF90" s="257">
        <f>BF87-'Lactation #3'!BB35</f>
        <v>0</v>
      </c>
      <c r="BG90" s="257">
        <f>BG87-'Lactation #3'!BC35</f>
        <v>0</v>
      </c>
      <c r="BH90" s="257">
        <f>BH87-'Lactation #3'!BD35</f>
        <v>0</v>
      </c>
      <c r="BI90" s="257">
        <f>BI87-'Lactation #3'!BE35</f>
        <v>-3.637978807091713E-12</v>
      </c>
      <c r="BJ90" s="257">
        <f>BJ87-'Lactation #3'!BF35</f>
        <v>0</v>
      </c>
      <c r="BK90" s="257">
        <f>BK87-'Lactation #3'!BG35</f>
        <v>0</v>
      </c>
      <c r="BL90" s="257">
        <f>BL87-'Lactation #3'!BH35</f>
        <v>0</v>
      </c>
      <c r="BM90" s="257">
        <f>BM87-'Lactation #3'!BI35</f>
        <v>0</v>
      </c>
      <c r="BN90" s="257">
        <f>BN87-'Lactation #3'!BJ35</f>
        <v>-4.5474735088646412E-12</v>
      </c>
      <c r="BO90" s="257">
        <f>BO87-'Lactation #3'!BK35</f>
        <v>0</v>
      </c>
      <c r="BP90" s="255">
        <f>BP87-'Lactation #3'!BL35</f>
        <v>0</v>
      </c>
    </row>
    <row r="91" spans="1:75" ht="14" thickBot="1">
      <c r="M91" s="260" t="s">
        <v>216</v>
      </c>
      <c r="N91" s="385">
        <f>N90/'Lactation #3'!J35</f>
        <v>0</v>
      </c>
      <c r="O91" s="385">
        <f>O90/'Lactation #3'!K35</f>
        <v>0</v>
      </c>
      <c r="P91" s="385">
        <f>P90/'Lactation #3'!L35</f>
        <v>0</v>
      </c>
      <c r="Q91" s="385">
        <f>Q90/'Lactation #3'!M35</f>
        <v>0</v>
      </c>
      <c r="R91" s="385">
        <f>R90/'Lactation #3'!N35</f>
        <v>0</v>
      </c>
      <c r="S91" s="385">
        <f>S90/'Lactation #3'!O35</f>
        <v>1.0497870975424227E-15</v>
      </c>
      <c r="T91" s="385">
        <f>T90/'Lactation #3'!P35</f>
        <v>0</v>
      </c>
      <c r="U91" s="385">
        <f>U90/'Lactation #3'!Q35</f>
        <v>0</v>
      </c>
      <c r="V91" s="385">
        <f>V90/'Lactation #3'!R35</f>
        <v>0</v>
      </c>
      <c r="W91" s="385">
        <f>W90/'Lactation #3'!S35</f>
        <v>0</v>
      </c>
      <c r="X91" s="385">
        <f>X90/'Lactation #3'!T35</f>
        <v>0</v>
      </c>
      <c r="Y91" s="385">
        <f>Y90/'Lactation #3'!U35</f>
        <v>0</v>
      </c>
      <c r="Z91" s="385">
        <f>Z90/'Lactation #3'!V35</f>
        <v>-1.0426551336532872E-15</v>
      </c>
      <c r="AA91" s="385">
        <f>AA90/'Lactation #3'!W35</f>
        <v>0</v>
      </c>
      <c r="AB91" s="385">
        <f>AB90/'Lactation #3'!X35</f>
        <v>0</v>
      </c>
      <c r="AC91" s="385">
        <f>AC90/'Lactation #3'!Y35</f>
        <v>0</v>
      </c>
      <c r="AD91" s="385">
        <f>AD90/'Lactation #3'!Z35</f>
        <v>0</v>
      </c>
      <c r="AE91" s="385">
        <f>AE90/'Lactation #3'!AA35</f>
        <v>0</v>
      </c>
      <c r="AF91" s="385">
        <f>AF90/'Lactation #3'!AB35</f>
        <v>0</v>
      </c>
      <c r="AG91" s="385">
        <f>AG90/'Lactation #3'!AC35</f>
        <v>0</v>
      </c>
      <c r="AH91" s="385">
        <f>AH90/'Lactation #3'!AD35</f>
        <v>0</v>
      </c>
      <c r="AI91" s="385">
        <f>AI90/'Lactation #3'!AE35</f>
        <v>0</v>
      </c>
      <c r="AJ91" s="385">
        <f>AJ90/'Lactation #3'!AF35</f>
        <v>0</v>
      </c>
      <c r="AK91" s="385">
        <f>AK90/'Lactation #3'!AG35</f>
        <v>0</v>
      </c>
      <c r="AL91" s="385">
        <f>AL90/'Lactation #3'!AH35</f>
        <v>0</v>
      </c>
      <c r="AM91" s="385">
        <f>AM90/'Lactation #3'!AI35</f>
        <v>0</v>
      </c>
      <c r="AN91" s="385">
        <f>AN90/'Lactation #3'!AJ35</f>
        <v>0</v>
      </c>
      <c r="AO91" s="385">
        <f>AO90/'Lactation #3'!AK35</f>
        <v>0</v>
      </c>
      <c r="AP91" s="385">
        <f>AP90/'Lactation #3'!AL35</f>
        <v>0</v>
      </c>
      <c r="AQ91" s="385">
        <f>AQ90/'Lactation #3'!AM35</f>
        <v>0</v>
      </c>
      <c r="AR91" s="385">
        <f>AR90/'Lactation #3'!AN35</f>
        <v>0</v>
      </c>
      <c r="AS91" s="385">
        <f>AS90/'Lactation #3'!AO35</f>
        <v>0</v>
      </c>
      <c r="AT91" s="385">
        <f>AT90/'Lactation #3'!AP35</f>
        <v>0</v>
      </c>
      <c r="AU91" s="385">
        <f>AU90/'Lactation #3'!AQ35</f>
        <v>0</v>
      </c>
      <c r="AV91" s="385">
        <f>AV90/'Lactation #3'!AR35</f>
        <v>0</v>
      </c>
      <c r="AW91" s="385">
        <f>AW90/'Lactation #3'!AS35</f>
        <v>0</v>
      </c>
      <c r="AX91" s="385">
        <f>AX90/'Lactation #3'!AT35</f>
        <v>0</v>
      </c>
      <c r="AY91" s="385">
        <f>AY90/'Lactation #3'!AU35</f>
        <v>0</v>
      </c>
      <c r="AZ91" s="385">
        <f>AZ90/'Lactation #3'!AV35</f>
        <v>0</v>
      </c>
      <c r="BA91" s="385">
        <f>BA90/'Lactation #3'!AW35</f>
        <v>-1.469053703549104E-15</v>
      </c>
      <c r="BB91" s="385">
        <f>BB90/'Lactation #3'!AX35</f>
        <v>0</v>
      </c>
      <c r="BC91" s="385">
        <f>BC90/'Lactation #3'!AY35</f>
        <v>0</v>
      </c>
      <c r="BD91" s="385">
        <f>BD90/'Lactation #3'!AZ35</f>
        <v>0</v>
      </c>
      <c r="BE91" s="385">
        <f>BE90/'Lactation #3'!BA35</f>
        <v>0</v>
      </c>
      <c r="BF91" s="385">
        <f>BF90/'Lactation #3'!BB35</f>
        <v>0</v>
      </c>
      <c r="BG91" s="385">
        <f>BG90/'Lactation #3'!BC35</f>
        <v>0</v>
      </c>
      <c r="BH91" s="385">
        <f>BH90/'Lactation #3'!BD35</f>
        <v>0</v>
      </c>
      <c r="BI91" s="385">
        <f>BI90/'Lactation #3'!BE35</f>
        <v>-1.1567169569261378E-15</v>
      </c>
      <c r="BJ91" s="385">
        <f>BJ90/'Lactation #3'!BF35</f>
        <v>0</v>
      </c>
      <c r="BK91" s="385">
        <f>BK90/'Lactation #3'!BG35</f>
        <v>0</v>
      </c>
      <c r="BL91" s="385">
        <f>BL90/'Lactation #3'!BH35</f>
        <v>0</v>
      </c>
      <c r="BM91" s="385">
        <f>BM90/'Lactation #3'!BI35</f>
        <v>0</v>
      </c>
      <c r="BN91" s="385">
        <f>BN90/'Lactation #3'!BJ35</f>
        <v>-1.1329485601631047E-15</v>
      </c>
      <c r="BO91" s="385">
        <f>BO90/'Lactation #3'!BK35</f>
        <v>0</v>
      </c>
      <c r="BP91" s="386">
        <f>BP90/'Lactation #3'!BL35</f>
        <v>0</v>
      </c>
    </row>
    <row r="92" spans="1:75">
      <c r="M92" s="4"/>
    </row>
    <row r="93" spans="1:75">
      <c r="G93" s="38"/>
    </row>
    <row r="97" spans="4:73" ht="15">
      <c r="M97" s="192" t="s">
        <v>188</v>
      </c>
    </row>
    <row r="98" spans="4:73" ht="13" thickBot="1"/>
    <row r="99" spans="4:73" ht="13">
      <c r="D99" s="394"/>
      <c r="M99" s="121"/>
      <c r="N99" s="88"/>
      <c r="O99" s="88"/>
      <c r="P99" s="88"/>
      <c r="Q99" s="88"/>
      <c r="R99" s="88"/>
      <c r="S99" s="88"/>
      <c r="T99" s="88"/>
      <c r="U99" s="88"/>
      <c r="V99" s="88"/>
      <c r="W99" s="88"/>
      <c r="X99" s="88"/>
      <c r="Y99" s="88"/>
      <c r="Z99" s="88"/>
      <c r="AA99" s="88"/>
      <c r="AB99" s="88"/>
      <c r="AC99" s="88"/>
      <c r="AD99" s="88"/>
      <c r="AE99" s="88"/>
      <c r="AF99" s="88"/>
      <c r="AG99" s="88"/>
      <c r="AH99" s="88"/>
      <c r="AI99" s="88"/>
      <c r="AJ99" s="88"/>
      <c r="AK99" s="88"/>
      <c r="AL99" s="88"/>
      <c r="AM99" s="88"/>
      <c r="AN99" s="88"/>
      <c r="AO99" s="88"/>
      <c r="AP99" s="88"/>
      <c r="AQ99" s="88"/>
      <c r="AR99" s="88"/>
      <c r="AS99" s="88"/>
      <c r="AT99" s="88"/>
      <c r="AU99" s="88"/>
      <c r="AV99" s="88"/>
      <c r="AW99" s="88"/>
      <c r="AX99" s="88"/>
      <c r="AY99" s="88"/>
      <c r="AZ99" s="88"/>
      <c r="BA99" s="88"/>
      <c r="BB99" s="88"/>
      <c r="BC99" s="88"/>
      <c r="BD99" s="88"/>
      <c r="BE99" s="88"/>
      <c r="BF99" s="88"/>
      <c r="BG99" s="88"/>
      <c r="BH99" s="88"/>
      <c r="BI99" s="88"/>
      <c r="BJ99" s="88"/>
      <c r="BK99" s="88"/>
      <c r="BL99" s="88"/>
      <c r="BM99" s="88"/>
      <c r="BN99" s="88"/>
      <c r="BO99" s="88"/>
      <c r="BP99" s="87"/>
    </row>
    <row r="100" spans="4:73" ht="13">
      <c r="M100" s="237" t="s">
        <v>170</v>
      </c>
      <c r="N100" s="437">
        <v>1</v>
      </c>
      <c r="O100" s="438">
        <v>2</v>
      </c>
      <c r="P100" s="438">
        <v>3</v>
      </c>
      <c r="Q100" s="438">
        <v>4</v>
      </c>
      <c r="R100" s="438">
        <v>5</v>
      </c>
      <c r="S100" s="438">
        <v>6</v>
      </c>
      <c r="T100" s="438">
        <v>7</v>
      </c>
      <c r="U100" s="438">
        <v>8</v>
      </c>
      <c r="V100" s="438">
        <v>9</v>
      </c>
      <c r="W100" s="438">
        <v>10</v>
      </c>
      <c r="X100" s="438">
        <v>11</v>
      </c>
      <c r="Y100" s="438">
        <v>12</v>
      </c>
      <c r="Z100" s="438">
        <v>13</v>
      </c>
      <c r="AA100" s="438">
        <v>14</v>
      </c>
      <c r="AB100" s="438">
        <v>15</v>
      </c>
      <c r="AC100" s="438">
        <v>16</v>
      </c>
      <c r="AD100" s="438">
        <v>17</v>
      </c>
      <c r="AE100" s="438">
        <v>18</v>
      </c>
      <c r="AF100" s="438">
        <v>19</v>
      </c>
      <c r="AG100" s="438">
        <v>20</v>
      </c>
      <c r="AH100" s="438">
        <v>21</v>
      </c>
      <c r="AI100" s="438">
        <v>22</v>
      </c>
      <c r="AJ100" s="438">
        <v>23</v>
      </c>
      <c r="AK100" s="438">
        <v>24</v>
      </c>
      <c r="AL100" s="438">
        <v>25</v>
      </c>
      <c r="AM100" s="438">
        <v>26</v>
      </c>
      <c r="AN100" s="438">
        <v>27</v>
      </c>
      <c r="AO100" s="438">
        <v>28</v>
      </c>
      <c r="AP100" s="438">
        <v>29</v>
      </c>
      <c r="AQ100" s="438">
        <v>30</v>
      </c>
      <c r="AR100" s="438">
        <v>31</v>
      </c>
      <c r="AS100" s="438">
        <v>32</v>
      </c>
      <c r="AT100" s="438">
        <v>33</v>
      </c>
      <c r="AU100" s="438">
        <v>34</v>
      </c>
      <c r="AV100" s="438">
        <v>35</v>
      </c>
      <c r="AW100" s="438">
        <v>36</v>
      </c>
      <c r="AX100" s="438">
        <v>37</v>
      </c>
      <c r="AY100" s="438">
        <v>38</v>
      </c>
      <c r="AZ100" s="438">
        <v>39</v>
      </c>
      <c r="BA100" s="438">
        <v>40</v>
      </c>
      <c r="BB100" s="438">
        <v>41</v>
      </c>
      <c r="BC100" s="438">
        <v>42</v>
      </c>
      <c r="BD100" s="438">
        <v>43</v>
      </c>
      <c r="BE100" s="438">
        <v>44</v>
      </c>
      <c r="BF100" s="438">
        <v>45</v>
      </c>
      <c r="BG100" s="438">
        <v>46</v>
      </c>
      <c r="BH100" s="438">
        <v>47</v>
      </c>
      <c r="BI100" s="438">
        <v>48</v>
      </c>
      <c r="BJ100" s="438">
        <v>49</v>
      </c>
      <c r="BK100" s="438">
        <v>50</v>
      </c>
      <c r="BL100" s="438">
        <v>51</v>
      </c>
      <c r="BM100" s="438">
        <v>52</v>
      </c>
      <c r="BN100" s="438">
        <v>53</v>
      </c>
      <c r="BO100" s="438">
        <v>54</v>
      </c>
      <c r="BP100" s="439">
        <v>55</v>
      </c>
    </row>
    <row r="101" spans="4:73" ht="13">
      <c r="M101" s="366" t="s">
        <v>142</v>
      </c>
      <c r="N101" s="232">
        <f>N13</f>
        <v>78</v>
      </c>
      <c r="O101" s="232">
        <f t="shared" ref="O101:BP101" si="45">O13</f>
        <v>77.069999999999979</v>
      </c>
      <c r="P101" s="232">
        <f t="shared" si="45"/>
        <v>73.146245454545465</v>
      </c>
      <c r="Q101" s="232">
        <f t="shared" si="45"/>
        <v>69.423216917355361</v>
      </c>
      <c r="R101" s="232">
        <f t="shared" si="45"/>
        <v>68.785963351300509</v>
      </c>
      <c r="S101" s="232">
        <f t="shared" si="45"/>
        <v>65.053166617038414</v>
      </c>
      <c r="T101" s="232">
        <f t="shared" si="45"/>
        <v>62.57295651069267</v>
      </c>
      <c r="U101" s="232">
        <f t="shared" si="45"/>
        <v>59.121036205018306</v>
      </c>
      <c r="V101" s="232">
        <f t="shared" si="45"/>
        <v>59.789173383177669</v>
      </c>
      <c r="W101" s="232">
        <f t="shared" si="45"/>
        <v>56.307797535393291</v>
      </c>
      <c r="X101" s="232">
        <f t="shared" si="45"/>
        <v>53.132485272891373</v>
      </c>
      <c r="Y101" s="232">
        <f t="shared" si="45"/>
        <v>50.037872039374108</v>
      </c>
      <c r="Z101" s="232">
        <f t="shared" si="45"/>
        <v>49.005226184257928</v>
      </c>
      <c r="AA101" s="232">
        <f t="shared" si="45"/>
        <v>46.216584531759516</v>
      </c>
      <c r="AB101" s="232">
        <f t="shared" si="45"/>
        <v>44.526296194222418</v>
      </c>
      <c r="AC101" s="232">
        <f t="shared" si="45"/>
        <v>48.325593701395363</v>
      </c>
      <c r="AD101" s="232">
        <f t="shared" si="45"/>
        <v>47.969137053008438</v>
      </c>
      <c r="AE101" s="232">
        <f t="shared" si="45"/>
        <v>45.285852592793184</v>
      </c>
      <c r="AF101" s="232">
        <f t="shared" si="45"/>
        <v>45.159710553337355</v>
      </c>
      <c r="AG101" s="232">
        <f t="shared" si="45"/>
        <v>47.174013903511309</v>
      </c>
      <c r="AH101" s="232">
        <f t="shared" si="45"/>
        <v>46.891346778629668</v>
      </c>
      <c r="AI101" s="232">
        <f t="shared" si="45"/>
        <v>43.376798293137696</v>
      </c>
      <c r="AJ101" s="232">
        <f t="shared" si="45"/>
        <v>45.226116227329683</v>
      </c>
      <c r="AK101" s="232">
        <f t="shared" si="45"/>
        <v>44.999569681660795</v>
      </c>
      <c r="AL101" s="232">
        <f t="shared" si="45"/>
        <v>45.79896846653255</v>
      </c>
      <c r="AM101" s="232">
        <f t="shared" si="45"/>
        <v>50.869648908440311</v>
      </c>
      <c r="AN101" s="232">
        <f t="shared" si="45"/>
        <v>56.456671352688559</v>
      </c>
      <c r="AO101" s="232">
        <f t="shared" si="45"/>
        <v>60.839957257990342</v>
      </c>
      <c r="AP101" s="232">
        <f t="shared" si="45"/>
        <v>64.550511951218311</v>
      </c>
      <c r="AQ101" s="232">
        <f t="shared" si="45"/>
        <v>67.947331320386738</v>
      </c>
      <c r="AR101" s="232">
        <f t="shared" si="45"/>
        <v>72.273639294194894</v>
      </c>
      <c r="AS101" s="232">
        <f t="shared" si="45"/>
        <v>77.556207714436397</v>
      </c>
      <c r="AT101" s="232">
        <f t="shared" si="45"/>
        <v>81.646299696305363</v>
      </c>
      <c r="AU101" s="232">
        <f t="shared" si="45"/>
        <v>85.7779432049729</v>
      </c>
      <c r="AV101" s="232">
        <f t="shared" si="45"/>
        <v>90.36615762075067</v>
      </c>
      <c r="AW101" s="232">
        <f t="shared" si="45"/>
        <v>93.041424624239454</v>
      </c>
      <c r="AX101" s="232">
        <f t="shared" si="45"/>
        <v>97.85103264097674</v>
      </c>
      <c r="AY101" s="232">
        <f t="shared" si="45"/>
        <v>100.53224740929787</v>
      </c>
      <c r="AZ101" s="232">
        <f t="shared" si="45"/>
        <v>99.32640359723753</v>
      </c>
      <c r="BA101" s="232">
        <f t="shared" si="45"/>
        <v>98.677051544469904</v>
      </c>
      <c r="BB101" s="232">
        <f t="shared" si="45"/>
        <v>96.481846070375099</v>
      </c>
      <c r="BC101" s="232">
        <f t="shared" si="45"/>
        <v>94.484507936313122</v>
      </c>
      <c r="BD101" s="232">
        <f t="shared" si="45"/>
        <v>93.352432978681122</v>
      </c>
      <c r="BE101" s="232">
        <f t="shared" si="45"/>
        <v>93.468612325839587</v>
      </c>
      <c r="BF101" s="232">
        <f t="shared" si="45"/>
        <v>91.331481367664381</v>
      </c>
      <c r="BG101" s="232">
        <f t="shared" si="45"/>
        <v>89.586573587349193</v>
      </c>
      <c r="BH101" s="232">
        <f t="shared" si="45"/>
        <v>88.800571043176973</v>
      </c>
      <c r="BI101" s="232">
        <f t="shared" si="45"/>
        <v>87.075432452126137</v>
      </c>
      <c r="BJ101" s="232">
        <f t="shared" si="45"/>
        <v>85.675810070763902</v>
      </c>
      <c r="BK101" s="232">
        <f t="shared" si="45"/>
        <v>87.20832024834597</v>
      </c>
      <c r="BL101" s="232">
        <f t="shared" si="45"/>
        <v>88.296944898344407</v>
      </c>
      <c r="BM101" s="232">
        <f t="shared" si="45"/>
        <v>88.827134355965271</v>
      </c>
      <c r="BN101" s="232">
        <f t="shared" si="45"/>
        <v>90.511650746586525</v>
      </c>
      <c r="BO101" s="232">
        <f t="shared" si="45"/>
        <v>90.465454313278784</v>
      </c>
      <c r="BP101" s="262">
        <f t="shared" si="45"/>
        <v>90.436277555119929</v>
      </c>
    </row>
    <row r="102" spans="4:73" ht="13">
      <c r="M102" s="366" t="s">
        <v>145</v>
      </c>
      <c r="N102" s="232">
        <f>N42</f>
        <v>80</v>
      </c>
      <c r="O102" s="232">
        <f t="shared" ref="O102:BP102" si="46">O42</f>
        <v>77.724999999999994</v>
      </c>
      <c r="P102" s="232">
        <f t="shared" si="46"/>
        <v>76.448400000000007</v>
      </c>
      <c r="Q102" s="232">
        <f t="shared" si="46"/>
        <v>75.173570999999995</v>
      </c>
      <c r="R102" s="232">
        <f t="shared" si="46"/>
        <v>71.923905239999996</v>
      </c>
      <c r="S102" s="232">
        <f t="shared" si="46"/>
        <v>71.661824358299981</v>
      </c>
      <c r="T102" s="232">
        <f t="shared" si="46"/>
        <v>71.417004623909989</v>
      </c>
      <c r="U102" s="232">
        <f t="shared" si="46"/>
        <v>69.258520200477946</v>
      </c>
      <c r="V102" s="232">
        <f t="shared" si="46"/>
        <v>67.135969617037219</v>
      </c>
      <c r="W102" s="232">
        <f t="shared" si="46"/>
        <v>65.981102747687046</v>
      </c>
      <c r="X102" s="232">
        <f t="shared" si="46"/>
        <v>63.901512304915116</v>
      </c>
      <c r="Y102" s="232">
        <f t="shared" si="46"/>
        <v>62.75878546330209</v>
      </c>
      <c r="Z102" s="232">
        <f t="shared" si="46"/>
        <v>62.540030224803274</v>
      </c>
      <c r="AA102" s="232">
        <f t="shared" si="46"/>
        <v>62.292330023148082</v>
      </c>
      <c r="AB102" s="232">
        <f t="shared" si="46"/>
        <v>61.549613780564414</v>
      </c>
      <c r="AC102" s="232">
        <f t="shared" si="46"/>
        <v>58.416026433445403</v>
      </c>
      <c r="AD102" s="232">
        <f t="shared" si="46"/>
        <v>55.442742813903834</v>
      </c>
      <c r="AE102" s="232">
        <f t="shared" si="46"/>
        <v>54.933819615889519</v>
      </c>
      <c r="AF102" s="232">
        <f t="shared" si="46"/>
        <v>51.952734922556395</v>
      </c>
      <c r="AG102" s="232">
        <f t="shared" si="46"/>
        <v>49.971990480617464</v>
      </c>
      <c r="AH102" s="232">
        <f t="shared" si="46"/>
        <v>47.215219212737047</v>
      </c>
      <c r="AI102" s="232">
        <f t="shared" si="46"/>
        <v>47.748806669181121</v>
      </c>
      <c r="AJ102" s="232">
        <f t="shared" si="46"/>
        <v>44.968511627581087</v>
      </c>
      <c r="AK102" s="232">
        <f t="shared" si="46"/>
        <v>42.432644968833415</v>
      </c>
      <c r="AL102" s="232">
        <f t="shared" si="46"/>
        <v>39.961226137599326</v>
      </c>
      <c r="AM102" s="232">
        <f t="shared" si="46"/>
        <v>39.136534901651459</v>
      </c>
      <c r="AN102" s="232">
        <f t="shared" si="46"/>
        <v>36.909470976860078</v>
      </c>
      <c r="AO102" s="232">
        <f t="shared" si="46"/>
        <v>35.559573554345462</v>
      </c>
      <c r="AP102" s="232">
        <f t="shared" si="46"/>
        <v>38.593767069383169</v>
      </c>
      <c r="AQ102" s="232">
        <f t="shared" si="46"/>
        <v>38.309093797841335</v>
      </c>
      <c r="AR102" s="232">
        <f t="shared" si="46"/>
        <v>36.166170193460395</v>
      </c>
      <c r="AS102" s="232">
        <f t="shared" si="46"/>
        <v>36.065430686388915</v>
      </c>
      <c r="AT102" s="232">
        <f t="shared" si="46"/>
        <v>37.674092853770574</v>
      </c>
      <c r="AU102" s="232">
        <f t="shared" si="46"/>
        <v>37.448349343131831</v>
      </c>
      <c r="AV102" s="232">
        <f t="shared" si="46"/>
        <v>34.641561982354617</v>
      </c>
      <c r="AW102" s="232">
        <f t="shared" si="46"/>
        <v>36.118463560231724</v>
      </c>
      <c r="AX102" s="232">
        <f t="shared" si="46"/>
        <v>35.93753904499571</v>
      </c>
      <c r="AY102" s="232">
        <f t="shared" si="46"/>
        <v>36.57595459534614</v>
      </c>
      <c r="AZ102" s="232">
        <f t="shared" si="46"/>
        <v>40.625499461105633</v>
      </c>
      <c r="BA102" s="232">
        <f t="shared" si="46"/>
        <v>45.08740517833445</v>
      </c>
      <c r="BB102" s="232">
        <f t="shared" si="46"/>
        <v>48.587983283448196</v>
      </c>
      <c r="BC102" s="232">
        <f t="shared" si="46"/>
        <v>51.551305046518685</v>
      </c>
      <c r="BD102" s="232">
        <f t="shared" si="46"/>
        <v>54.26407162566305</v>
      </c>
      <c r="BE102" s="232">
        <f t="shared" si="46"/>
        <v>57.71914603702502</v>
      </c>
      <c r="BF102" s="232">
        <f t="shared" si="46"/>
        <v>61.937908798608916</v>
      </c>
      <c r="BG102" s="232">
        <f t="shared" si="46"/>
        <v>65.204336485270645</v>
      </c>
      <c r="BH102" s="232">
        <f t="shared" si="46"/>
        <v>68.503948036295199</v>
      </c>
      <c r="BI102" s="232">
        <f t="shared" si="46"/>
        <v>72.168186069687451</v>
      </c>
      <c r="BJ102" s="232">
        <f t="shared" si="46"/>
        <v>74.304706775858747</v>
      </c>
      <c r="BK102" s="232">
        <f t="shared" si="46"/>
        <v>78.145754081763599</v>
      </c>
      <c r="BL102" s="232">
        <f t="shared" si="46"/>
        <v>80.287024789599471</v>
      </c>
      <c r="BM102" s="232">
        <f t="shared" si="46"/>
        <v>79.32401426784007</v>
      </c>
      <c r="BN102" s="232">
        <f t="shared" si="46"/>
        <v>78.805428981016874</v>
      </c>
      <c r="BO102" s="232">
        <f t="shared" si="46"/>
        <v>77.052294828953592</v>
      </c>
      <c r="BP102" s="262">
        <f t="shared" si="46"/>
        <v>75.457181415943239</v>
      </c>
    </row>
    <row r="103" spans="4:73" ht="14" thickBot="1">
      <c r="M103" s="366" t="s">
        <v>146</v>
      </c>
      <c r="N103" s="232">
        <f>N70</f>
        <v>55</v>
      </c>
      <c r="O103" s="232">
        <f t="shared" ref="O103:BP103" si="47">O70</f>
        <v>57.86</v>
      </c>
      <c r="P103" s="232">
        <f t="shared" si="47"/>
        <v>56.681025000000005</v>
      </c>
      <c r="Q103" s="232">
        <f t="shared" si="47"/>
        <v>56.524866750000008</v>
      </c>
      <c r="R103" s="232">
        <f t="shared" si="47"/>
        <v>59.184579052499998</v>
      </c>
      <c r="S103" s="232">
        <f t="shared" si="47"/>
        <v>60.903955532474995</v>
      </c>
      <c r="T103" s="232">
        <f t="shared" si="47"/>
        <v>61.783336962146244</v>
      </c>
      <c r="U103" s="232">
        <f t="shared" si="47"/>
        <v>62.523864906071829</v>
      </c>
      <c r="V103" s="232">
        <f t="shared" si="47"/>
        <v>64.086086807195173</v>
      </c>
      <c r="W103" s="232">
        <f t="shared" si="47"/>
        <v>64.739755391059802</v>
      </c>
      <c r="X103" s="232">
        <f t="shared" si="47"/>
        <v>66.303066158486672</v>
      </c>
      <c r="Y103" s="232">
        <f t="shared" si="47"/>
        <v>66.001909565305453</v>
      </c>
      <c r="Z103" s="232">
        <f t="shared" si="47"/>
        <v>64.904570655546209</v>
      </c>
      <c r="AA103" s="232">
        <f t="shared" si="47"/>
        <v>63.889569254510874</v>
      </c>
      <c r="AB103" s="232">
        <f t="shared" si="47"/>
        <v>62.07270962883571</v>
      </c>
      <c r="AC103" s="232">
        <f t="shared" si="47"/>
        <v>61.053191827456871</v>
      </c>
      <c r="AD103" s="232">
        <f t="shared" si="47"/>
        <v>60.035088381417388</v>
      </c>
      <c r="AE103" s="232">
        <f t="shared" si="47"/>
        <v>57.439841561073223</v>
      </c>
      <c r="AF103" s="232">
        <f t="shared" si="47"/>
        <v>57.230538628052528</v>
      </c>
      <c r="AG103" s="232">
        <f t="shared" si="47"/>
        <v>57.035020785862763</v>
      </c>
      <c r="AH103" s="232">
        <f t="shared" si="47"/>
        <v>55.311212785167207</v>
      </c>
      <c r="AI103" s="232">
        <f t="shared" si="47"/>
        <v>53.616102253955468</v>
      </c>
      <c r="AJ103" s="232">
        <f t="shared" si="47"/>
        <v>52.693802918591857</v>
      </c>
      <c r="AK103" s="232">
        <f t="shared" si="47"/>
        <v>51.033001198410666</v>
      </c>
      <c r="AL103" s="232">
        <f t="shared" si="47"/>
        <v>50.120397127332879</v>
      </c>
      <c r="AM103" s="232">
        <f t="shared" si="47"/>
        <v>49.945694902834667</v>
      </c>
      <c r="AN103" s="232">
        <f t="shared" si="47"/>
        <v>49.747876662984609</v>
      </c>
      <c r="AO103" s="232">
        <f t="shared" si="47"/>
        <v>49.154728902772092</v>
      </c>
      <c r="AP103" s="232">
        <f t="shared" si="47"/>
        <v>46.652184579911861</v>
      </c>
      <c r="AQ103" s="232">
        <f t="shared" si="47"/>
        <v>44.277661958361811</v>
      </c>
      <c r="AR103" s="232">
        <f t="shared" si="47"/>
        <v>43.871225909552287</v>
      </c>
      <c r="AS103" s="232">
        <f t="shared" si="47"/>
        <v>41.490473197448921</v>
      </c>
      <c r="AT103" s="232">
        <f t="shared" si="47"/>
        <v>39.908611832464601</v>
      </c>
      <c r="AU103" s="232">
        <f t="shared" si="47"/>
        <v>37.707000221988451</v>
      </c>
      <c r="AV103" s="232">
        <f t="shared" si="47"/>
        <v>38.133133631386229</v>
      </c>
      <c r="AW103" s="232">
        <f t="shared" si="47"/>
        <v>35.912735473782739</v>
      </c>
      <c r="AX103" s="232">
        <f t="shared" si="47"/>
        <v>33.887542617354434</v>
      </c>
      <c r="AY103" s="232">
        <f t="shared" si="47"/>
        <v>31.913819060166528</v>
      </c>
      <c r="AZ103" s="232">
        <f t="shared" si="47"/>
        <v>31.255204462258035</v>
      </c>
      <c r="BA103" s="232">
        <f t="shared" si="47"/>
        <v>29.476627526543261</v>
      </c>
      <c r="BB103" s="232">
        <f t="shared" si="47"/>
        <v>28.398572965765354</v>
      </c>
      <c r="BC103" s="232">
        <f t="shared" si="47"/>
        <v>30.821739424647717</v>
      </c>
      <c r="BD103" s="232">
        <f t="shared" si="47"/>
        <v>30.594393765934221</v>
      </c>
      <c r="BE103" s="232">
        <f t="shared" si="47"/>
        <v>28.883012940568932</v>
      </c>
      <c r="BF103" s="232">
        <f t="shared" si="47"/>
        <v>28.802560394147584</v>
      </c>
      <c r="BG103" s="232">
        <f t="shared" si="47"/>
        <v>30.087269556023099</v>
      </c>
      <c r="BH103" s="232">
        <f t="shared" si="47"/>
        <v>29.906986360314225</v>
      </c>
      <c r="BI103" s="232">
        <f t="shared" si="47"/>
        <v>27.66543091695096</v>
      </c>
      <c r="BJ103" s="232">
        <f t="shared" si="47"/>
        <v>28.8449134874744</v>
      </c>
      <c r="BK103" s="232">
        <f t="shared" si="47"/>
        <v>28.700423620649264</v>
      </c>
      <c r="BL103" s="232">
        <f t="shared" si="47"/>
        <v>29.210274802115155</v>
      </c>
      <c r="BM103" s="232">
        <f t="shared" si="47"/>
        <v>32.444320766492538</v>
      </c>
      <c r="BN103" s="232">
        <f t="shared" si="47"/>
        <v>36.007686195592392</v>
      </c>
      <c r="BO103" s="232">
        <f t="shared" si="47"/>
        <v>38.803316536561006</v>
      </c>
      <c r="BP103" s="262">
        <f t="shared" si="47"/>
        <v>41.169883424124649</v>
      </c>
    </row>
    <row r="104" spans="4:73" ht="13">
      <c r="M104" s="366" t="s">
        <v>207</v>
      </c>
      <c r="N104" s="232">
        <f>SUM(N101:N103)</f>
        <v>213</v>
      </c>
      <c r="O104" s="232">
        <f t="shared" ref="O104:BP104" si="48">SUM(O101:O103)</f>
        <v>212.65499999999997</v>
      </c>
      <c r="P104" s="232">
        <f t="shared" si="48"/>
        <v>206.27567045454546</v>
      </c>
      <c r="Q104" s="232">
        <f t="shared" si="48"/>
        <v>201.12165466735536</v>
      </c>
      <c r="R104" s="232">
        <f t="shared" si="48"/>
        <v>199.8944476438005</v>
      </c>
      <c r="S104" s="232">
        <f t="shared" si="48"/>
        <v>197.6189465078134</v>
      </c>
      <c r="T104" s="232">
        <f t="shared" si="48"/>
        <v>195.7732980967489</v>
      </c>
      <c r="U104" s="232">
        <f t="shared" si="48"/>
        <v>190.90342131156808</v>
      </c>
      <c r="V104" s="232">
        <f t="shared" si="48"/>
        <v>191.01122980741007</v>
      </c>
      <c r="W104" s="232">
        <f t="shared" si="48"/>
        <v>187.02865567414014</v>
      </c>
      <c r="X104" s="232">
        <f t="shared" si="48"/>
        <v>183.33706373629315</v>
      </c>
      <c r="Y104" s="232">
        <f t="shared" si="48"/>
        <v>178.79856706798165</v>
      </c>
      <c r="Z104" s="232">
        <f t="shared" si="48"/>
        <v>176.4498270646074</v>
      </c>
      <c r="AA104" s="232">
        <f t="shared" si="48"/>
        <v>172.39848380941845</v>
      </c>
      <c r="AB104" s="232">
        <f t="shared" si="48"/>
        <v>168.14861960362254</v>
      </c>
      <c r="AC104" s="232">
        <f t="shared" si="48"/>
        <v>167.79481196229762</v>
      </c>
      <c r="AD104" s="232">
        <f t="shared" si="48"/>
        <v>163.44696824832965</v>
      </c>
      <c r="AE104" s="232">
        <f t="shared" si="48"/>
        <v>157.65951376975593</v>
      </c>
      <c r="AF104" s="232">
        <f t="shared" si="48"/>
        <v>154.34298410394626</v>
      </c>
      <c r="AG104" s="232">
        <f t="shared" si="48"/>
        <v>154.18102516999153</v>
      </c>
      <c r="AH104" s="232">
        <f t="shared" si="48"/>
        <v>149.41777877653394</v>
      </c>
      <c r="AI104" s="232">
        <f t="shared" si="48"/>
        <v>144.74170721627428</v>
      </c>
      <c r="AJ104" s="232">
        <f t="shared" si="48"/>
        <v>142.88843077350265</v>
      </c>
      <c r="AK104" s="232">
        <f t="shared" si="48"/>
        <v>138.46521584890488</v>
      </c>
      <c r="AL104" s="232">
        <f t="shared" si="48"/>
        <v>135.88059173146473</v>
      </c>
      <c r="AM104" s="232">
        <f t="shared" si="48"/>
        <v>139.95187871292643</v>
      </c>
      <c r="AN104" s="232">
        <f t="shared" si="48"/>
        <v>143.11401899253326</v>
      </c>
      <c r="AO104" s="232">
        <f t="shared" si="48"/>
        <v>145.55425971510789</v>
      </c>
      <c r="AP104" s="232">
        <f t="shared" si="48"/>
        <v>149.79646360051333</v>
      </c>
      <c r="AQ104" s="232">
        <f t="shared" si="48"/>
        <v>150.53408707658988</v>
      </c>
      <c r="AR104" s="232">
        <f t="shared" si="48"/>
        <v>152.31103539720758</v>
      </c>
      <c r="AS104" s="232">
        <f t="shared" si="48"/>
        <v>155.11211159827423</v>
      </c>
      <c r="AT104" s="232">
        <f t="shared" si="48"/>
        <v>159.22900438254055</v>
      </c>
      <c r="AU104" s="232">
        <f t="shared" si="48"/>
        <v>160.9332927700932</v>
      </c>
      <c r="AV104" s="232">
        <f t="shared" si="48"/>
        <v>163.14085323449152</v>
      </c>
      <c r="AW104" s="232">
        <f t="shared" si="48"/>
        <v>165.07262365825392</v>
      </c>
      <c r="AX104" s="232">
        <f t="shared" si="48"/>
        <v>167.67611430332687</v>
      </c>
      <c r="AY104" s="232">
        <f t="shared" si="48"/>
        <v>169.02202106481053</v>
      </c>
      <c r="AZ104" s="232">
        <f t="shared" si="48"/>
        <v>171.2071075206012</v>
      </c>
      <c r="BA104" s="232">
        <f t="shared" si="48"/>
        <v>173.24108424934764</v>
      </c>
      <c r="BB104" s="232">
        <f t="shared" si="48"/>
        <v>173.46840231958868</v>
      </c>
      <c r="BC104" s="232">
        <f t="shared" si="48"/>
        <v>176.85755240747952</v>
      </c>
      <c r="BD104" s="232">
        <f t="shared" si="48"/>
        <v>178.21089837027841</v>
      </c>
      <c r="BE104" s="232">
        <f t="shared" si="48"/>
        <v>180.07077130343353</v>
      </c>
      <c r="BF104" s="232">
        <f t="shared" si="48"/>
        <v>182.07195056042087</v>
      </c>
      <c r="BG104" s="232">
        <f t="shared" si="48"/>
        <v>184.87817962864295</v>
      </c>
      <c r="BH104" s="232">
        <f t="shared" si="48"/>
        <v>187.21150543978641</v>
      </c>
      <c r="BI104" s="232">
        <f t="shared" si="48"/>
        <v>186.90904943876453</v>
      </c>
      <c r="BJ104" s="232">
        <f t="shared" si="48"/>
        <v>188.82543033409706</v>
      </c>
      <c r="BK104" s="232">
        <f t="shared" si="48"/>
        <v>194.05449795075884</v>
      </c>
      <c r="BL104" s="232">
        <f t="shared" si="48"/>
        <v>197.79424449005901</v>
      </c>
      <c r="BM104" s="232">
        <f t="shared" si="48"/>
        <v>200.59546939029786</v>
      </c>
      <c r="BN104" s="232">
        <f t="shared" si="48"/>
        <v>205.3247659231958</v>
      </c>
      <c r="BO104" s="232">
        <f t="shared" si="48"/>
        <v>206.32106567879339</v>
      </c>
      <c r="BP104" s="262">
        <f t="shared" si="48"/>
        <v>207.06334239518782</v>
      </c>
      <c r="BS104" s="258"/>
      <c r="BT104" s="252" t="s">
        <v>191</v>
      </c>
      <c r="BU104" s="253" t="s">
        <v>159</v>
      </c>
    </row>
    <row r="105" spans="4:73" ht="13">
      <c r="M105" s="237" t="s">
        <v>353</v>
      </c>
      <c r="N105" s="222">
        <f>'Final Summary'!H67</f>
        <v>227.13</v>
      </c>
      <c r="O105" s="222">
        <f>'Final Summary'!I67</f>
        <v>259.0694307386363</v>
      </c>
      <c r="P105" s="222">
        <f>'Final Summary'!J67</f>
        <v>290.02775827778049</v>
      </c>
      <c r="Q105" s="222">
        <f>'Final Summary'!K67</f>
        <v>296.82406583280073</v>
      </c>
      <c r="R105" s="222">
        <f>'Final Summary'!L67</f>
        <v>309.12985886836026</v>
      </c>
      <c r="S105" s="222">
        <f>'Final Summary'!M67</f>
        <v>310.29535357186944</v>
      </c>
      <c r="T105" s="222">
        <f>'Final Summary'!N67</f>
        <v>305.37224854419128</v>
      </c>
      <c r="U105" s="222">
        <f>'Final Summary'!O67</f>
        <v>322.90904197338585</v>
      </c>
      <c r="V105" s="222">
        <f>'Final Summary'!P67</f>
        <v>335.28513979218337</v>
      </c>
      <c r="W105" s="222">
        <f>'Final Summary'!Q67</f>
        <v>340.19560613447516</v>
      </c>
      <c r="X105" s="222">
        <f>'Final Summary'!R67</f>
        <v>343.27664424371903</v>
      </c>
      <c r="Y105" s="222">
        <f>'Final Summary'!S67</f>
        <v>354.94095317815612</v>
      </c>
      <c r="Z105" s="222">
        <f>'Final Summary'!T67</f>
        <v>363.65357255521189</v>
      </c>
      <c r="AA105" s="222">
        <f>'Final Summary'!U67</f>
        <v>370.84489984244209</v>
      </c>
      <c r="AB105" s="222">
        <f>'Final Summary'!V67</f>
        <v>381.67679940867691</v>
      </c>
      <c r="AC105" s="222">
        <f>'Final Summary'!W67</f>
        <v>389.77254193070956</v>
      </c>
      <c r="AD105" s="222">
        <f>'Final Summary'!X67</f>
        <v>391.90909245669712</v>
      </c>
      <c r="AE105" s="222">
        <f>'Final Summary'!Y67</f>
        <v>403.96839021411716</v>
      </c>
      <c r="AF105" s="222">
        <f>'Final Summary'!Z67</f>
        <v>411.98972998236468</v>
      </c>
      <c r="AG105" s="222">
        <f>'Final Summary'!AA67</f>
        <v>414.86762817375671</v>
      </c>
      <c r="AH105" s="222">
        <f>'Final Summary'!AB67</f>
        <v>427.18013928177965</v>
      </c>
      <c r="AI105" s="222">
        <f>'Final Summary'!AC67</f>
        <v>442.5919083413329</v>
      </c>
      <c r="AJ105" s="222">
        <f>'Final Summary'!AD67</f>
        <v>451.3396250886525</v>
      </c>
      <c r="AK105" s="222">
        <f>'Final Summary'!AE67</f>
        <v>456.00295492278894</v>
      </c>
      <c r="AL105" s="222">
        <f>'Final Summary'!AF67</f>
        <v>462.34724958545945</v>
      </c>
      <c r="AM105" s="222">
        <f>'Final Summary'!AG67</f>
        <v>473.75157231512219</v>
      </c>
      <c r="AN105" s="222">
        <f>'Final Summary'!AH67</f>
        <v>478.63695612732664</v>
      </c>
      <c r="AO105" s="222">
        <f>'Final Summary'!AI67</f>
        <v>474.56059198986907</v>
      </c>
      <c r="AP105" s="222">
        <f>'Final Summary'!AJ67</f>
        <v>476.7040591066459</v>
      </c>
      <c r="AQ105" s="222">
        <f>'Final Summary'!AK67</f>
        <v>468.28300636376377</v>
      </c>
      <c r="AR105" s="222">
        <f>'Final Summary'!AL67</f>
        <v>460.67870940764226</v>
      </c>
      <c r="AS105" s="222">
        <f>'Final Summary'!AM67</f>
        <v>460.34074248758628</v>
      </c>
      <c r="AT105" s="222">
        <f>'Final Summary'!AN67</f>
        <v>463.07751440984163</v>
      </c>
      <c r="AU105" s="222">
        <f>'Final Summary'!AO67</f>
        <v>459.00272800167483</v>
      </c>
      <c r="AV105" s="222">
        <f>'Final Summary'!AP67</f>
        <v>454.44202472381528</v>
      </c>
      <c r="AW105" s="222">
        <f>'Final Summary'!AQ67</f>
        <v>456.48216383707171</v>
      </c>
      <c r="AX105" s="222">
        <f>'Final Summary'!AR67</f>
        <v>449.66820016772556</v>
      </c>
      <c r="AY105" s="222">
        <f>'Final Summary'!AS67</f>
        <v>446.93874916620069</v>
      </c>
      <c r="AZ105" s="222">
        <f>'Final Summary'!AT67</f>
        <v>463.66345594557163</v>
      </c>
      <c r="BA105" s="222">
        <f>'Final Summary'!AU67</f>
        <v>475.25852768428496</v>
      </c>
      <c r="BB105" s="222">
        <f>'Final Summary'!AV67</f>
        <v>474.00175605569035</v>
      </c>
      <c r="BC105" s="222">
        <f>'Final Summary'!AW67</f>
        <v>482.9240311538523</v>
      </c>
      <c r="BD105" s="222">
        <f>'Final Summary'!AX67</f>
        <v>479.61184234091638</v>
      </c>
      <c r="BE105" s="222">
        <f>'Final Summary'!AY67</f>
        <v>473.39993880098075</v>
      </c>
      <c r="BF105" s="222">
        <f>'Final Summary'!AZ67</f>
        <v>480.75922560482337</v>
      </c>
      <c r="BG105" s="222">
        <f>'Final Summary'!BA67</f>
        <v>491.63019735195473</v>
      </c>
      <c r="BH105" s="222">
        <f>'Final Summary'!BB67</f>
        <v>493.07528983113809</v>
      </c>
      <c r="BI105" s="222">
        <f>'Final Summary'!BC67</f>
        <v>491.1493378973629</v>
      </c>
      <c r="BJ105" s="222">
        <f>'Final Summary'!BD67</f>
        <v>497.32630812788108</v>
      </c>
      <c r="BK105" s="222">
        <f>'Final Summary'!BE67</f>
        <v>499.36429722590611</v>
      </c>
      <c r="BL105" s="222">
        <f>'Final Summary'!BF67</f>
        <v>500.45109474818122</v>
      </c>
      <c r="BM105" s="222">
        <f>'Final Summary'!BG67</f>
        <v>513.58759355746156</v>
      </c>
      <c r="BN105" s="222">
        <f>'Final Summary'!BH67</f>
        <v>525.88912311958359</v>
      </c>
      <c r="BO105" s="222">
        <f>'Final Summary'!BI67</f>
        <v>522.82894504272429</v>
      </c>
      <c r="BP105" s="223">
        <f>'Final Summary'!BJ67</f>
        <v>530.455197824778</v>
      </c>
      <c r="BS105" s="237" t="s">
        <v>189</v>
      </c>
      <c r="BT105" s="254"/>
      <c r="BU105" s="563">
        <f>AVERAGE(N112:BP112)</f>
        <v>31.640723009243096</v>
      </c>
    </row>
    <row r="106" spans="4:73" ht="14" thickBot="1">
      <c r="M106" s="237" t="s">
        <v>167</v>
      </c>
      <c r="N106" s="232">
        <f>'Final Summary'!H68</f>
        <v>0</v>
      </c>
      <c r="O106" s="232">
        <f>'Final Summary'!I68</f>
        <v>0</v>
      </c>
      <c r="P106" s="232">
        <f>'Final Summary'!J68</f>
        <v>0</v>
      </c>
      <c r="Q106" s="232">
        <f>'Final Summary'!K68</f>
        <v>0</v>
      </c>
      <c r="R106" s="232">
        <f>'Final Summary'!L68</f>
        <v>0</v>
      </c>
      <c r="S106" s="232">
        <f>'Final Summary'!M68</f>
        <v>0</v>
      </c>
      <c r="T106" s="232">
        <f>'Final Summary'!N68</f>
        <v>0</v>
      </c>
      <c r="U106" s="232">
        <f>'Final Summary'!O68</f>
        <v>0</v>
      </c>
      <c r="V106" s="232">
        <f>'Final Summary'!P68</f>
        <v>0</v>
      </c>
      <c r="W106" s="232">
        <f>'Final Summary'!Q68</f>
        <v>0</v>
      </c>
      <c r="X106" s="232">
        <f>'Final Summary'!R68</f>
        <v>0</v>
      </c>
      <c r="Y106" s="232">
        <f>'Final Summary'!S68</f>
        <v>0</v>
      </c>
      <c r="Z106" s="232">
        <f>'Final Summary'!T68</f>
        <v>0</v>
      </c>
      <c r="AA106" s="232">
        <f>'Final Summary'!U68</f>
        <v>0</v>
      </c>
      <c r="AB106" s="232">
        <f>'Final Summary'!V68</f>
        <v>0</v>
      </c>
      <c r="AC106" s="232">
        <f>'Final Summary'!W68</f>
        <v>0</v>
      </c>
      <c r="AD106" s="232">
        <f>'Final Summary'!X68</f>
        <v>0</v>
      </c>
      <c r="AE106" s="232">
        <f>'Final Summary'!Y68</f>
        <v>0</v>
      </c>
      <c r="AF106" s="232">
        <f>'Final Summary'!Z68</f>
        <v>0</v>
      </c>
      <c r="AG106" s="232">
        <f>'Final Summary'!AA68</f>
        <v>0</v>
      </c>
      <c r="AH106" s="232">
        <f>'Final Summary'!AB68</f>
        <v>0</v>
      </c>
      <c r="AI106" s="232">
        <f>'Final Summary'!AC68</f>
        <v>0</v>
      </c>
      <c r="AJ106" s="232">
        <f>'Final Summary'!AD68</f>
        <v>0</v>
      </c>
      <c r="AK106" s="232">
        <f>'Final Summary'!AE68</f>
        <v>0</v>
      </c>
      <c r="AL106" s="232">
        <f>'Final Summary'!AF68</f>
        <v>0</v>
      </c>
      <c r="AM106" s="232">
        <f>'Final Summary'!AG68</f>
        <v>0</v>
      </c>
      <c r="AN106" s="232">
        <f>'Final Summary'!AH68</f>
        <v>0</v>
      </c>
      <c r="AO106" s="232">
        <f>'Final Summary'!AI68</f>
        <v>0</v>
      </c>
      <c r="AP106" s="232">
        <f>'Final Summary'!AJ68</f>
        <v>0</v>
      </c>
      <c r="AQ106" s="232">
        <f>'Final Summary'!AK68</f>
        <v>0</v>
      </c>
      <c r="AR106" s="232">
        <f>'Final Summary'!AL68</f>
        <v>0</v>
      </c>
      <c r="AS106" s="232">
        <f>'Final Summary'!AM68</f>
        <v>0</v>
      </c>
      <c r="AT106" s="232">
        <f>'Final Summary'!AN68</f>
        <v>0</v>
      </c>
      <c r="AU106" s="232">
        <f>'Final Summary'!AO68</f>
        <v>0</v>
      </c>
      <c r="AV106" s="232">
        <f>'Final Summary'!AP68</f>
        <v>0</v>
      </c>
      <c r="AW106" s="232">
        <f>'Final Summary'!AQ68</f>
        <v>0</v>
      </c>
      <c r="AX106" s="232">
        <f>'Final Summary'!AR68</f>
        <v>0</v>
      </c>
      <c r="AY106" s="232">
        <f>'Final Summary'!AS68</f>
        <v>0</v>
      </c>
      <c r="AZ106" s="232">
        <f>'Final Summary'!AT68</f>
        <v>0</v>
      </c>
      <c r="BA106" s="232">
        <f>'Final Summary'!AU68</f>
        <v>0</v>
      </c>
      <c r="BB106" s="232">
        <f>'Final Summary'!AV68</f>
        <v>0</v>
      </c>
      <c r="BC106" s="232">
        <f>'Final Summary'!AW68</f>
        <v>0</v>
      </c>
      <c r="BD106" s="232">
        <f>'Final Summary'!AX68</f>
        <v>0</v>
      </c>
      <c r="BE106" s="232">
        <f>'Final Summary'!AY68</f>
        <v>0</v>
      </c>
      <c r="BF106" s="232">
        <f>'Final Summary'!AZ68</f>
        <v>0</v>
      </c>
      <c r="BG106" s="232">
        <f>'Final Summary'!BA68</f>
        <v>0</v>
      </c>
      <c r="BH106" s="232">
        <f>'Final Summary'!BB68</f>
        <v>0</v>
      </c>
      <c r="BI106" s="232">
        <f>'Final Summary'!BC68</f>
        <v>0</v>
      </c>
      <c r="BJ106" s="232">
        <f>'Final Summary'!BD68</f>
        <v>0</v>
      </c>
      <c r="BK106" s="232">
        <f>'Final Summary'!BE68</f>
        <v>0</v>
      </c>
      <c r="BL106" s="232">
        <f>'Final Summary'!BF68</f>
        <v>0</v>
      </c>
      <c r="BM106" s="232">
        <f>'Final Summary'!BG68</f>
        <v>0</v>
      </c>
      <c r="BN106" s="232">
        <f>'Final Summary'!BH68</f>
        <v>0</v>
      </c>
      <c r="BO106" s="232">
        <f>'Final Summary'!BI68</f>
        <v>0</v>
      </c>
      <c r="BP106" s="262">
        <f>'Final Summary'!BJ68</f>
        <v>0</v>
      </c>
      <c r="BS106" s="236" t="s">
        <v>190</v>
      </c>
      <c r="BT106" s="562">
        <f>SUM(N113:BP113)</f>
        <v>318478.19711578434</v>
      </c>
      <c r="BU106" s="561">
        <f>AVERAGE(N113:BP113)</f>
        <v>5790.5126748324428</v>
      </c>
    </row>
    <row r="107" spans="4:73" ht="13">
      <c r="M107" s="237" t="s">
        <v>354</v>
      </c>
      <c r="N107" s="222">
        <f>'Final Summary'!H69</f>
        <v>0</v>
      </c>
      <c r="O107" s="222">
        <f>'Final Summary'!I69</f>
        <v>0</v>
      </c>
      <c r="P107" s="222">
        <f>'Final Summary'!J69</f>
        <v>0</v>
      </c>
      <c r="Q107" s="222">
        <f>'Final Summary'!K69</f>
        <v>0</v>
      </c>
      <c r="R107" s="222">
        <f>'Final Summary'!L69</f>
        <v>0</v>
      </c>
      <c r="S107" s="222">
        <f>'Final Summary'!M69</f>
        <v>0</v>
      </c>
      <c r="T107" s="222">
        <f>'Final Summary'!N69</f>
        <v>0</v>
      </c>
      <c r="U107" s="222">
        <f>'Final Summary'!O69</f>
        <v>0</v>
      </c>
      <c r="V107" s="222">
        <f>'Final Summary'!P69</f>
        <v>0</v>
      </c>
      <c r="W107" s="222">
        <f>'Final Summary'!Q69</f>
        <v>0</v>
      </c>
      <c r="X107" s="222">
        <f>'Final Summary'!R69</f>
        <v>0</v>
      </c>
      <c r="Y107" s="222">
        <f>'Final Summary'!S69</f>
        <v>0</v>
      </c>
      <c r="Z107" s="222">
        <f>'Final Summary'!T69</f>
        <v>0</v>
      </c>
      <c r="AA107" s="222">
        <f>'Final Summary'!U69</f>
        <v>0</v>
      </c>
      <c r="AB107" s="222">
        <f>'Final Summary'!V69</f>
        <v>0</v>
      </c>
      <c r="AC107" s="222">
        <f>'Final Summary'!W69</f>
        <v>0</v>
      </c>
      <c r="AD107" s="222">
        <f>'Final Summary'!X69</f>
        <v>0</v>
      </c>
      <c r="AE107" s="222">
        <f>'Final Summary'!Y69</f>
        <v>0</v>
      </c>
      <c r="AF107" s="222">
        <f>'Final Summary'!Z69</f>
        <v>0</v>
      </c>
      <c r="AG107" s="222">
        <f>'Final Summary'!AA69</f>
        <v>0</v>
      </c>
      <c r="AH107" s="222">
        <f>'Final Summary'!AB69</f>
        <v>0</v>
      </c>
      <c r="AI107" s="222">
        <f>'Final Summary'!AC69</f>
        <v>0</v>
      </c>
      <c r="AJ107" s="222">
        <f>'Final Summary'!AD69</f>
        <v>0</v>
      </c>
      <c r="AK107" s="222">
        <f>'Final Summary'!AE69</f>
        <v>0</v>
      </c>
      <c r="AL107" s="222">
        <f>'Final Summary'!AF69</f>
        <v>0</v>
      </c>
      <c r="AM107" s="222">
        <f>'Final Summary'!AG69</f>
        <v>0</v>
      </c>
      <c r="AN107" s="222">
        <f>'Final Summary'!AH69</f>
        <v>0</v>
      </c>
      <c r="AO107" s="222">
        <f>'Final Summary'!AI69</f>
        <v>0</v>
      </c>
      <c r="AP107" s="222">
        <f>'Final Summary'!AJ69</f>
        <v>0</v>
      </c>
      <c r="AQ107" s="222">
        <f>'Final Summary'!AK69</f>
        <v>0</v>
      </c>
      <c r="AR107" s="222">
        <f>'Final Summary'!AL69</f>
        <v>0</v>
      </c>
      <c r="AS107" s="222">
        <f>'Final Summary'!AM69</f>
        <v>0</v>
      </c>
      <c r="AT107" s="222">
        <f>'Final Summary'!AN69</f>
        <v>0</v>
      </c>
      <c r="AU107" s="222">
        <f>'Final Summary'!AO69</f>
        <v>0</v>
      </c>
      <c r="AV107" s="222">
        <f>'Final Summary'!AP69</f>
        <v>0</v>
      </c>
      <c r="AW107" s="222">
        <f>'Final Summary'!AQ69</f>
        <v>0</v>
      </c>
      <c r="AX107" s="222">
        <f>'Final Summary'!AR69</f>
        <v>0</v>
      </c>
      <c r="AY107" s="222">
        <f>'Final Summary'!AS69</f>
        <v>0</v>
      </c>
      <c r="AZ107" s="222">
        <f>'Final Summary'!AT69</f>
        <v>0</v>
      </c>
      <c r="BA107" s="222">
        <f>'Final Summary'!AU69</f>
        <v>0</v>
      </c>
      <c r="BB107" s="222">
        <f>'Final Summary'!AV69</f>
        <v>0</v>
      </c>
      <c r="BC107" s="222">
        <f>'Final Summary'!AW69</f>
        <v>0</v>
      </c>
      <c r="BD107" s="222">
        <f>'Final Summary'!AX69</f>
        <v>0</v>
      </c>
      <c r="BE107" s="222">
        <f>'Final Summary'!AY69</f>
        <v>0</v>
      </c>
      <c r="BF107" s="222">
        <f>'Final Summary'!AZ69</f>
        <v>0</v>
      </c>
      <c r="BG107" s="222">
        <f>'Final Summary'!BA69</f>
        <v>0</v>
      </c>
      <c r="BH107" s="222">
        <f>'Final Summary'!BB69</f>
        <v>0</v>
      </c>
      <c r="BI107" s="222">
        <f>'Final Summary'!BC69</f>
        <v>0</v>
      </c>
      <c r="BJ107" s="222">
        <f>'Final Summary'!BD69</f>
        <v>0</v>
      </c>
      <c r="BK107" s="222">
        <f>'Final Summary'!BE69</f>
        <v>0</v>
      </c>
      <c r="BL107" s="222">
        <f>'Final Summary'!BF69</f>
        <v>0</v>
      </c>
      <c r="BM107" s="222">
        <f>'Final Summary'!BG69</f>
        <v>0</v>
      </c>
      <c r="BN107" s="222">
        <f>'Final Summary'!BH69</f>
        <v>0</v>
      </c>
      <c r="BO107" s="222">
        <f>'Final Summary'!BI69</f>
        <v>0</v>
      </c>
      <c r="BP107" s="223">
        <f>'Final Summary'!BJ69</f>
        <v>0</v>
      </c>
    </row>
    <row r="108" spans="4:73" ht="13">
      <c r="M108" s="237" t="s">
        <v>160</v>
      </c>
      <c r="N108" s="222">
        <f>'Final Summary'!H70</f>
        <v>0</v>
      </c>
      <c r="O108" s="222">
        <f>'Final Summary'!I70</f>
        <v>0</v>
      </c>
      <c r="P108" s="222">
        <f>'Final Summary'!J70</f>
        <v>0</v>
      </c>
      <c r="Q108" s="222">
        <f>'Final Summary'!K70</f>
        <v>0</v>
      </c>
      <c r="R108" s="222">
        <f>'Final Summary'!L70</f>
        <v>0</v>
      </c>
      <c r="S108" s="222">
        <f>'Final Summary'!M70</f>
        <v>0</v>
      </c>
      <c r="T108" s="222">
        <f>'Final Summary'!N70</f>
        <v>0</v>
      </c>
      <c r="U108" s="222">
        <f>'Final Summary'!O70</f>
        <v>0</v>
      </c>
      <c r="V108" s="222">
        <f>'Final Summary'!P70</f>
        <v>0</v>
      </c>
      <c r="W108" s="222">
        <f>'Final Summary'!Q70</f>
        <v>0</v>
      </c>
      <c r="X108" s="222">
        <f>'Final Summary'!R70</f>
        <v>0</v>
      </c>
      <c r="Y108" s="222">
        <f>'Final Summary'!S70</f>
        <v>0</v>
      </c>
      <c r="Z108" s="222">
        <f>'Final Summary'!T70</f>
        <v>0</v>
      </c>
      <c r="AA108" s="222">
        <f>'Final Summary'!U70</f>
        <v>0</v>
      </c>
      <c r="AB108" s="222">
        <f>'Final Summary'!V70</f>
        <v>0</v>
      </c>
      <c r="AC108" s="222">
        <f>'Final Summary'!W70</f>
        <v>0</v>
      </c>
      <c r="AD108" s="222">
        <f>'Final Summary'!X70</f>
        <v>0</v>
      </c>
      <c r="AE108" s="222">
        <f>'Final Summary'!Y70</f>
        <v>0</v>
      </c>
      <c r="AF108" s="222">
        <f>'Final Summary'!Z70</f>
        <v>0</v>
      </c>
      <c r="AG108" s="222">
        <f>'Final Summary'!AA70</f>
        <v>0</v>
      </c>
      <c r="AH108" s="222">
        <f>'Final Summary'!AB70</f>
        <v>0</v>
      </c>
      <c r="AI108" s="222">
        <f>'Final Summary'!AC70</f>
        <v>0</v>
      </c>
      <c r="AJ108" s="222">
        <f>'Final Summary'!AD70</f>
        <v>0</v>
      </c>
      <c r="AK108" s="222">
        <f>'Final Summary'!AE70</f>
        <v>0</v>
      </c>
      <c r="AL108" s="222">
        <f>'Final Summary'!AF70</f>
        <v>0</v>
      </c>
      <c r="AM108" s="222">
        <f>'Final Summary'!AG70</f>
        <v>0</v>
      </c>
      <c r="AN108" s="222">
        <f>'Final Summary'!AH70</f>
        <v>0</v>
      </c>
      <c r="AO108" s="222">
        <f>'Final Summary'!AI70</f>
        <v>0</v>
      </c>
      <c r="AP108" s="222">
        <f>'Final Summary'!AJ70</f>
        <v>0</v>
      </c>
      <c r="AQ108" s="222">
        <f>'Final Summary'!AK70</f>
        <v>0</v>
      </c>
      <c r="AR108" s="222">
        <f>'Final Summary'!AL70</f>
        <v>0</v>
      </c>
      <c r="AS108" s="222">
        <f>'Final Summary'!AM70</f>
        <v>0</v>
      </c>
      <c r="AT108" s="222">
        <f>'Final Summary'!AN70</f>
        <v>0</v>
      </c>
      <c r="AU108" s="222">
        <f>'Final Summary'!AO70</f>
        <v>0</v>
      </c>
      <c r="AV108" s="222">
        <f>'Final Summary'!AP70</f>
        <v>0</v>
      </c>
      <c r="AW108" s="222">
        <f>'Final Summary'!AQ70</f>
        <v>0</v>
      </c>
      <c r="AX108" s="222">
        <f>'Final Summary'!AR70</f>
        <v>0</v>
      </c>
      <c r="AY108" s="222">
        <f>'Final Summary'!AS70</f>
        <v>0</v>
      </c>
      <c r="AZ108" s="222">
        <f>'Final Summary'!AT70</f>
        <v>0</v>
      </c>
      <c r="BA108" s="222">
        <f>'Final Summary'!AU70</f>
        <v>0</v>
      </c>
      <c r="BB108" s="222">
        <f>'Final Summary'!AV70</f>
        <v>0</v>
      </c>
      <c r="BC108" s="222">
        <f>'Final Summary'!AW70</f>
        <v>0</v>
      </c>
      <c r="BD108" s="222">
        <f>'Final Summary'!AX70</f>
        <v>0</v>
      </c>
      <c r="BE108" s="222">
        <f>'Final Summary'!AY70</f>
        <v>0</v>
      </c>
      <c r="BF108" s="222">
        <f>'Final Summary'!AZ70</f>
        <v>0</v>
      </c>
      <c r="BG108" s="222">
        <f>'Final Summary'!BA70</f>
        <v>0</v>
      </c>
      <c r="BH108" s="222">
        <f>'Final Summary'!BB70</f>
        <v>0</v>
      </c>
      <c r="BI108" s="222">
        <f>'Final Summary'!BC70</f>
        <v>0</v>
      </c>
      <c r="BJ108" s="222">
        <f>'Final Summary'!BD70</f>
        <v>0</v>
      </c>
      <c r="BK108" s="222">
        <f>'Final Summary'!BE70</f>
        <v>0</v>
      </c>
      <c r="BL108" s="222">
        <f>'Final Summary'!BF70</f>
        <v>0</v>
      </c>
      <c r="BM108" s="222">
        <f>'Final Summary'!BG70</f>
        <v>0</v>
      </c>
      <c r="BN108" s="222">
        <f>'Final Summary'!BH70</f>
        <v>0</v>
      </c>
      <c r="BO108" s="222">
        <f>'Final Summary'!BI70</f>
        <v>0</v>
      </c>
      <c r="BP108" s="223">
        <f>'Final Summary'!BJ70</f>
        <v>0</v>
      </c>
    </row>
    <row r="109" spans="4:73" ht="13">
      <c r="M109" s="237" t="s">
        <v>355</v>
      </c>
      <c r="N109" s="222">
        <f>'Final Summary'!H71</f>
        <v>0</v>
      </c>
      <c r="O109" s="222">
        <f>'Final Summary'!I71</f>
        <v>0</v>
      </c>
      <c r="P109" s="222">
        <f>'Final Summary'!J71</f>
        <v>0</v>
      </c>
      <c r="Q109" s="222">
        <f>'Final Summary'!K71</f>
        <v>0</v>
      </c>
      <c r="R109" s="222">
        <f>'Final Summary'!L71</f>
        <v>0</v>
      </c>
      <c r="S109" s="222">
        <f>'Final Summary'!M71</f>
        <v>0</v>
      </c>
      <c r="T109" s="222">
        <f>'Final Summary'!N71</f>
        <v>0</v>
      </c>
      <c r="U109" s="222">
        <f>'Final Summary'!O71</f>
        <v>0</v>
      </c>
      <c r="V109" s="222">
        <f>'Final Summary'!P71</f>
        <v>0</v>
      </c>
      <c r="W109" s="222">
        <f>'Final Summary'!Q71</f>
        <v>0</v>
      </c>
      <c r="X109" s="222">
        <f>'Final Summary'!R71</f>
        <v>0</v>
      </c>
      <c r="Y109" s="222">
        <f>'Final Summary'!S71</f>
        <v>0</v>
      </c>
      <c r="Z109" s="222">
        <f>'Final Summary'!T71</f>
        <v>0</v>
      </c>
      <c r="AA109" s="222">
        <f>'Final Summary'!U71</f>
        <v>0</v>
      </c>
      <c r="AB109" s="222">
        <f>'Final Summary'!V71</f>
        <v>0</v>
      </c>
      <c r="AC109" s="222">
        <f>'Final Summary'!W71</f>
        <v>0</v>
      </c>
      <c r="AD109" s="222">
        <f>'Final Summary'!X71</f>
        <v>0</v>
      </c>
      <c r="AE109" s="222">
        <f>'Final Summary'!Y71</f>
        <v>0</v>
      </c>
      <c r="AF109" s="222">
        <f>'Final Summary'!Z71</f>
        <v>0</v>
      </c>
      <c r="AG109" s="222">
        <f>'Final Summary'!AA71</f>
        <v>0</v>
      </c>
      <c r="AH109" s="222">
        <f>'Final Summary'!AB71</f>
        <v>0</v>
      </c>
      <c r="AI109" s="222">
        <f>'Final Summary'!AC71</f>
        <v>0</v>
      </c>
      <c r="AJ109" s="222">
        <f>'Final Summary'!AD71</f>
        <v>0</v>
      </c>
      <c r="AK109" s="222">
        <f>'Final Summary'!AE71</f>
        <v>0</v>
      </c>
      <c r="AL109" s="222">
        <f>'Final Summary'!AF71</f>
        <v>0</v>
      </c>
      <c r="AM109" s="222">
        <f>'Final Summary'!AG71</f>
        <v>0</v>
      </c>
      <c r="AN109" s="222">
        <f>'Final Summary'!AH71</f>
        <v>0</v>
      </c>
      <c r="AO109" s="222">
        <f>'Final Summary'!AI71</f>
        <v>0</v>
      </c>
      <c r="AP109" s="222">
        <f>'Final Summary'!AJ71</f>
        <v>0</v>
      </c>
      <c r="AQ109" s="222">
        <f>'Final Summary'!AK71</f>
        <v>0</v>
      </c>
      <c r="AR109" s="222">
        <f>'Final Summary'!AL71</f>
        <v>0</v>
      </c>
      <c r="AS109" s="222">
        <f>'Final Summary'!AM71</f>
        <v>0</v>
      </c>
      <c r="AT109" s="222">
        <f>'Final Summary'!AN71</f>
        <v>0</v>
      </c>
      <c r="AU109" s="222">
        <f>'Final Summary'!AO71</f>
        <v>0</v>
      </c>
      <c r="AV109" s="222">
        <f>'Final Summary'!AP71</f>
        <v>0</v>
      </c>
      <c r="AW109" s="222">
        <f>'Final Summary'!AQ71</f>
        <v>0</v>
      </c>
      <c r="AX109" s="222">
        <f>'Final Summary'!AR71</f>
        <v>0</v>
      </c>
      <c r="AY109" s="222">
        <f>'Final Summary'!AS71</f>
        <v>0</v>
      </c>
      <c r="AZ109" s="222">
        <f>'Final Summary'!AT71</f>
        <v>0</v>
      </c>
      <c r="BA109" s="222">
        <f>'Final Summary'!AU71</f>
        <v>0</v>
      </c>
      <c r="BB109" s="222">
        <f>'Final Summary'!AV71</f>
        <v>0</v>
      </c>
      <c r="BC109" s="222">
        <f>'Final Summary'!AW71</f>
        <v>0</v>
      </c>
      <c r="BD109" s="222">
        <f>'Final Summary'!AX71</f>
        <v>0</v>
      </c>
      <c r="BE109" s="222">
        <f>'Final Summary'!AY71</f>
        <v>0</v>
      </c>
      <c r="BF109" s="222">
        <f>'Final Summary'!AZ71</f>
        <v>0</v>
      </c>
      <c r="BG109" s="222">
        <f>'Final Summary'!BA71</f>
        <v>0</v>
      </c>
      <c r="BH109" s="222">
        <f>'Final Summary'!BB71</f>
        <v>0</v>
      </c>
      <c r="BI109" s="222">
        <f>'Final Summary'!BC71</f>
        <v>0</v>
      </c>
      <c r="BJ109" s="222">
        <f>'Final Summary'!BD71</f>
        <v>0</v>
      </c>
      <c r="BK109" s="222">
        <f>'Final Summary'!BE71</f>
        <v>0</v>
      </c>
      <c r="BL109" s="222">
        <f>'Final Summary'!BF71</f>
        <v>0</v>
      </c>
      <c r="BM109" s="222">
        <f>'Final Summary'!BG71</f>
        <v>0</v>
      </c>
      <c r="BN109" s="222">
        <f>'Final Summary'!BH71</f>
        <v>0</v>
      </c>
      <c r="BO109" s="222">
        <f>'Final Summary'!BI71</f>
        <v>0</v>
      </c>
      <c r="BP109" s="223">
        <f>'Final Summary'!BJ71</f>
        <v>0</v>
      </c>
    </row>
    <row r="110" spans="4:73" ht="13">
      <c r="M110" s="237" t="s">
        <v>356</v>
      </c>
      <c r="N110" s="222">
        <f>IF(E90&gt;0,('Forecast Sheet (2)'!D89*'Forecast Sheet (2)'!D90)*0.75,'Final Summary'!H72)</f>
        <v>5058.9000000000005</v>
      </c>
      <c r="O110" s="222">
        <f>IF(F82&gt;0,('Forecast Sheet (2)'!E89*'Forecast Sheet (2)'!E90)*0.75,'Final Summary'!I72)</f>
        <v>7700.7100499999997</v>
      </c>
      <c r="P110" s="222">
        <f>IF(G82&gt;0,('Forecast Sheet (2)'!F89*'Forecast Sheet (2)'!F90)*0.75,'Final Summary'!J72)</f>
        <v>6760.0083712500009</v>
      </c>
      <c r="Q110" s="222">
        <f>IF(H82&gt;0,('Forecast Sheet (2)'!G89*'Forecast Sheet (2)'!G90)*0.75,'Final Summary'!K72)</f>
        <v>5805.4625239111356</v>
      </c>
      <c r="R110" s="222">
        <f>IF(I82&gt;0,('Forecast Sheet (2)'!H89*'Forecast Sheet (2)'!H90)*0.75,'Final Summary'!L72)</f>
        <v>4076.6536991260118</v>
      </c>
      <c r="S110" s="222">
        <f>IF(J82&gt;0,('Forecast Sheet (2)'!I89*'Forecast Sheet (2)'!I90)*0.75,'Final Summary'!M72)</f>
        <v>4902.5892275861188</v>
      </c>
      <c r="T110" s="222">
        <f>IF(K82&gt;0,('Forecast Sheet (2)'!J89*'Forecast Sheet (2)'!J90)*0.75,'Final Summary'!N72)</f>
        <v>6545.1062917767795</v>
      </c>
      <c r="U110" s="222">
        <f>IF(L82&gt;0,('Forecast Sheet (2)'!K89*'Forecast Sheet (2)'!K90)*0.75,'Final Summary'!O72)</f>
        <v>5637.7117929453061</v>
      </c>
      <c r="V110" s="222">
        <f>IF(M82&gt;0,('Forecast Sheet (2)'!L89*'Forecast Sheet (2)'!L90)*0.75,'Final Summary'!P72)</f>
        <v>5620.9606029994884</v>
      </c>
      <c r="W110" s="222">
        <f>IF(N82&gt;0,('Forecast Sheet (2)'!M89*'Forecast Sheet (2)'!M90)*0.75,'Final Summary'!Q72)</f>
        <v>5559.1012035920703</v>
      </c>
      <c r="X110" s="222">
        <f>IF(O82&gt;0,('Forecast Sheet (2)'!N89*'Forecast Sheet (2)'!N90)*0.75,'Final Summary'!R72)</f>
        <v>6313.9770680248275</v>
      </c>
      <c r="Y110" s="222">
        <f>IF(P82&gt;0,('Forecast Sheet (2)'!O89*'Forecast Sheet (2)'!O90)*0.75,'Final Summary'!S72)</f>
        <v>6230.3171776860236</v>
      </c>
      <c r="Z110" s="222">
        <f>IF(Q82&gt;0,('Forecast Sheet (2)'!P89*'Forecast Sheet (2)'!P90)*0.75,'Final Summary'!T72)</f>
        <v>5939.5790514224473</v>
      </c>
      <c r="AA110" s="222">
        <f>IF(R82&gt;0,('Forecast Sheet (2)'!Q89*'Forecast Sheet (2)'!Q90)*0.75,'Final Summary'!U72)</f>
        <v>7044.4135245696116</v>
      </c>
      <c r="AB110" s="222">
        <f>IF(S82&gt;0,('Forecast Sheet (2)'!R89*'Forecast Sheet (2)'!R90)*0.75,'Final Summary'!V72)</f>
        <v>6292.0122816006369</v>
      </c>
      <c r="AC110" s="222">
        <f>IF(T82&gt;0,('Forecast Sheet (2)'!S89*'Forecast Sheet (2)'!S90)*0.75,'Final Summary'!W72)</f>
        <v>6278.7666292827817</v>
      </c>
      <c r="AD110" s="222">
        <f>IF(U82&gt;0,('Forecast Sheet (2)'!T89*'Forecast Sheet (2)'!T90)*0.75,'Final Summary'!X72)</f>
        <v>7567.3203594697416</v>
      </c>
      <c r="AE110" s="222">
        <f>IF(V82&gt;0,('Forecast Sheet (2)'!U89*'Forecast Sheet (2)'!U90)*0.75,'Final Summary'!Y72)</f>
        <v>5386.8343819100764</v>
      </c>
      <c r="AF110" s="222">
        <f>IF(W82&gt;0,('Forecast Sheet (2)'!V89*'Forecast Sheet (2)'!V90)*0.75,'Final Summary'!Z72)</f>
        <v>5321.0776667231385</v>
      </c>
      <c r="AG110" s="222">
        <f>IF(X82&gt;0,('Forecast Sheet (2)'!W89*'Forecast Sheet (2)'!W90)*0.75,'Final Summary'!AA72)</f>
        <v>6622.1085335164753</v>
      </c>
      <c r="AH110" s="222">
        <f>IF(Y82&gt;0,('Forecast Sheet (2)'!X89*'Forecast Sheet (2)'!X90)*0.75,'Final Summary'!AB72)</f>
        <v>6515.7652200091634</v>
      </c>
      <c r="AI110" s="222">
        <f>IF(Z82&gt;0,('Forecast Sheet (2)'!Y89*'Forecast Sheet (2)'!Y90)*0.75,'Final Summary'!AC72)</f>
        <v>5755.1649548897822</v>
      </c>
      <c r="AJ110" s="222">
        <f>IF(AA82&gt;0,('Forecast Sheet (2)'!Z89*'Forecast Sheet (2)'!Z90)*0.75,'Final Summary'!AD72)</f>
        <v>6339.4026227127706</v>
      </c>
      <c r="AK110" s="222">
        <f>IF(AB82&gt;0,('Forecast Sheet (2)'!AA89*'Forecast Sheet (2)'!AA90)*0.75,'Final Summary'!AE72)</f>
        <v>5595.3678494241813</v>
      </c>
      <c r="AL110" s="222">
        <f>IF(AC82&gt;0,('Forecast Sheet (2)'!AB89*'Forecast Sheet (2)'!AB90)*0.75,'Final Summary'!AF72)</f>
        <v>4888.4312569735393</v>
      </c>
      <c r="AM110" s="222">
        <f>IF(AD82&gt;0,('Forecast Sheet (2)'!AC89*'Forecast Sheet (2)'!AC90)*0.75,'Final Summary'!AG72)</f>
        <v>4716.1765605052669</v>
      </c>
      <c r="AN110" s="222">
        <f>IF(AE82&gt;0,('Forecast Sheet (2)'!AD89*'Forecast Sheet (2)'!AD90)*0.75,'Final Summary'!AH72)</f>
        <v>5105.3114687015213</v>
      </c>
      <c r="AO110" s="222">
        <f>IF(AF82&gt;0,('Forecast Sheet (2)'!AE89*'Forecast Sheet (2)'!AE90)*0.75,'Final Summary'!AI72)</f>
        <v>5121.1818507135577</v>
      </c>
      <c r="AP110" s="222">
        <f>IF(AG82&gt;0,('Forecast Sheet (2)'!AF89*'Forecast Sheet (2)'!AF90)*0.75,'Final Summary'!AJ72)</f>
        <v>5134.2046985362031</v>
      </c>
      <c r="AQ110" s="222">
        <f>IF(AH82&gt;0,('Forecast Sheet (2)'!AG89*'Forecast Sheet (2)'!AG90)*0.75,'Final Summary'!AK72)</f>
        <v>5083.8925339495554</v>
      </c>
      <c r="AR110" s="222">
        <f>IF(AI82&gt;0,('Forecast Sheet (2)'!AH89*'Forecast Sheet (2)'!AH90)*0.75,'Final Summary'!AL72)</f>
        <v>5062.6585769559515</v>
      </c>
      <c r="AS110" s="222">
        <f>IF(AJ82&gt;0,('Forecast Sheet (2)'!AI89*'Forecast Sheet (2)'!AI90)*0.75,'Final Summary'!AM72)</f>
        <v>5031.3342929070095</v>
      </c>
      <c r="AT110" s="222">
        <f>IF(AK82&gt;0,('Forecast Sheet (2)'!AJ89*'Forecast Sheet (2)'!AJ90)*0.75,'Final Summary'!AN72)</f>
        <v>5019.9700831623604</v>
      </c>
      <c r="AU110" s="222">
        <f>IF(AL82&gt;0,('Forecast Sheet (2)'!AK89*'Forecast Sheet (2)'!AK90)*0.75,'Final Summary'!AO72)</f>
        <v>4981.2978937820153</v>
      </c>
      <c r="AV110" s="222">
        <f>IF(AM82&gt;0,('Forecast Sheet (2)'!AL89*'Forecast Sheet (2)'!AL90)*0.75,'Final Summary'!AP72)</f>
        <v>4973.4451487428159</v>
      </c>
      <c r="AW110" s="222">
        <f>IF(AN82&gt;0,('Forecast Sheet (2)'!AM89*'Forecast Sheet (2)'!AM90)*0.75,'Final Summary'!AQ72)</f>
        <v>4937.251860223535</v>
      </c>
      <c r="AX110" s="222">
        <f>IF(AO82&gt;0,('Forecast Sheet (2)'!AN89*'Forecast Sheet (2)'!AN90)*0.75,'Final Summary'!AR72)</f>
        <v>4909.2903655701157</v>
      </c>
      <c r="AY110" s="222">
        <f>IF(AP82&gt;0,('Forecast Sheet (2)'!AO89*'Forecast Sheet (2)'!AO90)*0.75,'Final Summary'!AS72)</f>
        <v>4870.9444364466171</v>
      </c>
      <c r="AZ110" s="222">
        <f>IF(AQ82&gt;0,('Forecast Sheet (2)'!AP89*'Forecast Sheet (2)'!AP90)*0.75,'Final Summary'!AT72)</f>
        <v>4685.7075299442913</v>
      </c>
      <c r="BA110" s="222">
        <f>IF(AR82&gt;0,('Forecast Sheet (2)'!AQ89*'Forecast Sheet (2)'!AQ90)*0.75,'Final Summary'!AU72)</f>
        <v>4686.2223509338464</v>
      </c>
      <c r="BB110" s="222">
        <f>IF(AS82&gt;0,('Forecast Sheet (2)'!AR89*'Forecast Sheet (2)'!AR90)*0.75,'Final Summary'!AV72)</f>
        <v>3250.9959290401275</v>
      </c>
      <c r="BC110" s="222">
        <f>IF(AT82&gt;0,('Forecast Sheet (2)'!AS89*'Forecast Sheet (2)'!AS90)*0.75,'Final Summary'!AW72)</f>
        <v>3304.0173115999787</v>
      </c>
      <c r="BD110" s="222">
        <f>IF(AU82&gt;0,('Forecast Sheet (2)'!AT89*'Forecast Sheet (2)'!AT90)*0.75,'Final Summary'!AX72)</f>
        <v>4734.5775229627397</v>
      </c>
      <c r="BE110" s="222">
        <f>IF(AV82&gt;0,('Forecast Sheet (2)'!AU89*'Forecast Sheet (2)'!AU90)*0.75,'Final Summary'!AY72)</f>
        <v>3311.1259739219113</v>
      </c>
      <c r="BF110" s="222">
        <f>IF(AW82&gt;0,('Forecast Sheet (2)'!AV89*'Forecast Sheet (2)'!AV90)*0.75,'Final Summary'!AZ72)</f>
        <v>3800.194612401724</v>
      </c>
      <c r="BG110" s="222">
        <f>IF(AX82&gt;0,('Forecast Sheet (2)'!AW89*'Forecast Sheet (2)'!AW90)*0.75,'Final Summary'!BA72)</f>
        <v>3363.5582041915904</v>
      </c>
      <c r="BH110" s="222">
        <f>IF(AY82&gt;0,('Forecast Sheet (2)'!AX89*'Forecast Sheet (2)'!AX90)*0.75,'Final Summary'!BB72)</f>
        <v>5271.0949624993045</v>
      </c>
      <c r="BI110" s="222">
        <f>IF(AZ82&gt;0,('Forecast Sheet (2)'!AY89*'Forecast Sheet (2)'!AY90)*0.75,'Final Summary'!BC72)</f>
        <v>3355.3569344919106</v>
      </c>
      <c r="BJ110" s="222">
        <f>IF(BA82&gt;0,('Forecast Sheet (2)'!AZ89*'Forecast Sheet (2)'!AZ90)*0.75,'Final Summary'!BD72)</f>
        <v>3382.9501306410302</v>
      </c>
      <c r="BK110" s="222">
        <f>IF(BB82&gt;0,('Forecast Sheet (2)'!BA89*'Forecast Sheet (2)'!BA90)*0.75,'Final Summary'!BE72)</f>
        <v>3426.9529863215953</v>
      </c>
      <c r="BL110" s="222">
        <f>IF(BC82&gt;0,('Forecast Sheet (2)'!BB89*'Forecast Sheet (2)'!BB90)*0.75,'Final Summary'!BF72)</f>
        <v>4405.9225653342373</v>
      </c>
      <c r="BM110" s="222">
        <f>IF(BD82&gt;0,('Forecast Sheet (2)'!BC89*'Forecast Sheet (2)'!BC90)*0.75,'Final Summary'!BG72)</f>
        <v>3519.9850902077255</v>
      </c>
      <c r="BN110" s="222">
        <f>IF(BE82&gt;0,('Forecast Sheet (2)'!BD89*'Forecast Sheet (2)'!BD90)*0.75,'Final Summary'!BH72)</f>
        <v>4066.354203739882</v>
      </c>
      <c r="BO110" s="222">
        <f>IF(BF82&gt;0,('Forecast Sheet (2)'!BE89*'Forecast Sheet (2)'!BE90)*0.75,'Final Summary'!BI72)</f>
        <v>5510.5413692291868</v>
      </c>
      <c r="BP110" s="222">
        <f>IF(BG82&gt;0,('Forecast Sheet (2)'!BF89*'Forecast Sheet (2)'!BF90)*0.75,'Final Summary'!BJ72)</f>
        <v>3660.5351993522227</v>
      </c>
    </row>
    <row r="111" spans="4:73" ht="14" thickBot="1">
      <c r="M111" s="260" t="s">
        <v>357</v>
      </c>
      <c r="N111" s="235">
        <f>'Final Summary'!H73+'Sensitivity Analysis Tables'!B140</f>
        <v>16666.666666666668</v>
      </c>
      <c r="O111" s="235">
        <f>'Final Summary'!I73+'Sensitivity Analysis Tables'!C140</f>
        <v>16666.666666666668</v>
      </c>
      <c r="P111" s="235">
        <f>'Final Summary'!J73+'Sensitivity Analysis Tables'!D140</f>
        <v>16666.666666666668</v>
      </c>
      <c r="Q111" s="235">
        <f>'Final Summary'!K73+'Sensitivity Analysis Tables'!E140</f>
        <v>16666.666666666668</v>
      </c>
      <c r="R111" s="235">
        <f>'Final Summary'!L73+'Sensitivity Analysis Tables'!F140</f>
        <v>16666.666666666668</v>
      </c>
      <c r="S111" s="235">
        <f>'Final Summary'!M73+'Sensitivity Analysis Tables'!G140</f>
        <v>16666.666666666668</v>
      </c>
      <c r="T111" s="235">
        <f>'Final Summary'!N73+'Sensitivity Analysis Tables'!H140</f>
        <v>16666.666666666668</v>
      </c>
      <c r="U111" s="235">
        <f>'Final Summary'!O73+'Sensitivity Analysis Tables'!I140</f>
        <v>16666.666666666668</v>
      </c>
      <c r="V111" s="235">
        <f>'Final Summary'!P73+'Sensitivity Analysis Tables'!J140</f>
        <v>16666.666666666668</v>
      </c>
      <c r="W111" s="235">
        <f>'Final Summary'!Q73+'Sensitivity Analysis Tables'!K140</f>
        <v>16666.666666666668</v>
      </c>
      <c r="X111" s="235">
        <f>'Final Summary'!R73+'Sensitivity Analysis Tables'!L140</f>
        <v>16666.666666666668</v>
      </c>
      <c r="Y111" s="235">
        <f>'Final Summary'!S73+'Sensitivity Analysis Tables'!M140</f>
        <v>16666.666666666668</v>
      </c>
      <c r="Z111" s="235">
        <f>'Final Summary'!T73+'Sensitivity Analysis Tables'!N140</f>
        <v>16666.666666666668</v>
      </c>
      <c r="AA111" s="235">
        <f>'Final Summary'!U73+'Sensitivity Analysis Tables'!O140</f>
        <v>16666.666666666668</v>
      </c>
      <c r="AB111" s="235">
        <f>'Final Summary'!V73+'Sensitivity Analysis Tables'!P140</f>
        <v>16666.666666666668</v>
      </c>
      <c r="AC111" s="235">
        <f>'Final Summary'!W73+'Sensitivity Analysis Tables'!Q140</f>
        <v>16666.666666666668</v>
      </c>
      <c r="AD111" s="235">
        <f>'Final Summary'!X73+'Sensitivity Analysis Tables'!R140</f>
        <v>16666.666666666668</v>
      </c>
      <c r="AE111" s="235">
        <f>'Final Summary'!Y73+'Sensitivity Analysis Tables'!S140</f>
        <v>16666.666666666668</v>
      </c>
      <c r="AF111" s="235">
        <f>'Final Summary'!Z73+'Sensitivity Analysis Tables'!T140</f>
        <v>16666.666666666668</v>
      </c>
      <c r="AG111" s="235">
        <f>'Final Summary'!AA73+'Sensitivity Analysis Tables'!U140</f>
        <v>16666.666666666668</v>
      </c>
      <c r="AH111" s="235">
        <f>'Final Summary'!AB73+'Sensitivity Analysis Tables'!V140</f>
        <v>16666.666666666668</v>
      </c>
      <c r="AI111" s="235">
        <f>'Final Summary'!AC73+'Sensitivity Analysis Tables'!W140</f>
        <v>16666.666666666668</v>
      </c>
      <c r="AJ111" s="235">
        <f>'Final Summary'!AD73+'Sensitivity Analysis Tables'!X140</f>
        <v>16666.666666666668</v>
      </c>
      <c r="AK111" s="235">
        <f>'Final Summary'!AE73+'Sensitivity Analysis Tables'!Y140</f>
        <v>16666.666666666668</v>
      </c>
      <c r="AL111" s="235">
        <f>'Final Summary'!AF73+'Sensitivity Analysis Tables'!Z140</f>
        <v>16666.666666666668</v>
      </c>
      <c r="AM111" s="235">
        <f>'Final Summary'!AG73+'Sensitivity Analysis Tables'!AA140</f>
        <v>16666.666666666668</v>
      </c>
      <c r="AN111" s="235">
        <f>'Final Summary'!AH73+'Sensitivity Analysis Tables'!AB140</f>
        <v>16666.666666666668</v>
      </c>
      <c r="AO111" s="235">
        <f>'Final Summary'!AI73+'Sensitivity Analysis Tables'!AC140</f>
        <v>16666.666666666668</v>
      </c>
      <c r="AP111" s="235">
        <f>'Final Summary'!AJ73+'Sensitivity Analysis Tables'!AD140</f>
        <v>16666.666666666668</v>
      </c>
      <c r="AQ111" s="235">
        <f>'Final Summary'!AK73+'Sensitivity Analysis Tables'!AE140</f>
        <v>16666.666666666668</v>
      </c>
      <c r="AR111" s="235">
        <f>'Final Summary'!AL73+'Sensitivity Analysis Tables'!AF140</f>
        <v>16666.666666666668</v>
      </c>
      <c r="AS111" s="235">
        <f>'Final Summary'!AM73+'Sensitivity Analysis Tables'!AG140</f>
        <v>16666.666666666668</v>
      </c>
      <c r="AT111" s="235">
        <f>'Final Summary'!AN73+'Sensitivity Analysis Tables'!AH140</f>
        <v>16666.666666666668</v>
      </c>
      <c r="AU111" s="235">
        <f>'Final Summary'!AO73+'Sensitivity Analysis Tables'!AI140</f>
        <v>16666.666666666668</v>
      </c>
      <c r="AV111" s="235">
        <f>'Final Summary'!AP73+'Sensitivity Analysis Tables'!AJ140</f>
        <v>16666.666666666668</v>
      </c>
      <c r="AW111" s="235">
        <f>'Final Summary'!AQ73+'Sensitivity Analysis Tables'!AK140</f>
        <v>16666.666666666668</v>
      </c>
      <c r="AX111" s="235">
        <f>'Final Summary'!AR73+'Sensitivity Analysis Tables'!AL140</f>
        <v>16666.666666666668</v>
      </c>
      <c r="AY111" s="235">
        <f>'Final Summary'!AS73+'Sensitivity Analysis Tables'!AM140</f>
        <v>16666.666666666668</v>
      </c>
      <c r="AZ111" s="235">
        <f>'Final Summary'!AT73+'Sensitivity Analysis Tables'!AN140</f>
        <v>16666.666666666668</v>
      </c>
      <c r="BA111" s="235">
        <f>'Final Summary'!AU73+'Sensitivity Analysis Tables'!AO140</f>
        <v>16666.666666666668</v>
      </c>
      <c r="BB111" s="235">
        <f>'Final Summary'!AV73+'Sensitivity Analysis Tables'!AP140</f>
        <v>16666.666666666668</v>
      </c>
      <c r="BC111" s="235">
        <f>'Final Summary'!AW73+'Sensitivity Analysis Tables'!AQ140</f>
        <v>16666.666666666668</v>
      </c>
      <c r="BD111" s="235">
        <f>'Final Summary'!AX73+'Sensitivity Analysis Tables'!AR140</f>
        <v>16666.666666666668</v>
      </c>
      <c r="BE111" s="235">
        <f>'Final Summary'!AY73+'Sensitivity Analysis Tables'!AS140</f>
        <v>16666.666666666668</v>
      </c>
      <c r="BF111" s="235">
        <f>'Final Summary'!AZ73+'Sensitivity Analysis Tables'!AT140</f>
        <v>16666.666666666668</v>
      </c>
      <c r="BG111" s="235">
        <f>'Final Summary'!BA73+'Sensitivity Analysis Tables'!AU140</f>
        <v>16666.666666666668</v>
      </c>
      <c r="BH111" s="235">
        <f>'Final Summary'!BB73+'Sensitivity Analysis Tables'!AV140</f>
        <v>16666.666666666668</v>
      </c>
      <c r="BI111" s="235">
        <f>'Final Summary'!BC73+'Sensitivity Analysis Tables'!AW140</f>
        <v>16666.666666666668</v>
      </c>
      <c r="BJ111" s="235">
        <f>'Final Summary'!BD73+'Sensitivity Analysis Tables'!AX140</f>
        <v>16666.666666666668</v>
      </c>
      <c r="BK111" s="235">
        <f>'Final Summary'!BE73+'Sensitivity Analysis Tables'!AY140</f>
        <v>16666.666666666668</v>
      </c>
      <c r="BL111" s="235">
        <f>'Final Summary'!BF73+'Sensitivity Analysis Tables'!AZ140</f>
        <v>16666.666666666668</v>
      </c>
      <c r="BM111" s="235">
        <f>'Final Summary'!BG73+'Sensitivity Analysis Tables'!BA140</f>
        <v>16666.666666666668</v>
      </c>
      <c r="BN111" s="235">
        <f>'Final Summary'!BH73+'Sensitivity Analysis Tables'!BB140</f>
        <v>16666.666666666668</v>
      </c>
      <c r="BO111" s="235">
        <f>'Final Summary'!BI73+'Sensitivity Analysis Tables'!BC140</f>
        <v>16666.666666666668</v>
      </c>
      <c r="BP111" s="411">
        <f>'Final Summary'!BJ73+'Sensitivity Analysis Tables'!BD140</f>
        <v>16666.666666666668</v>
      </c>
    </row>
    <row r="112" spans="4:73" ht="13">
      <c r="M112" s="266" t="s">
        <v>358</v>
      </c>
      <c r="N112" s="404">
        <f t="shared" ref="N112:AS112" si="49">N113/N104</f>
        <v>56.560725550858088</v>
      </c>
      <c r="O112" s="216">
        <f t="shared" si="49"/>
        <v>68.279590040867518</v>
      </c>
      <c r="P112" s="216">
        <f t="shared" si="49"/>
        <v>62.694571944440533</v>
      </c>
      <c r="Q112" s="216">
        <f t="shared" si="49"/>
        <v>58.679905095038272</v>
      </c>
      <c r="R112" s="216">
        <f t="shared" si="49"/>
        <v>51.684489402220812</v>
      </c>
      <c r="S112" s="216">
        <f t="shared" si="49"/>
        <v>52.663120025286275</v>
      </c>
      <c r="T112" s="216">
        <f t="shared" si="49"/>
        <v>58.432393997395813</v>
      </c>
      <c r="U112" s="216">
        <f t="shared" si="49"/>
        <v>53.312190474220699</v>
      </c>
      <c r="V112" s="216">
        <f t="shared" si="49"/>
        <v>53.066181368369726</v>
      </c>
      <c r="W112" s="216">
        <f t="shared" si="49"/>
        <v>51.410999887198372</v>
      </c>
      <c r="X112" s="216">
        <f t="shared" si="49"/>
        <v>54.974292904328806</v>
      </c>
      <c r="Y112" s="216">
        <f t="shared" si="49"/>
        <v>40.36228005177621</v>
      </c>
      <c r="Z112" s="216">
        <f t="shared" si="49"/>
        <v>36.523389519946257</v>
      </c>
      <c r="AA112" s="216">
        <f t="shared" si="49"/>
        <v>41.574902902297147</v>
      </c>
      <c r="AB112" s="216">
        <f t="shared" si="49"/>
        <v>36.792889345504548</v>
      </c>
      <c r="AC112" s="216">
        <f t="shared" si="49"/>
        <v>32.781561422974093</v>
      </c>
      <c r="AD112" s="216">
        <f t="shared" si="49"/>
        <v>38.440397112615578</v>
      </c>
      <c r="AE112" s="216">
        <f t="shared" si="49"/>
        <v>24.186983904671777</v>
      </c>
      <c r="AF112" s="216">
        <f t="shared" si="49"/>
        <v>20.102559222187015</v>
      </c>
      <c r="AG112" s="216">
        <f t="shared" si="49"/>
        <v>24.666867196554286</v>
      </c>
      <c r="AH112" s="216">
        <f t="shared" si="49"/>
        <v>21.532922336586857</v>
      </c>
      <c r="AI112" s="216">
        <f t="shared" si="49"/>
        <v>16.223039095922335</v>
      </c>
      <c r="AJ112" s="216">
        <f t="shared" si="49"/>
        <v>18.892661338969191</v>
      </c>
      <c r="AK112" s="216">
        <f t="shared" si="49"/>
        <v>10.295898694585397</v>
      </c>
      <c r="AL112" s="216">
        <f t="shared" si="49"/>
        <v>3.6065000192177119</v>
      </c>
      <c r="AM112" s="216">
        <f t="shared" si="49"/>
        <v>5.6891564320316599</v>
      </c>
      <c r="AN112" s="216">
        <f t="shared" si="49"/>
        <v>9.6900199268454248</v>
      </c>
      <c r="AO112" s="216">
        <f t="shared" si="49"/>
        <v>14.095690183114456</v>
      </c>
      <c r="AP112" s="216">
        <f t="shared" si="49"/>
        <v>18.400443751916207</v>
      </c>
      <c r="AQ112" s="216">
        <f t="shared" si="49"/>
        <v>18.850274255345262</v>
      </c>
      <c r="AR112" s="216">
        <f t="shared" si="49"/>
        <v>18.775455056442976</v>
      </c>
      <c r="AS112" s="216">
        <f t="shared" si="49"/>
        <v>19.71252962581956</v>
      </c>
      <c r="AT112" s="216">
        <f t="shared" ref="AT112:BP112" si="50">AT113/AT104</f>
        <v>22.382280562317344</v>
      </c>
      <c r="AU112" s="216">
        <f t="shared" si="50"/>
        <v>21.997628907174075</v>
      </c>
      <c r="AV112" s="216">
        <f t="shared" si="50"/>
        <v>24.811238390487329</v>
      </c>
      <c r="AW112" s="216">
        <f t="shared" si="50"/>
        <v>26.135069157146408</v>
      </c>
      <c r="AX112" s="216">
        <f t="shared" si="50"/>
        <v>22.073143514602737</v>
      </c>
      <c r="AY112" s="216">
        <f t="shared" si="50"/>
        <v>19.491703417544407</v>
      </c>
      <c r="AZ112" s="216">
        <f t="shared" si="50"/>
        <v>21.468796299077429</v>
      </c>
      <c r="BA112" s="216">
        <f t="shared" si="50"/>
        <v>22.330118937446436</v>
      </c>
      <c r="BB112" s="216">
        <f t="shared" si="50"/>
        <v>17.698548255805072</v>
      </c>
      <c r="BC112" s="216">
        <f t="shared" si="50"/>
        <v>23.345929521745987</v>
      </c>
      <c r="BD112" s="216">
        <f t="shared" si="50"/>
        <v>32.05903041673119</v>
      </c>
      <c r="BE112" s="216">
        <f t="shared" si="50"/>
        <v>23.190291077100614</v>
      </c>
      <c r="BF112" s="216">
        <f t="shared" si="50"/>
        <v>27.472225080664447</v>
      </c>
      <c r="BG112" s="216">
        <f t="shared" si="50"/>
        <v>28.174116389955252</v>
      </c>
      <c r="BH112" s="216">
        <f t="shared" si="50"/>
        <v>38.791905570072203</v>
      </c>
      <c r="BI112" s="216">
        <f t="shared" si="50"/>
        <v>29.226865226167348</v>
      </c>
      <c r="BJ112" s="216">
        <f t="shared" si="50"/>
        <v>30.665779864109229</v>
      </c>
      <c r="BK112" s="216">
        <f t="shared" si="50"/>
        <v>29.368540457633166</v>
      </c>
      <c r="BL112" s="216">
        <f t="shared" si="50"/>
        <v>33.211977193863525</v>
      </c>
      <c r="BM112" s="216">
        <f t="shared" si="50"/>
        <v>32.101315589135226</v>
      </c>
      <c r="BN112" s="216">
        <f t="shared" si="50"/>
        <v>36.06763501591066</v>
      </c>
      <c r="BO112" s="216">
        <f t="shared" si="50"/>
        <v>45.452806338267365</v>
      </c>
      <c r="BP112" s="217">
        <f t="shared" si="50"/>
        <v>39.76793823986366</v>
      </c>
    </row>
    <row r="113" spans="13:73" ht="14" thickBot="1">
      <c r="M113" s="236" t="s">
        <v>359</v>
      </c>
      <c r="N113" s="256">
        <f>SUM(N30,N59,N87)-N105-N107-N111+N109+N110</f>
        <v>12047.434542332772</v>
      </c>
      <c r="O113" s="256">
        <f t="shared" ref="O113:BP113" si="51">SUM(O30,O59,O87)-O105-O107-O111+O109+O110</f>
        <v>14519.99622014068</v>
      </c>
      <c r="P113" s="256">
        <f t="shared" si="51"/>
        <v>12932.364861700207</v>
      </c>
      <c r="Q113" s="256">
        <f t="shared" si="51"/>
        <v>11801.799608437474</v>
      </c>
      <c r="R113" s="256">
        <f t="shared" si="51"/>
        <v>10331.44246080879</v>
      </c>
      <c r="S113" s="256">
        <f t="shared" si="51"/>
        <v>10407.230299211606</v>
      </c>
      <c r="T113" s="256">
        <f t="shared" si="51"/>
        <v>11439.502488558852</v>
      </c>
      <c r="U113" s="256">
        <f t="shared" si="51"/>
        <v>10177.479559142721</v>
      </c>
      <c r="V113" s="256">
        <f t="shared" si="51"/>
        <v>10136.236564355373</v>
      </c>
      <c r="W113" s="256">
        <f t="shared" si="51"/>
        <v>9615.3301957660824</v>
      </c>
      <c r="X113" s="256">
        <f t="shared" si="51"/>
        <v>10078.825442058578</v>
      </c>
      <c r="Y113" s="256">
        <f t="shared" si="51"/>
        <v>7216.7178368541663</v>
      </c>
      <c r="Z113" s="256">
        <f t="shared" si="51"/>
        <v>6444.5457646078112</v>
      </c>
      <c r="AA113" s="256">
        <f t="shared" si="51"/>
        <v>7167.450224879819</v>
      </c>
      <c r="AB113" s="256">
        <f t="shared" si="51"/>
        <v>6186.6735546754207</v>
      </c>
      <c r="AC113" s="256">
        <f t="shared" si="51"/>
        <v>5500.5759347984476</v>
      </c>
      <c r="AD113" s="256">
        <f t="shared" si="51"/>
        <v>6282.9663663188612</v>
      </c>
      <c r="AE113" s="256">
        <f t="shared" si="51"/>
        <v>3813.308121967465</v>
      </c>
      <c r="AF113" s="256">
        <f t="shared" si="51"/>
        <v>3102.688978478649</v>
      </c>
      <c r="AG113" s="256">
        <f t="shared" si="51"/>
        <v>3803.1628720967747</v>
      </c>
      <c r="AH113" s="256">
        <f t="shared" si="51"/>
        <v>3217.4014261004213</v>
      </c>
      <c r="AI113" s="256">
        <f t="shared" si="51"/>
        <v>2348.1503749801614</v>
      </c>
      <c r="AJ113" s="256">
        <f t="shared" si="51"/>
        <v>2699.5427318605289</v>
      </c>
      <c r="AK113" s="256">
        <f t="shared" si="51"/>
        <v>1425.6238351042248</v>
      </c>
      <c r="AL113" s="256">
        <f t="shared" si="51"/>
        <v>490.05335669084161</v>
      </c>
      <c r="AM113" s="256">
        <f t="shared" si="51"/>
        <v>796.20813095456015</v>
      </c>
      <c r="AN113" s="256">
        <f t="shared" si="51"/>
        <v>1386.777695848582</v>
      </c>
      <c r="AO113" s="256">
        <f t="shared" si="51"/>
        <v>2051.6877497767382</v>
      </c>
      <c r="AP113" s="256">
        <f t="shared" si="51"/>
        <v>2756.3214027172089</v>
      </c>
      <c r="AQ113" s="256">
        <f t="shared" si="51"/>
        <v>2837.6088261717441</v>
      </c>
      <c r="AR113" s="256">
        <f t="shared" si="51"/>
        <v>2859.708999700566</v>
      </c>
      <c r="AS113" s="256">
        <f t="shared" si="51"/>
        <v>3057.6520952044102</v>
      </c>
      <c r="AT113" s="256">
        <f t="shared" si="51"/>
        <v>3563.9082497484806</v>
      </c>
      <c r="AU113" s="256">
        <f t="shared" si="51"/>
        <v>3540.1508531661111</v>
      </c>
      <c r="AV113" s="256">
        <f t="shared" si="51"/>
        <v>4047.7266008284751</v>
      </c>
      <c r="AW113" s="256">
        <f t="shared" si="51"/>
        <v>4314.1844352600683</v>
      </c>
      <c r="AX113" s="256">
        <f t="shared" si="51"/>
        <v>3701.1389349882666</v>
      </c>
      <c r="AY113" s="256">
        <f t="shared" si="51"/>
        <v>3294.5271056292304</v>
      </c>
      <c r="AZ113" s="256">
        <f t="shared" si="51"/>
        <v>3675.6105163140346</v>
      </c>
      <c r="BA113" s="256">
        <f t="shared" si="51"/>
        <v>3868.4940161401109</v>
      </c>
      <c r="BB113" s="256">
        <f t="shared" si="51"/>
        <v>3070.1388893106487</v>
      </c>
      <c r="BC113" s="256">
        <f t="shared" si="51"/>
        <v>4128.903953893514</v>
      </c>
      <c r="BD113" s="256">
        <f t="shared" si="51"/>
        <v>5713.2686114457465</v>
      </c>
      <c r="BE113" s="256">
        <f t="shared" si="51"/>
        <v>4175.89360100464</v>
      </c>
      <c r="BF113" s="256">
        <f t="shared" si="51"/>
        <v>5001.9216066714916</v>
      </c>
      <c r="BG113" s="256">
        <f t="shared" si="51"/>
        <v>5208.7793508204404</v>
      </c>
      <c r="BH113" s="256">
        <f t="shared" si="51"/>
        <v>7262.2910406512528</v>
      </c>
      <c r="BI113" s="256">
        <f t="shared" si="51"/>
        <v>5462.7655974978206</v>
      </c>
      <c r="BJ113" s="256">
        <f t="shared" si="51"/>
        <v>5790.4790793711136</v>
      </c>
      <c r="BK113" s="256">
        <f t="shared" si="51"/>
        <v>5699.0973740525533</v>
      </c>
      <c r="BL113" s="256">
        <f t="shared" si="51"/>
        <v>6569.1379370813056</v>
      </c>
      <c r="BM113" s="256">
        <f t="shared" si="51"/>
        <v>6439.378468648667</v>
      </c>
      <c r="BN113" s="256">
        <f t="shared" si="51"/>
        <v>7405.5787170451167</v>
      </c>
      <c r="BO113" s="256">
        <f t="shared" si="51"/>
        <v>9377.8714418031377</v>
      </c>
      <c r="BP113" s="412">
        <f t="shared" si="51"/>
        <v>8234.4822121115722</v>
      </c>
    </row>
    <row r="115" spans="13:73">
      <c r="M115" s="38"/>
    </row>
    <row r="116" spans="13:73" ht="14" thickBot="1">
      <c r="P116" s="200" t="s">
        <v>363</v>
      </c>
    </row>
    <row r="117" spans="13:73" ht="16" thickBot="1">
      <c r="M117" s="192" t="s">
        <v>182</v>
      </c>
      <c r="O117" s="210" t="s">
        <v>181</v>
      </c>
      <c r="P117" s="553">
        <f>'Final Summary'!I78</f>
        <v>7.0000000000000007E-2</v>
      </c>
      <c r="R117" s="552">
        <f>P117/12</f>
        <v>5.8333333333333336E-3</v>
      </c>
    </row>
    <row r="118" spans="13:73" ht="13" thickBot="1"/>
    <row r="119" spans="13:73" ht="14" thickBot="1">
      <c r="M119" s="360" t="s">
        <v>360</v>
      </c>
      <c r="N119" s="404">
        <f>N113/(1+$R$117)^N100</f>
        <v>11977.565410769947</v>
      </c>
      <c r="O119" s="404">
        <f t="shared" ref="O119:BP119" si="52">O113/(1+$R$117)^O100</f>
        <v>14352.067068723374</v>
      </c>
      <c r="P119" s="404">
        <f t="shared" si="52"/>
        <v>12708.663387094441</v>
      </c>
      <c r="Q119" s="404">
        <f t="shared" si="52"/>
        <v>11530.393796189588</v>
      </c>
      <c r="R119" s="404">
        <f t="shared" si="52"/>
        <v>10035.311115447888</v>
      </c>
      <c r="S119" s="404">
        <f t="shared" si="52"/>
        <v>10050.299888810252</v>
      </c>
      <c r="T119" s="404">
        <f t="shared" si="52"/>
        <v>10983.100782528199</v>
      </c>
      <c r="U119" s="404">
        <f t="shared" si="52"/>
        <v>9714.7593386881035</v>
      </c>
      <c r="V119" s="404">
        <f t="shared" si="52"/>
        <v>9619.279000330951</v>
      </c>
      <c r="W119" s="404">
        <f t="shared" si="52"/>
        <v>9072.0192325209173</v>
      </c>
      <c r="X119" s="404">
        <f t="shared" si="52"/>
        <v>9454.1754805524088</v>
      </c>
      <c r="Y119" s="404">
        <f t="shared" si="52"/>
        <v>6730.1917323449779</v>
      </c>
      <c r="Z119" s="404">
        <f t="shared" si="52"/>
        <v>5975.2213670037745</v>
      </c>
      <c r="AA119" s="404">
        <f t="shared" si="52"/>
        <v>6606.9397883396496</v>
      </c>
      <c r="AB119" s="404">
        <f t="shared" si="52"/>
        <v>5669.7882549209808</v>
      </c>
      <c r="AC119" s="404">
        <f t="shared" si="52"/>
        <v>5011.7774721260657</v>
      </c>
      <c r="AD119" s="404">
        <f t="shared" si="52"/>
        <v>5691.4421520836868</v>
      </c>
      <c r="AE119" s="404">
        <f t="shared" si="52"/>
        <v>3434.2623251347127</v>
      </c>
      <c r="AF119" s="404">
        <f t="shared" si="52"/>
        <v>2778.0738471090635</v>
      </c>
      <c r="AG119" s="404">
        <f t="shared" si="52"/>
        <v>3385.5126716922387</v>
      </c>
      <c r="AH119" s="404">
        <f t="shared" si="52"/>
        <v>2847.4672970226497</v>
      </c>
      <c r="AI119" s="404">
        <f t="shared" si="52"/>
        <v>2066.1096992579351</v>
      </c>
      <c r="AJ119" s="404">
        <f t="shared" si="52"/>
        <v>2361.5201374232993</v>
      </c>
      <c r="AK119" s="404">
        <f t="shared" si="52"/>
        <v>1239.8820439299975</v>
      </c>
      <c r="AL119" s="404">
        <f t="shared" si="52"/>
        <v>423.73346756862617</v>
      </c>
      <c r="AM119" s="404">
        <f t="shared" si="52"/>
        <v>684.46301036572402</v>
      </c>
      <c r="AN119" s="404">
        <f t="shared" si="52"/>
        <v>1185.2342659608305</v>
      </c>
      <c r="AO119" s="404">
        <f t="shared" si="52"/>
        <v>1743.3419952736419</v>
      </c>
      <c r="AP119" s="404">
        <f t="shared" si="52"/>
        <v>2328.4941970666009</v>
      </c>
      <c r="AQ119" s="404">
        <f t="shared" si="52"/>
        <v>2383.2620899556741</v>
      </c>
      <c r="AR119" s="404">
        <f t="shared" si="52"/>
        <v>2387.8942874989416</v>
      </c>
      <c r="AS119" s="404">
        <f t="shared" si="52"/>
        <v>2538.3721811300429</v>
      </c>
      <c r="AT119" s="404">
        <f t="shared" si="52"/>
        <v>2941.4923366087269</v>
      </c>
      <c r="AU119" s="404">
        <f t="shared" si="52"/>
        <v>2904.9385566858232</v>
      </c>
      <c r="AV119" s="404">
        <f t="shared" si="52"/>
        <v>3302.1768553485363</v>
      </c>
      <c r="AW119" s="404">
        <f t="shared" si="52"/>
        <v>3499.1442136330884</v>
      </c>
      <c r="AX119" s="404">
        <f t="shared" si="52"/>
        <v>2984.5062884391459</v>
      </c>
      <c r="AY119" s="404">
        <f t="shared" si="52"/>
        <v>2641.217530559657</v>
      </c>
      <c r="AZ119" s="404">
        <f t="shared" si="52"/>
        <v>2929.6419617850192</v>
      </c>
      <c r="BA119" s="404">
        <f t="shared" si="52"/>
        <v>3065.497508091039</v>
      </c>
      <c r="BB119" s="404">
        <f t="shared" si="52"/>
        <v>2418.750303356217</v>
      </c>
      <c r="BC119" s="404">
        <f t="shared" si="52"/>
        <v>3234.0130674234047</v>
      </c>
      <c r="BD119" s="404">
        <f t="shared" si="52"/>
        <v>4449.0328140460761</v>
      </c>
      <c r="BE119" s="404">
        <f t="shared" si="52"/>
        <v>3232.9900381157827</v>
      </c>
      <c r="BF119" s="404">
        <f t="shared" si="52"/>
        <v>3850.0449381220947</v>
      </c>
      <c r="BG119" s="404">
        <f t="shared" si="52"/>
        <v>3986.0143180109412</v>
      </c>
      <c r="BH119" s="404">
        <f t="shared" si="52"/>
        <v>5525.2320100138013</v>
      </c>
      <c r="BI119" s="404">
        <f t="shared" si="52"/>
        <v>4132.0294799449384</v>
      </c>
      <c r="BJ119" s="404">
        <f t="shared" si="52"/>
        <v>4354.5102627493397</v>
      </c>
      <c r="BK119" s="404">
        <f t="shared" si="52"/>
        <v>4260.9346635277443</v>
      </c>
      <c r="BL119" s="404">
        <f t="shared" si="52"/>
        <v>4882.9373778921408</v>
      </c>
      <c r="BM119" s="404">
        <f t="shared" si="52"/>
        <v>4758.7260109634299</v>
      </c>
      <c r="BN119" s="404">
        <f t="shared" si="52"/>
        <v>5441.0125541779362</v>
      </c>
      <c r="BO119" s="404">
        <f t="shared" si="52"/>
        <v>6850.1325655921564</v>
      </c>
      <c r="BP119" s="404">
        <f t="shared" si="52"/>
        <v>5980.052172868428</v>
      </c>
    </row>
    <row r="120" spans="13:73" ht="13">
      <c r="M120" s="361" t="s">
        <v>361</v>
      </c>
      <c r="N120" s="254">
        <f t="shared" ref="N120:AS120" si="53">N119-$BU$121</f>
        <v>6912.1900178095693</v>
      </c>
      <c r="O120" s="257">
        <f t="shared" si="53"/>
        <v>9286.691675762997</v>
      </c>
      <c r="P120" s="257">
        <f t="shared" si="53"/>
        <v>7643.2879941340634</v>
      </c>
      <c r="Q120" s="257">
        <f t="shared" si="53"/>
        <v>6465.0184032292109</v>
      </c>
      <c r="R120" s="257">
        <f t="shared" si="53"/>
        <v>4969.9357224875112</v>
      </c>
      <c r="S120" s="257">
        <f t="shared" si="53"/>
        <v>4984.9244958498748</v>
      </c>
      <c r="T120" s="257">
        <f t="shared" si="53"/>
        <v>5917.7253895678223</v>
      </c>
      <c r="U120" s="257">
        <f t="shared" si="53"/>
        <v>4649.3839457277263</v>
      </c>
      <c r="V120" s="257">
        <f t="shared" si="53"/>
        <v>4553.9036073705738</v>
      </c>
      <c r="W120" s="257">
        <f t="shared" si="53"/>
        <v>4006.6438395605401</v>
      </c>
      <c r="X120" s="257">
        <f t="shared" si="53"/>
        <v>4388.8000875920316</v>
      </c>
      <c r="Y120" s="257">
        <f t="shared" si="53"/>
        <v>1664.8163393846007</v>
      </c>
      <c r="Z120" s="257">
        <f t="shared" si="53"/>
        <v>909.84597404339729</v>
      </c>
      <c r="AA120" s="257">
        <f t="shared" si="53"/>
        <v>1541.5643953792724</v>
      </c>
      <c r="AB120" s="257">
        <f t="shared" si="53"/>
        <v>604.41286196060355</v>
      </c>
      <c r="AC120" s="257">
        <f t="shared" si="53"/>
        <v>-53.597920834311481</v>
      </c>
      <c r="AD120" s="257">
        <f t="shared" si="53"/>
        <v>626.06675912330957</v>
      </c>
      <c r="AE120" s="257">
        <f t="shared" si="53"/>
        <v>-1631.1130678256645</v>
      </c>
      <c r="AF120" s="257">
        <f t="shared" si="53"/>
        <v>-2287.3015458513137</v>
      </c>
      <c r="AG120" s="257">
        <f t="shared" si="53"/>
        <v>-1679.8627212681386</v>
      </c>
      <c r="AH120" s="257">
        <f t="shared" si="53"/>
        <v>-2217.9080959377275</v>
      </c>
      <c r="AI120" s="257">
        <f t="shared" si="53"/>
        <v>-2999.2656937024421</v>
      </c>
      <c r="AJ120" s="257">
        <f t="shared" si="53"/>
        <v>-2703.8552555370779</v>
      </c>
      <c r="AK120" s="257">
        <f t="shared" si="53"/>
        <v>-3825.4933490303797</v>
      </c>
      <c r="AL120" s="257">
        <f t="shared" si="53"/>
        <v>-4641.6419253917511</v>
      </c>
      <c r="AM120" s="257">
        <f t="shared" si="53"/>
        <v>-4380.9123825946535</v>
      </c>
      <c r="AN120" s="257">
        <f t="shared" si="53"/>
        <v>-3880.1411269995469</v>
      </c>
      <c r="AO120" s="257">
        <f t="shared" si="53"/>
        <v>-3322.033397686735</v>
      </c>
      <c r="AP120" s="257">
        <f t="shared" si="53"/>
        <v>-2736.8811958937763</v>
      </c>
      <c r="AQ120" s="257">
        <f t="shared" si="53"/>
        <v>-2682.1133030047031</v>
      </c>
      <c r="AR120" s="257">
        <f t="shared" si="53"/>
        <v>-2677.4811054614356</v>
      </c>
      <c r="AS120" s="257">
        <f t="shared" si="53"/>
        <v>-2527.0032118303343</v>
      </c>
      <c r="AT120" s="257">
        <f t="shared" ref="AT120:BP120" si="54">AT119-$BU$121</f>
        <v>-2123.8830563516503</v>
      </c>
      <c r="AU120" s="257">
        <f t="shared" si="54"/>
        <v>-2160.436836274554</v>
      </c>
      <c r="AV120" s="257">
        <f t="shared" si="54"/>
        <v>-1763.1985376118409</v>
      </c>
      <c r="AW120" s="257">
        <f t="shared" si="54"/>
        <v>-1566.2311793272888</v>
      </c>
      <c r="AX120" s="257">
        <f t="shared" si="54"/>
        <v>-2080.8691045212313</v>
      </c>
      <c r="AY120" s="257">
        <f t="shared" si="54"/>
        <v>-2424.1578624007202</v>
      </c>
      <c r="AZ120" s="257">
        <f t="shared" si="54"/>
        <v>-2135.733431175358</v>
      </c>
      <c r="BA120" s="257">
        <f t="shared" si="54"/>
        <v>-1999.8778848693382</v>
      </c>
      <c r="BB120" s="257">
        <f t="shared" si="54"/>
        <v>-2646.6250896041602</v>
      </c>
      <c r="BC120" s="257">
        <f t="shared" si="54"/>
        <v>-1831.3623255369725</v>
      </c>
      <c r="BD120" s="257">
        <f t="shared" si="54"/>
        <v>-616.34257891430116</v>
      </c>
      <c r="BE120" s="257">
        <f t="shared" si="54"/>
        <v>-1832.3853548445945</v>
      </c>
      <c r="BF120" s="257">
        <f t="shared" si="54"/>
        <v>-1215.3304548382825</v>
      </c>
      <c r="BG120" s="257">
        <f t="shared" si="54"/>
        <v>-1079.361074949436</v>
      </c>
      <c r="BH120" s="257">
        <f t="shared" si="54"/>
        <v>459.85661705342409</v>
      </c>
      <c r="BI120" s="257">
        <f t="shared" si="54"/>
        <v>-933.34591301543878</v>
      </c>
      <c r="BJ120" s="257">
        <f t="shared" si="54"/>
        <v>-710.86513021103747</v>
      </c>
      <c r="BK120" s="257">
        <f t="shared" si="54"/>
        <v>-804.44072943263291</v>
      </c>
      <c r="BL120" s="257">
        <f t="shared" si="54"/>
        <v>-182.43801506823638</v>
      </c>
      <c r="BM120" s="257">
        <f t="shared" si="54"/>
        <v>-306.64938199694734</v>
      </c>
      <c r="BN120" s="257">
        <f t="shared" si="54"/>
        <v>375.63716121755897</v>
      </c>
      <c r="BO120" s="257">
        <f t="shared" si="54"/>
        <v>1784.7571726317792</v>
      </c>
      <c r="BP120" s="255">
        <f t="shared" si="54"/>
        <v>914.67677990805078</v>
      </c>
      <c r="BS120" s="121"/>
      <c r="BT120" s="252" t="s">
        <v>191</v>
      </c>
      <c r="BU120" s="253" t="s">
        <v>159</v>
      </c>
    </row>
    <row r="121" spans="13:73" ht="14" thickBot="1">
      <c r="M121" s="403" t="s">
        <v>183</v>
      </c>
      <c r="N121" s="406">
        <f t="shared" ref="N121:AS121" si="55">N120/$BU$121</f>
        <v>1.3645958061500849</v>
      </c>
      <c r="O121" s="407">
        <f t="shared" si="55"/>
        <v>1.8333669186037442</v>
      </c>
      <c r="P121" s="407">
        <f t="shared" si="55"/>
        <v>1.5089282434538511</v>
      </c>
      <c r="Q121" s="407">
        <f t="shared" si="55"/>
        <v>1.2763157518816852</v>
      </c>
      <c r="R121" s="407">
        <f t="shared" si="55"/>
        <v>0.98115842103124207</v>
      </c>
      <c r="S121" s="407">
        <f t="shared" si="55"/>
        <v>0.98411748570060387</v>
      </c>
      <c r="T121" s="407">
        <f t="shared" si="55"/>
        <v>1.1682698577072888</v>
      </c>
      <c r="U121" s="407">
        <f t="shared" si="55"/>
        <v>0.91787549491183296</v>
      </c>
      <c r="V121" s="407">
        <f t="shared" si="55"/>
        <v>0.89902588734082312</v>
      </c>
      <c r="W121" s="407">
        <f t="shared" si="55"/>
        <v>0.79098655652032956</v>
      </c>
      <c r="X121" s="407">
        <f t="shared" si="55"/>
        <v>0.86643135939961757</v>
      </c>
      <c r="Y121" s="407">
        <f t="shared" si="55"/>
        <v>0.32866593494695079</v>
      </c>
      <c r="Z121" s="407">
        <f t="shared" si="55"/>
        <v>0.17962064081328677</v>
      </c>
      <c r="AA121" s="407">
        <f t="shared" si="55"/>
        <v>0.30433369213299899</v>
      </c>
      <c r="AB121" s="407">
        <f t="shared" si="55"/>
        <v>0.11932242234219963</v>
      </c>
      <c r="AC121" s="407">
        <f t="shared" si="55"/>
        <v>-1.0581233704573876E-2</v>
      </c>
      <c r="AD121" s="407">
        <f t="shared" si="55"/>
        <v>0.1235973073177139</v>
      </c>
      <c r="AE121" s="407">
        <f t="shared" si="55"/>
        <v>-0.32201227772624896</v>
      </c>
      <c r="AF121" s="407">
        <f t="shared" si="55"/>
        <v>-0.45155617667154518</v>
      </c>
      <c r="AG121" s="407">
        <f t="shared" si="55"/>
        <v>-0.33163637261766099</v>
      </c>
      <c r="AH121" s="407">
        <f t="shared" si="55"/>
        <v>-0.43785660960490169</v>
      </c>
      <c r="AI121" s="407">
        <f t="shared" si="55"/>
        <v>-0.59211123777137664</v>
      </c>
      <c r="AJ121" s="407">
        <f t="shared" si="55"/>
        <v>-0.53379168290167989</v>
      </c>
      <c r="AK121" s="407">
        <f t="shared" si="55"/>
        <v>-0.75522405592029218</v>
      </c>
      <c r="AL121" s="407">
        <f t="shared" si="55"/>
        <v>-0.9163470750543955</v>
      </c>
      <c r="AM121" s="407">
        <f t="shared" si="55"/>
        <v>-0.8648741786606855</v>
      </c>
      <c r="AN121" s="407">
        <f t="shared" si="55"/>
        <v>-0.76601255109186706</v>
      </c>
      <c r="AO121" s="407">
        <f t="shared" si="55"/>
        <v>-0.65583162943925977</v>
      </c>
      <c r="AP121" s="407">
        <f t="shared" si="55"/>
        <v>-0.54031162225357798</v>
      </c>
      <c r="AQ121" s="407">
        <f t="shared" si="55"/>
        <v>-0.52949941414651702</v>
      </c>
      <c r="AR121" s="407">
        <f t="shared" si="55"/>
        <v>-0.52858493156942998</v>
      </c>
      <c r="AS121" s="407">
        <f t="shared" si="55"/>
        <v>-0.4988777762339679</v>
      </c>
      <c r="AT121" s="407">
        <f t="shared" ref="AT121:BP121" si="56">AT120/$BU$121</f>
        <v>-0.41929430527564138</v>
      </c>
      <c r="AU121" s="407">
        <f t="shared" si="56"/>
        <v>-0.42651070625032617</v>
      </c>
      <c r="AV121" s="407">
        <f t="shared" si="56"/>
        <v>-0.34808842402129803</v>
      </c>
      <c r="AW121" s="407">
        <f t="shared" si="56"/>
        <v>-0.30920337740495285</v>
      </c>
      <c r="AX121" s="407">
        <f t="shared" si="56"/>
        <v>-0.41080254533812566</v>
      </c>
      <c r="AY121" s="407">
        <f t="shared" si="56"/>
        <v>-0.47857417749722991</v>
      </c>
      <c r="AZ121" s="407">
        <f t="shared" si="56"/>
        <v>-0.42163379127704942</v>
      </c>
      <c r="BA121" s="407">
        <f t="shared" si="56"/>
        <v>-0.3948133612463699</v>
      </c>
      <c r="BB121" s="407">
        <f t="shared" si="56"/>
        <v>-0.52249337596623469</v>
      </c>
      <c r="BC121" s="407">
        <f t="shared" si="56"/>
        <v>-0.36154523277428058</v>
      </c>
      <c r="BD121" s="407">
        <f t="shared" si="56"/>
        <v>-0.12167757196650526</v>
      </c>
      <c r="BE121" s="407">
        <f t="shared" si="56"/>
        <v>-0.36174719792557891</v>
      </c>
      <c r="BF121" s="407">
        <f t="shared" si="56"/>
        <v>-0.23992900043050949</v>
      </c>
      <c r="BG121" s="407">
        <f t="shared" si="56"/>
        <v>-0.2130860975179612</v>
      </c>
      <c r="BH121" s="407">
        <f t="shared" si="56"/>
        <v>9.0784311404148124E-2</v>
      </c>
      <c r="BI121" s="407">
        <f t="shared" si="56"/>
        <v>-0.1842599690266904</v>
      </c>
      <c r="BJ121" s="407">
        <f t="shared" si="56"/>
        <v>-0.140338094428098</v>
      </c>
      <c r="BK121" s="407">
        <f t="shared" si="56"/>
        <v>-0.15881167080935543</v>
      </c>
      <c r="BL121" s="407">
        <f t="shared" si="56"/>
        <v>-3.601668206502133E-2</v>
      </c>
      <c r="BM121" s="407">
        <f t="shared" si="56"/>
        <v>-6.0538332938386834E-2</v>
      </c>
      <c r="BN121" s="407">
        <f t="shared" si="56"/>
        <v>7.415781301018716E-2</v>
      </c>
      <c r="BO121" s="407">
        <f t="shared" si="56"/>
        <v>0.35234450246513843</v>
      </c>
      <c r="BP121" s="408">
        <f t="shared" si="56"/>
        <v>0.18057433239384901</v>
      </c>
      <c r="BS121" s="236" t="s">
        <v>190</v>
      </c>
      <c r="BT121" s="562">
        <f>SUM(N119:BP119)</f>
        <v>278595.64661282074</v>
      </c>
      <c r="BU121" s="561">
        <f>AVERAGE(N119:BP119)</f>
        <v>5065.3753929603772</v>
      </c>
    </row>
    <row r="122" spans="13:73" ht="14" thickBot="1">
      <c r="M122" s="363" t="s">
        <v>362</v>
      </c>
      <c r="N122" s="405">
        <f t="shared" ref="N122:AS122" si="57">$BU$121</f>
        <v>5065.3753929603772</v>
      </c>
      <c r="O122" s="379">
        <f t="shared" si="57"/>
        <v>5065.3753929603772</v>
      </c>
      <c r="P122" s="379">
        <f t="shared" si="57"/>
        <v>5065.3753929603772</v>
      </c>
      <c r="Q122" s="379">
        <f t="shared" si="57"/>
        <v>5065.3753929603772</v>
      </c>
      <c r="R122" s="379">
        <f t="shared" si="57"/>
        <v>5065.3753929603772</v>
      </c>
      <c r="S122" s="379">
        <f t="shared" si="57"/>
        <v>5065.3753929603772</v>
      </c>
      <c r="T122" s="379">
        <f t="shared" si="57"/>
        <v>5065.3753929603772</v>
      </c>
      <c r="U122" s="379">
        <f t="shared" si="57"/>
        <v>5065.3753929603772</v>
      </c>
      <c r="V122" s="379">
        <f t="shared" si="57"/>
        <v>5065.3753929603772</v>
      </c>
      <c r="W122" s="379">
        <f t="shared" si="57"/>
        <v>5065.3753929603772</v>
      </c>
      <c r="X122" s="379">
        <f t="shared" si="57"/>
        <v>5065.3753929603772</v>
      </c>
      <c r="Y122" s="379">
        <f t="shared" si="57"/>
        <v>5065.3753929603772</v>
      </c>
      <c r="Z122" s="379">
        <f t="shared" si="57"/>
        <v>5065.3753929603772</v>
      </c>
      <c r="AA122" s="379">
        <f t="shared" si="57"/>
        <v>5065.3753929603772</v>
      </c>
      <c r="AB122" s="379">
        <f t="shared" si="57"/>
        <v>5065.3753929603772</v>
      </c>
      <c r="AC122" s="379">
        <f t="shared" si="57"/>
        <v>5065.3753929603772</v>
      </c>
      <c r="AD122" s="379">
        <f t="shared" si="57"/>
        <v>5065.3753929603772</v>
      </c>
      <c r="AE122" s="379">
        <f t="shared" si="57"/>
        <v>5065.3753929603772</v>
      </c>
      <c r="AF122" s="379">
        <f t="shared" si="57"/>
        <v>5065.3753929603772</v>
      </c>
      <c r="AG122" s="379">
        <f t="shared" si="57"/>
        <v>5065.3753929603772</v>
      </c>
      <c r="AH122" s="379">
        <f t="shared" si="57"/>
        <v>5065.3753929603772</v>
      </c>
      <c r="AI122" s="379">
        <f t="shared" si="57"/>
        <v>5065.3753929603772</v>
      </c>
      <c r="AJ122" s="379">
        <f t="shared" si="57"/>
        <v>5065.3753929603772</v>
      </c>
      <c r="AK122" s="379">
        <f t="shared" si="57"/>
        <v>5065.3753929603772</v>
      </c>
      <c r="AL122" s="379">
        <f t="shared" si="57"/>
        <v>5065.3753929603772</v>
      </c>
      <c r="AM122" s="379">
        <f t="shared" si="57"/>
        <v>5065.3753929603772</v>
      </c>
      <c r="AN122" s="379">
        <f t="shared" si="57"/>
        <v>5065.3753929603772</v>
      </c>
      <c r="AO122" s="379">
        <f t="shared" si="57"/>
        <v>5065.3753929603772</v>
      </c>
      <c r="AP122" s="379">
        <f t="shared" si="57"/>
        <v>5065.3753929603772</v>
      </c>
      <c r="AQ122" s="379">
        <f t="shared" si="57"/>
        <v>5065.3753929603772</v>
      </c>
      <c r="AR122" s="379">
        <f t="shared" si="57"/>
        <v>5065.3753929603772</v>
      </c>
      <c r="AS122" s="379">
        <f t="shared" si="57"/>
        <v>5065.3753929603772</v>
      </c>
      <c r="AT122" s="379">
        <f t="shared" ref="AT122:BP122" si="58">$BU$121</f>
        <v>5065.3753929603772</v>
      </c>
      <c r="AU122" s="379">
        <f t="shared" si="58"/>
        <v>5065.3753929603772</v>
      </c>
      <c r="AV122" s="379">
        <f t="shared" si="58"/>
        <v>5065.3753929603772</v>
      </c>
      <c r="AW122" s="379">
        <f t="shared" si="58"/>
        <v>5065.3753929603772</v>
      </c>
      <c r="AX122" s="379">
        <f t="shared" si="58"/>
        <v>5065.3753929603772</v>
      </c>
      <c r="AY122" s="379">
        <f t="shared" si="58"/>
        <v>5065.3753929603772</v>
      </c>
      <c r="AZ122" s="379">
        <f t="shared" si="58"/>
        <v>5065.3753929603772</v>
      </c>
      <c r="BA122" s="379">
        <f t="shared" si="58"/>
        <v>5065.3753929603772</v>
      </c>
      <c r="BB122" s="379">
        <f t="shared" si="58"/>
        <v>5065.3753929603772</v>
      </c>
      <c r="BC122" s="379">
        <f t="shared" si="58"/>
        <v>5065.3753929603772</v>
      </c>
      <c r="BD122" s="379">
        <f t="shared" si="58"/>
        <v>5065.3753929603772</v>
      </c>
      <c r="BE122" s="379">
        <f t="shared" si="58"/>
        <v>5065.3753929603772</v>
      </c>
      <c r="BF122" s="379">
        <f t="shared" si="58"/>
        <v>5065.3753929603772</v>
      </c>
      <c r="BG122" s="379">
        <f t="shared" si="58"/>
        <v>5065.3753929603772</v>
      </c>
      <c r="BH122" s="379">
        <f t="shared" si="58"/>
        <v>5065.3753929603772</v>
      </c>
      <c r="BI122" s="379">
        <f t="shared" si="58"/>
        <v>5065.3753929603772</v>
      </c>
      <c r="BJ122" s="379">
        <f t="shared" si="58"/>
        <v>5065.3753929603772</v>
      </c>
      <c r="BK122" s="379">
        <f t="shared" si="58"/>
        <v>5065.3753929603772</v>
      </c>
      <c r="BL122" s="379">
        <f t="shared" si="58"/>
        <v>5065.3753929603772</v>
      </c>
      <c r="BM122" s="379">
        <f t="shared" si="58"/>
        <v>5065.3753929603772</v>
      </c>
      <c r="BN122" s="379">
        <f t="shared" si="58"/>
        <v>5065.3753929603772</v>
      </c>
      <c r="BO122" s="379">
        <f t="shared" si="58"/>
        <v>5065.3753929603772</v>
      </c>
      <c r="BP122" s="380">
        <f t="shared" si="58"/>
        <v>5065.3753929603772</v>
      </c>
    </row>
  </sheetData>
  <sheetProtection sheet="1" objects="1" scenarios="1"/>
  <mergeCells count="2">
    <mergeCell ref="A8:B8"/>
    <mergeCell ref="A9:B9"/>
  </mergeCells>
  <dataValidations count="8">
    <dataValidation allowBlank="1" showInputMessage="1" showErrorMessage="1" error="% Reduction in cull rate cannot be greater than the value in cell C16 (original value)" sqref="E77:E79 E48:E50 E26:E27"/>
    <dataValidation type="whole" allowBlank="1" showInputMessage="1" showErrorMessage="1" error="You must enter a month number between 1 and 55" sqref="G77:G79 G74 G45 G48 G50 G22 G25:G27">
      <formula1>1</formula1>
      <formula2>55</formula2>
    </dataValidation>
    <dataValidation type="decimal" operator="greaterThanOrEqual" allowBlank="1" showInputMessage="1" showErrorMessage="1" error="You must enter a number greater than or equal to 0" sqref="E74">
      <formula1>0</formula1>
    </dataValidation>
    <dataValidation type="decimal" operator="greaterThanOrEqual" allowBlank="1" showInputMessage="1" showErrorMessage="1" error="You must enter a positive value" sqref="E22 E45">
      <formula1>0</formula1>
    </dataValidation>
    <dataValidation operator="greaterThan" allowBlank="1" showInputMessage="1" showErrorMessage="1" sqref="P117"/>
    <dataValidation allowBlank="1" showInputMessage="1" showErrorMessage="1" error="You must enter a month number between 1 and 55" sqref="G49"/>
    <dataValidation type="decimal" operator="greaterThanOrEqual" allowBlank="1" showInputMessage="1" showErrorMessage="1" error="You must enter a positive value in this cell" sqref="E6">
      <formula1>0</formula1>
    </dataValidation>
    <dataValidation type="whole" allowBlank="1" showInputMessage="1" showErrorMessage="1" error="You must enter a month number between 1 and 55_x000a_" sqref="G6">
      <formula1>1</formula1>
      <formula2>55</formula2>
    </dataValidation>
  </dataValidations>
  <pageMargins left="0.7" right="0.7" top="0.75" bottom="0.75" header="0.3" footer="0.3"/>
  <pageSetup orientation="portrait" verticalDpi="0"/>
  <legacyDrawing r:id="rId1"/>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enableFormatConditionsCalculation="0"/>
  <dimension ref="A1:M187"/>
  <sheetViews>
    <sheetView workbookViewId="0">
      <selection activeCell="G32" sqref="G32"/>
    </sheetView>
  </sheetViews>
  <sheetFormatPr baseColWidth="10" defaultColWidth="8.83203125" defaultRowHeight="12" x14ac:dyDescent="0"/>
  <cols>
    <col min="1" max="1" width="18.5" customWidth="1"/>
    <col min="2" max="2" width="13.6640625" customWidth="1"/>
    <col min="3" max="3" width="18" customWidth="1"/>
    <col min="4" max="5" width="14.5" customWidth="1"/>
    <col min="6" max="6" width="13.33203125" customWidth="1"/>
    <col min="7" max="8" width="7.6640625" customWidth="1"/>
    <col min="9" max="9" width="13" customWidth="1"/>
    <col min="10" max="10" width="11" customWidth="1"/>
  </cols>
  <sheetData>
    <row r="1" spans="1:13" ht="15">
      <c r="A1" s="350" t="s">
        <v>288</v>
      </c>
      <c r="I1" s="484">
        <v>1</v>
      </c>
    </row>
    <row r="2" spans="1:13" ht="13">
      <c r="B2" s="396"/>
    </row>
    <row r="3" spans="1:13" ht="14" thickBot="1">
      <c r="A3" s="397" t="s">
        <v>258</v>
      </c>
      <c r="B3" s="398"/>
    </row>
    <row r="4" spans="1:13" ht="13">
      <c r="A4" s="604" t="s">
        <v>259</v>
      </c>
      <c r="B4" s="604"/>
      <c r="C4" s="571">
        <f>'Final Summary'!$D$12</f>
        <v>15</v>
      </c>
      <c r="D4" s="555"/>
    </row>
    <row r="5" spans="1:13" ht="14" thickBot="1">
      <c r="A5" s="604" t="s">
        <v>372</v>
      </c>
      <c r="B5" s="604"/>
      <c r="C5" s="572">
        <f>'Sensitivity Analysis'!C9</f>
        <v>200000</v>
      </c>
      <c r="D5" s="555"/>
    </row>
    <row r="6" spans="1:13" ht="13">
      <c r="C6" s="396"/>
    </row>
    <row r="7" spans="1:13" ht="13">
      <c r="A7" s="396"/>
      <c r="C7" s="396"/>
    </row>
    <row r="8" spans="1:13" ht="14" thickBot="1">
      <c r="A8" s="395" t="s">
        <v>260</v>
      </c>
      <c r="C8" s="396"/>
    </row>
    <row r="9" spans="1:13" ht="13">
      <c r="A9" s="604" t="s">
        <v>373</v>
      </c>
      <c r="B9" s="604"/>
      <c r="C9" s="401">
        <f>VLOOKUP('Lactation #1'!$E$41,'Lactation #1'!A42:B54,2,FALSE)</f>
        <v>26000</v>
      </c>
    </row>
    <row r="10" spans="1:13" ht="13">
      <c r="A10" s="604" t="s">
        <v>374</v>
      </c>
      <c r="B10" s="604"/>
      <c r="C10" s="573">
        <f>'Final Summary'!BN9</f>
        <v>90.020334639549091</v>
      </c>
    </row>
    <row r="11" spans="1:13" ht="13">
      <c r="A11" s="604" t="s">
        <v>256</v>
      </c>
      <c r="B11" s="604"/>
      <c r="C11" s="573">
        <f>'Final Summary'!BN10</f>
        <v>6447.6951248433706</v>
      </c>
    </row>
    <row r="12" spans="1:13" ht="14" thickBot="1">
      <c r="A12" s="604" t="s">
        <v>257</v>
      </c>
      <c r="B12" s="604"/>
      <c r="C12" s="572">
        <f>'Final Summary'!BM10</f>
        <v>354623.23186638538</v>
      </c>
      <c r="K12" s="23"/>
      <c r="L12" s="23"/>
      <c r="M12" s="23"/>
    </row>
    <row r="13" spans="1:13" ht="13">
      <c r="A13" s="396"/>
      <c r="C13" s="396"/>
      <c r="K13" s="193"/>
      <c r="L13" s="23"/>
      <c r="M13" s="23"/>
    </row>
    <row r="14" spans="1:13" ht="13">
      <c r="A14" s="396"/>
      <c r="C14" s="396"/>
      <c r="K14" s="9"/>
      <c r="L14" s="23"/>
      <c r="M14" s="23"/>
    </row>
    <row r="15" spans="1:13" ht="14" thickBot="1">
      <c r="A15" s="395" t="s">
        <v>261</v>
      </c>
      <c r="C15" s="396"/>
      <c r="K15" s="193"/>
      <c r="L15" s="23"/>
      <c r="M15" s="23"/>
    </row>
    <row r="16" spans="1:13" ht="13">
      <c r="A16" s="604" t="s">
        <v>373</v>
      </c>
      <c r="B16" s="604"/>
      <c r="C16" s="401">
        <f>VLOOKUP('Lactation #2'!$E$41,'Lactation #2'!A42:B54,2,FALSE)</f>
        <v>27000</v>
      </c>
      <c r="K16" s="9"/>
      <c r="L16" s="23"/>
      <c r="M16" s="23"/>
    </row>
    <row r="17" spans="1:13" ht="13">
      <c r="A17" s="604" t="s">
        <v>374</v>
      </c>
      <c r="B17" s="604"/>
      <c r="C17" s="573">
        <f>'Final Summary'!BN29</f>
        <v>107.90032270338862</v>
      </c>
      <c r="K17" s="193"/>
      <c r="L17" s="23"/>
      <c r="M17" s="23"/>
    </row>
    <row r="18" spans="1:13" ht="13">
      <c r="A18" s="604" t="s">
        <v>265</v>
      </c>
      <c r="B18" s="604"/>
      <c r="C18" s="573">
        <f>'Final Summary'!BN30</f>
        <v>6193.6314449113033</v>
      </c>
      <c r="K18" s="9"/>
      <c r="L18" s="23"/>
      <c r="M18" s="23"/>
    </row>
    <row r="19" spans="1:13" ht="14" thickBot="1">
      <c r="A19" s="604" t="s">
        <v>266</v>
      </c>
      <c r="B19" s="604"/>
      <c r="C19" s="572">
        <f>'Final Summary'!BM30</f>
        <v>340649.72947012167</v>
      </c>
      <c r="F19" s="434" t="s">
        <v>309</v>
      </c>
      <c r="G19" s="434"/>
      <c r="K19" s="193"/>
      <c r="L19" s="23"/>
      <c r="M19" s="23"/>
    </row>
    <row r="20" spans="1:13" ht="14" thickBot="1">
      <c r="A20" s="396"/>
      <c r="C20" s="396"/>
      <c r="K20" s="9"/>
      <c r="L20" s="23"/>
      <c r="M20" s="23"/>
    </row>
    <row r="21" spans="1:13" ht="13">
      <c r="A21" s="396"/>
      <c r="C21" s="396"/>
      <c r="E21" s="635" t="s">
        <v>92</v>
      </c>
      <c r="F21" s="636"/>
      <c r="G21" s="624">
        <f>'Final Summary'!D44</f>
        <v>300000</v>
      </c>
      <c r="H21" s="625"/>
      <c r="K21" s="193"/>
      <c r="L21" s="23"/>
      <c r="M21" s="23"/>
    </row>
    <row r="22" spans="1:13" ht="14" thickBot="1">
      <c r="A22" s="395" t="s">
        <v>262</v>
      </c>
      <c r="C22" s="396"/>
      <c r="E22" s="632" t="s">
        <v>91</v>
      </c>
      <c r="F22" s="633"/>
      <c r="G22" s="626">
        <f>'Final Summary'!D46</f>
        <v>5.5E-2</v>
      </c>
      <c r="H22" s="627"/>
    </row>
    <row r="23" spans="1:13" ht="13">
      <c r="A23" s="604" t="s">
        <v>373</v>
      </c>
      <c r="B23" s="604"/>
      <c r="C23" s="401">
        <f>VLOOKUP('Lactation #3'!$E$41,'Lactation #3'!A42:B54,2,FALSE)</f>
        <v>27000</v>
      </c>
      <c r="E23" s="632" t="s">
        <v>90</v>
      </c>
      <c r="F23" s="633"/>
      <c r="G23" s="628">
        <f>'Final Summary'!D48</f>
        <v>15</v>
      </c>
      <c r="H23" s="629"/>
    </row>
    <row r="24" spans="1:13" ht="13">
      <c r="A24" s="604" t="s">
        <v>374</v>
      </c>
      <c r="B24" s="604"/>
      <c r="C24" s="573">
        <f>'Final Summary'!BN48</f>
        <v>109.1155594542094</v>
      </c>
      <c r="E24" s="632" t="s">
        <v>89</v>
      </c>
      <c r="F24" s="633"/>
      <c r="G24" s="628">
        <f>'Final Summary'!D50</f>
        <v>12</v>
      </c>
      <c r="H24" s="629"/>
    </row>
    <row r="25" spans="1:13" ht="14" thickBot="1">
      <c r="A25" s="604" t="s">
        <v>263</v>
      </c>
      <c r="B25" s="604"/>
      <c r="C25" s="573">
        <f>'Final Summary'!BN49</f>
        <v>5107.4845685616201</v>
      </c>
      <c r="E25" s="620" t="s">
        <v>371</v>
      </c>
      <c r="F25" s="634"/>
      <c r="G25" s="630">
        <f>'Final Summary'!D52</f>
        <v>12</v>
      </c>
      <c r="H25" s="631"/>
    </row>
    <row r="26" spans="1:13" ht="14" thickBot="1">
      <c r="A26" s="604" t="s">
        <v>264</v>
      </c>
      <c r="B26" s="604"/>
      <c r="C26" s="572">
        <f>'Final Summary'!BM49</f>
        <v>280911.6512708891</v>
      </c>
    </row>
    <row r="27" spans="1:13" ht="13">
      <c r="A27" s="396"/>
      <c r="C27" s="396"/>
    </row>
    <row r="28" spans="1:13" ht="13">
      <c r="A28" s="396"/>
      <c r="C28" s="396"/>
    </row>
    <row r="29" spans="1:13" ht="14" thickBot="1">
      <c r="A29" s="395" t="s">
        <v>188</v>
      </c>
      <c r="C29" s="396"/>
    </row>
    <row r="30" spans="1:13" ht="13">
      <c r="A30" s="604" t="s">
        <v>374</v>
      </c>
      <c r="B30" s="604"/>
      <c r="C30" s="574">
        <f>'Final Summary'!BN68</f>
        <v>31.6407230092431</v>
      </c>
    </row>
    <row r="31" spans="1:13" ht="13">
      <c r="A31" s="604" t="s">
        <v>269</v>
      </c>
      <c r="B31" s="604"/>
      <c r="C31" s="573">
        <f>'Final Summary'!BN69</f>
        <v>5790.5126748324456</v>
      </c>
    </row>
    <row r="32" spans="1:13" ht="14" thickBot="1">
      <c r="A32" s="604" t="s">
        <v>270</v>
      </c>
      <c r="B32" s="604"/>
      <c r="C32" s="572">
        <f>'Final Summary'!BM69</f>
        <v>318478.19711578451</v>
      </c>
    </row>
    <row r="33" spans="1:9" ht="13">
      <c r="A33" s="396"/>
      <c r="C33" s="396"/>
    </row>
    <row r="34" spans="1:9" ht="14" thickBot="1">
      <c r="A34" s="395" t="s">
        <v>182</v>
      </c>
      <c r="C34" s="396"/>
    </row>
    <row r="35" spans="1:9" ht="17">
      <c r="A35" s="604" t="s">
        <v>267</v>
      </c>
      <c r="B35" s="605"/>
      <c r="C35" s="574">
        <f>'Final Summary'!BN82</f>
        <v>5065.3753929603763</v>
      </c>
      <c r="D35" s="35"/>
    </row>
    <row r="36" spans="1:9" ht="14" thickBot="1">
      <c r="A36" s="604" t="s">
        <v>268</v>
      </c>
      <c r="B36" s="604"/>
      <c r="C36" s="572">
        <f>'Final Summary'!BM82</f>
        <v>278595.64661282068</v>
      </c>
    </row>
    <row r="37" spans="1:9" ht="15">
      <c r="A37" s="13" t="s">
        <v>271</v>
      </c>
      <c r="B37" s="584"/>
      <c r="E37" s="539" t="s">
        <v>318</v>
      </c>
      <c r="F37" s="637" t="s">
        <v>289</v>
      </c>
      <c r="G37" s="637"/>
      <c r="I37" s="484">
        <v>2</v>
      </c>
    </row>
    <row r="38" spans="1:9" ht="14" thickBot="1">
      <c r="A38" s="395" t="s">
        <v>258</v>
      </c>
      <c r="D38" s="395" t="s">
        <v>317</v>
      </c>
      <c r="E38" s="539" t="s">
        <v>319</v>
      </c>
      <c r="F38" s="638" t="s">
        <v>277</v>
      </c>
      <c r="G38" s="638"/>
    </row>
    <row r="39" spans="1:9" ht="13">
      <c r="B39" s="622" t="s">
        <v>259</v>
      </c>
      <c r="C39" s="623"/>
      <c r="D39" s="575">
        <f>'Sensitivity Analysis'!$E$6</f>
        <v>15</v>
      </c>
      <c r="E39" s="479">
        <f>'Sensitivity Analysis'!$G$6</f>
        <v>1</v>
      </c>
      <c r="F39" s="598" t="str">
        <f>IF($D$39&lt;&gt;$C$4,"YES","NO")</f>
        <v>NO</v>
      </c>
      <c r="G39" s="599"/>
    </row>
    <row r="40" spans="1:9" ht="14" thickBot="1">
      <c r="B40" s="620" t="s">
        <v>372</v>
      </c>
      <c r="C40" s="621"/>
      <c r="D40" s="576">
        <f>'Sensitivity Analysis'!E9</f>
        <v>200000</v>
      </c>
      <c r="E40" s="480">
        <f>'Sensitivity Analysis'!G9</f>
        <v>1</v>
      </c>
      <c r="F40" s="602" t="str">
        <f>IF($D$40&lt;&gt;$C$5,"YES","NO")</f>
        <v>NO</v>
      </c>
      <c r="G40" s="603"/>
    </row>
    <row r="42" spans="1:9" ht="14" thickBot="1">
      <c r="A42" s="395" t="s">
        <v>260</v>
      </c>
    </row>
    <row r="43" spans="1:9" ht="14" thickBot="1">
      <c r="A43" s="400" t="s">
        <v>272</v>
      </c>
      <c r="B43" s="622" t="s">
        <v>375</v>
      </c>
      <c r="C43" s="623"/>
      <c r="D43" s="479">
        <f>'Sensitivity Analysis'!$E$22</f>
        <v>0</v>
      </c>
      <c r="E43" s="481">
        <f>'Sensitivity Analysis'!G22</f>
        <v>1</v>
      </c>
      <c r="F43" s="598" t="str">
        <f>IF(D43&gt;0,"YES","NO")</f>
        <v>NO</v>
      </c>
      <c r="G43" s="599"/>
    </row>
    <row r="44" spans="1:9" ht="13">
      <c r="A44" s="425">
        <f>'Sensitivity Analysis'!$C$25</f>
        <v>0.13</v>
      </c>
      <c r="B44" s="618" t="s">
        <v>314</v>
      </c>
      <c r="C44" s="619"/>
      <c r="D44" s="428">
        <f>'Sensitivity Analysis'!$E$25</f>
        <v>0</v>
      </c>
      <c r="E44" s="482">
        <f>'Sensitivity Analysis'!G25</f>
        <v>1</v>
      </c>
      <c r="F44" s="600" t="str">
        <f>IF(D44&gt;0,"YES","NO")</f>
        <v>NO</v>
      </c>
      <c r="G44" s="601"/>
    </row>
    <row r="45" spans="1:9" ht="13">
      <c r="A45" s="426">
        <f>'Sensitivity Analysis'!$C$26</f>
        <v>0.09</v>
      </c>
      <c r="B45" s="618" t="s">
        <v>315</v>
      </c>
      <c r="C45" s="619"/>
      <c r="D45" s="428">
        <f>'Sensitivity Analysis'!$E$26</f>
        <v>0</v>
      </c>
      <c r="E45" s="482">
        <f>'Sensitivity Analysis'!G26</f>
        <v>1</v>
      </c>
      <c r="F45" s="600" t="str">
        <f>IF(D45&gt;0,"YES","NO")</f>
        <v>NO</v>
      </c>
      <c r="G45" s="601"/>
    </row>
    <row r="46" spans="1:9" ht="14" thickBot="1">
      <c r="A46" s="427">
        <f>'Sensitivity Analysis'!$C$27</f>
        <v>0</v>
      </c>
      <c r="B46" s="616" t="s">
        <v>316</v>
      </c>
      <c r="C46" s="617"/>
      <c r="D46" s="429">
        <f>'Sensitivity Analysis'!$E$27</f>
        <v>0</v>
      </c>
      <c r="E46" s="483">
        <f>'Sensitivity Analysis'!G27</f>
        <v>1</v>
      </c>
      <c r="F46" s="602" t="str">
        <f>IF(D46&gt;0,"YES","NO")</f>
        <v>NO</v>
      </c>
      <c r="G46" s="603"/>
    </row>
    <row r="47" spans="1:9" ht="13" thickBot="1"/>
    <row r="48" spans="1:9" ht="13">
      <c r="B48" s="622" t="s">
        <v>374</v>
      </c>
      <c r="C48" s="623"/>
      <c r="D48" s="577">
        <f>'Sensitivity Analysis'!BU26</f>
        <v>90.020334639549091</v>
      </c>
    </row>
    <row r="49" spans="1:7" ht="13">
      <c r="B49" s="618" t="s">
        <v>256</v>
      </c>
      <c r="C49" s="619"/>
      <c r="D49" s="578">
        <f>'Sensitivity Analysis'!BU30</f>
        <v>6447.6951248433716</v>
      </c>
    </row>
    <row r="50" spans="1:7" ht="13">
      <c r="B50" s="618" t="s">
        <v>257</v>
      </c>
      <c r="C50" s="619"/>
      <c r="D50" s="578">
        <f>'Sensitivity Analysis'!BT30</f>
        <v>354623.23186638544</v>
      </c>
    </row>
    <row r="51" spans="1:7" ht="14" thickBot="1">
      <c r="B51" s="616" t="s">
        <v>273</v>
      </c>
      <c r="C51" s="617"/>
      <c r="D51" s="430">
        <f>'Sensitivity Analysis'!BU28</f>
        <v>0</v>
      </c>
    </row>
    <row r="53" spans="1:7" ht="14" thickBot="1">
      <c r="A53" s="395" t="s">
        <v>261</v>
      </c>
    </row>
    <row r="54" spans="1:7" ht="14" thickBot="1">
      <c r="A54" s="400" t="s">
        <v>272</v>
      </c>
      <c r="B54" s="622" t="s">
        <v>375</v>
      </c>
      <c r="C54" s="623"/>
      <c r="D54" s="580">
        <f>'Sensitivity Analysis'!E45</f>
        <v>0</v>
      </c>
      <c r="E54" s="481">
        <f>'Sensitivity Analysis'!G45</f>
        <v>1</v>
      </c>
      <c r="F54" s="598" t="str">
        <f>IF(D54&gt;0,"YES","NO")</f>
        <v>NO</v>
      </c>
      <c r="G54" s="599"/>
    </row>
    <row r="55" spans="1:7" ht="13">
      <c r="A55" s="425">
        <f>'Sensitivity Analysis'!C48</f>
        <v>0.13</v>
      </c>
      <c r="B55" s="618" t="s">
        <v>314</v>
      </c>
      <c r="C55" s="619"/>
      <c r="D55" s="428">
        <f>'Sensitivity Analysis'!E48</f>
        <v>0</v>
      </c>
      <c r="E55" s="482">
        <f>'Sensitivity Analysis'!G48</f>
        <v>1</v>
      </c>
      <c r="F55" s="600" t="str">
        <f>IF(D55&gt;0,"YES","NO")</f>
        <v>NO</v>
      </c>
      <c r="G55" s="601"/>
    </row>
    <row r="56" spans="1:7" ht="13">
      <c r="A56" s="426">
        <f>'Sensitivity Analysis'!C49</f>
        <v>0.09</v>
      </c>
      <c r="B56" s="618" t="s">
        <v>315</v>
      </c>
      <c r="C56" s="619"/>
      <c r="D56" s="428">
        <f>'Sensitivity Analysis'!E49</f>
        <v>0</v>
      </c>
      <c r="E56" s="482">
        <f>'Sensitivity Analysis'!G49</f>
        <v>1</v>
      </c>
      <c r="F56" s="600" t="str">
        <f>IF(D56&gt;0,"YES","NO")</f>
        <v>NO</v>
      </c>
      <c r="G56" s="601"/>
    </row>
    <row r="57" spans="1:7" ht="14" thickBot="1">
      <c r="A57" s="427">
        <f>'Sensitivity Analysis'!C50</f>
        <v>0</v>
      </c>
      <c r="B57" s="616" t="s">
        <v>316</v>
      </c>
      <c r="C57" s="617"/>
      <c r="D57" s="429">
        <f>'Sensitivity Analysis'!E50</f>
        <v>0</v>
      </c>
      <c r="E57" s="483">
        <f>'Sensitivity Analysis'!G50</f>
        <v>1</v>
      </c>
      <c r="F57" s="602" t="str">
        <f>IF(D57&gt;0,"YES","NO")</f>
        <v>NO</v>
      </c>
      <c r="G57" s="603"/>
    </row>
    <row r="58" spans="1:7" ht="13" thickBot="1"/>
    <row r="59" spans="1:7" ht="13">
      <c r="B59" s="622" t="s">
        <v>374</v>
      </c>
      <c r="C59" s="623"/>
      <c r="D59" s="577">
        <f>'Sensitivity Analysis'!BU55</f>
        <v>107.90032270338864</v>
      </c>
    </row>
    <row r="60" spans="1:7" ht="13">
      <c r="B60" s="618" t="s">
        <v>265</v>
      </c>
      <c r="C60" s="619"/>
      <c r="D60" s="578">
        <f>'Sensitivity Analysis'!BU59</f>
        <v>6193.6314449113033</v>
      </c>
    </row>
    <row r="61" spans="1:7" ht="13">
      <c r="B61" s="618" t="s">
        <v>266</v>
      </c>
      <c r="C61" s="619"/>
      <c r="D61" s="578">
        <f>'Sensitivity Analysis'!BT59</f>
        <v>340649.72947012167</v>
      </c>
    </row>
    <row r="62" spans="1:7" ht="14" thickBot="1">
      <c r="B62" s="616" t="s">
        <v>273</v>
      </c>
      <c r="C62" s="617"/>
      <c r="D62" s="430">
        <f>'Sensitivity Analysis'!BU57</f>
        <v>0</v>
      </c>
    </row>
    <row r="64" spans="1:7" ht="14" thickBot="1">
      <c r="A64" s="395" t="s">
        <v>262</v>
      </c>
    </row>
    <row r="65" spans="1:9" ht="14" thickBot="1">
      <c r="A65" s="400" t="s">
        <v>272</v>
      </c>
      <c r="B65" s="622" t="s">
        <v>375</v>
      </c>
      <c r="C65" s="623"/>
      <c r="D65" s="580">
        <f>'Sensitivity Analysis'!E74</f>
        <v>0</v>
      </c>
      <c r="E65" s="481">
        <f>'Sensitivity Analysis'!G74</f>
        <v>1</v>
      </c>
      <c r="F65" s="598" t="str">
        <f>IF(D65&gt;0,"YES","NO")</f>
        <v>NO</v>
      </c>
      <c r="G65" s="599"/>
    </row>
    <row r="66" spans="1:9" ht="13">
      <c r="A66" s="425">
        <f>'Sensitivity Analysis'!C77</f>
        <v>0.13</v>
      </c>
      <c r="B66" s="618" t="s">
        <v>314</v>
      </c>
      <c r="C66" s="619"/>
      <c r="D66" s="428">
        <f>'Sensitivity Analysis'!E77</f>
        <v>0</v>
      </c>
      <c r="E66" s="482">
        <f>'Sensitivity Analysis'!G77</f>
        <v>1</v>
      </c>
      <c r="F66" s="600" t="str">
        <f>IF(D66&gt;0,"YES","NO")</f>
        <v>NO</v>
      </c>
      <c r="G66" s="601"/>
    </row>
    <row r="67" spans="1:9" ht="13">
      <c r="A67" s="426">
        <f>'Sensitivity Analysis'!C78</f>
        <v>0.19</v>
      </c>
      <c r="B67" s="618" t="s">
        <v>315</v>
      </c>
      <c r="C67" s="619"/>
      <c r="D67" s="428">
        <f>'Sensitivity Analysis'!E78</f>
        <v>0</v>
      </c>
      <c r="E67" s="482">
        <f>'Sensitivity Analysis'!G78</f>
        <v>1</v>
      </c>
      <c r="F67" s="600" t="str">
        <f>IF(D67&gt;0,"YES","NO")</f>
        <v>NO</v>
      </c>
      <c r="G67" s="601"/>
    </row>
    <row r="68" spans="1:9" ht="14" thickBot="1">
      <c r="A68" s="427">
        <f>'Sensitivity Analysis'!C79</f>
        <v>0</v>
      </c>
      <c r="B68" s="616" t="s">
        <v>316</v>
      </c>
      <c r="C68" s="617"/>
      <c r="D68" s="429">
        <f>'Sensitivity Analysis'!E79</f>
        <v>0</v>
      </c>
      <c r="E68" s="483">
        <f>'Sensitivity Analysis'!G79</f>
        <v>1</v>
      </c>
      <c r="F68" s="602" t="str">
        <f>IF(D68&gt;0,"YES","NO")</f>
        <v>NO</v>
      </c>
      <c r="G68" s="603"/>
    </row>
    <row r="69" spans="1:9" ht="13" thickBot="1"/>
    <row r="70" spans="1:9" ht="13">
      <c r="B70" s="622" t="s">
        <v>374</v>
      </c>
      <c r="C70" s="623"/>
      <c r="D70" s="577">
        <f>'Sensitivity Analysis'!BU83</f>
        <v>109.1155594542094</v>
      </c>
    </row>
    <row r="71" spans="1:9" ht="13">
      <c r="B71" s="618" t="s">
        <v>263</v>
      </c>
      <c r="C71" s="619"/>
      <c r="D71" s="578">
        <f>'Sensitivity Analysis'!BU87</f>
        <v>5107.4845685616201</v>
      </c>
    </row>
    <row r="72" spans="1:9" ht="13">
      <c r="B72" s="618" t="s">
        <v>264</v>
      </c>
      <c r="C72" s="619"/>
      <c r="D72" s="578">
        <f>'Sensitivity Analysis'!BT87</f>
        <v>280911.6512708891</v>
      </c>
    </row>
    <row r="73" spans="1:9" ht="14" thickBot="1">
      <c r="B73" s="620" t="s">
        <v>273</v>
      </c>
      <c r="C73" s="621"/>
      <c r="D73" s="430">
        <f>'Sensitivity Analysis'!BU85</f>
        <v>0</v>
      </c>
    </row>
    <row r="74" spans="1:9" ht="14" thickBot="1">
      <c r="A74" s="395" t="s">
        <v>188</v>
      </c>
      <c r="E74" s="415" t="s">
        <v>298</v>
      </c>
      <c r="F74" s="415"/>
      <c r="I74" s="484">
        <v>3</v>
      </c>
    </row>
    <row r="75" spans="1:9" ht="13">
      <c r="A75" s="604" t="s">
        <v>374</v>
      </c>
      <c r="B75" s="605"/>
      <c r="C75" s="571">
        <f>'Sensitivity Analysis'!BU105</f>
        <v>31.640723009243096</v>
      </c>
      <c r="D75" s="38" t="s">
        <v>296</v>
      </c>
      <c r="F75" s="421"/>
      <c r="G75" s="421"/>
    </row>
    <row r="76" spans="1:9" ht="13">
      <c r="A76" s="604" t="s">
        <v>269</v>
      </c>
      <c r="B76" s="605"/>
      <c r="C76" s="579">
        <f>'Sensitivity Analysis'!BU106</f>
        <v>5790.5126748324428</v>
      </c>
      <c r="D76" s="38" t="s">
        <v>297</v>
      </c>
      <c r="F76" s="418"/>
      <c r="G76" s="419"/>
    </row>
    <row r="77" spans="1:9" ht="13">
      <c r="A77" s="604" t="s">
        <v>270</v>
      </c>
      <c r="B77" s="605"/>
      <c r="C77" s="579">
        <f>'Sensitivity Analysis'!BT106</f>
        <v>318478.19711578434</v>
      </c>
      <c r="F77" s="418"/>
      <c r="G77" s="419"/>
    </row>
    <row r="78" spans="1:9" ht="14" thickBot="1">
      <c r="A78" s="604" t="s">
        <v>273</v>
      </c>
      <c r="B78" s="605"/>
      <c r="C78" s="402">
        <f>(C77-C32)/C32</f>
        <v>-5.4830435590828553E-16</v>
      </c>
    </row>
    <row r="79" spans="1:9" ht="13">
      <c r="F79" s="418"/>
      <c r="G79" s="419"/>
    </row>
    <row r="80" spans="1:9" ht="13">
      <c r="A80" s="414" t="s">
        <v>278</v>
      </c>
      <c r="F80" s="398"/>
      <c r="G80" s="398"/>
    </row>
    <row r="81" spans="1:9" ht="13">
      <c r="E81" s="416" t="s">
        <v>143</v>
      </c>
      <c r="G81" s="594" t="s">
        <v>293</v>
      </c>
      <c r="H81" s="594"/>
      <c r="I81" s="421" t="s">
        <v>290</v>
      </c>
    </row>
    <row r="82" spans="1:9" ht="13">
      <c r="A82" s="416" t="s">
        <v>200</v>
      </c>
      <c r="B82" s="416" t="s">
        <v>279</v>
      </c>
      <c r="C82" s="416" t="s">
        <v>280</v>
      </c>
      <c r="D82" s="416" t="s">
        <v>281</v>
      </c>
      <c r="E82" s="420" t="s">
        <v>29</v>
      </c>
      <c r="F82" s="416" t="s">
        <v>28</v>
      </c>
      <c r="G82" s="416" t="s">
        <v>294</v>
      </c>
      <c r="H82" s="420" t="s">
        <v>295</v>
      </c>
      <c r="I82" s="421" t="s">
        <v>291</v>
      </c>
    </row>
    <row r="83" spans="1:9" ht="13">
      <c r="A83" s="396" t="s">
        <v>288</v>
      </c>
      <c r="B83" s="416"/>
      <c r="C83" s="416"/>
      <c r="D83" s="417"/>
      <c r="G83" s="419"/>
      <c r="I83" s="418"/>
    </row>
    <row r="84" spans="1:9" ht="13">
      <c r="A84" s="555" t="s">
        <v>282</v>
      </c>
      <c r="B84" s="424">
        <f>'Forecast Sheet'!I48</f>
        <v>65.053166617038414</v>
      </c>
      <c r="C84" s="424">
        <f>'Forecast Sheet'!I49</f>
        <v>71.661824358299981</v>
      </c>
      <c r="D84" s="424">
        <f>'Forecast Sheet'!I50</f>
        <v>60.903955532474995</v>
      </c>
      <c r="E84" s="424">
        <f>'Forecast Sheet'!I54</f>
        <v>166.74403232781341</v>
      </c>
      <c r="F84" s="424">
        <f>'Forecast Sheet'!I56</f>
        <v>30.874914179999994</v>
      </c>
      <c r="G84" s="424">
        <f>AVERAGE('Forecast Sheet'!D4:I4)</f>
        <v>15.31625</v>
      </c>
      <c r="H84" s="424">
        <f>AVERAGE('Forecast Sheet'!D5:I5)+AVERAGE('Forecast Sheet'!D6:I6)</f>
        <v>4.1936234013343032</v>
      </c>
      <c r="I84" s="424">
        <f>'Forecast Sheet'!I84</f>
        <v>120.84944886253277</v>
      </c>
    </row>
    <row r="85" spans="1:9" ht="13">
      <c r="A85" s="396" t="s">
        <v>292</v>
      </c>
      <c r="B85" s="423"/>
      <c r="C85" s="400"/>
      <c r="D85" s="400"/>
      <c r="E85" s="396"/>
      <c r="F85" s="400"/>
      <c r="G85" s="400"/>
      <c r="H85" s="419"/>
      <c r="I85" s="418"/>
    </row>
    <row r="86" spans="1:9" ht="13">
      <c r="A86" s="400" t="s">
        <v>282</v>
      </c>
      <c r="B86" s="424">
        <f>'Forecast Sheet (2)'!I48</f>
        <v>65.053166617038414</v>
      </c>
      <c r="C86" s="424">
        <f>'Forecast Sheet (2)'!I49</f>
        <v>71.661824358299981</v>
      </c>
      <c r="D86" s="424">
        <f>'Forecast Sheet (2)'!I50</f>
        <v>60.903955532474995</v>
      </c>
      <c r="E86" s="424">
        <f>'Forecast Sheet (2)'!I54</f>
        <v>166.74403232781341</v>
      </c>
      <c r="F86" s="424">
        <f>'Forecast Sheet (2)'!I56</f>
        <v>30.874914179999994</v>
      </c>
      <c r="G86" s="424">
        <f>AVERAGE('Forecast Sheet (2)'!D4:I4)</f>
        <v>15.31625</v>
      </c>
      <c r="H86" s="424">
        <f>AVERAGE('Forecast Sheet (2)'!D5:I5)+AVERAGE('Forecast Sheet (2)'!D6:I6)</f>
        <v>4.1936234013343032</v>
      </c>
      <c r="I86" s="424">
        <f>'Forecast Sheet (2)'!I84</f>
        <v>120.84944886253277</v>
      </c>
    </row>
    <row r="87" spans="1:9" ht="13">
      <c r="A87" s="396"/>
      <c r="B87" s="400"/>
      <c r="C87" s="400"/>
      <c r="D87" s="400"/>
      <c r="E87" s="396"/>
      <c r="F87" s="400"/>
      <c r="G87" s="400"/>
      <c r="H87" s="418"/>
      <c r="I87" s="418"/>
    </row>
    <row r="88" spans="1:9" ht="13">
      <c r="A88" s="396" t="s">
        <v>288</v>
      </c>
      <c r="B88" s="400"/>
      <c r="C88" s="400"/>
      <c r="D88" s="400"/>
      <c r="E88" s="396"/>
      <c r="F88" s="400"/>
      <c r="G88" s="400"/>
      <c r="H88" s="418"/>
      <c r="I88" s="418"/>
    </row>
    <row r="89" spans="1:9" ht="13">
      <c r="A89" s="400" t="s">
        <v>283</v>
      </c>
      <c r="B89" s="424">
        <f>'Forecast Sheet'!O48</f>
        <v>50.037872039374108</v>
      </c>
      <c r="C89" s="424">
        <f>'Forecast Sheet'!O49</f>
        <v>62.75878546330209</v>
      </c>
      <c r="D89" s="424">
        <f>'Forecast Sheet'!O50</f>
        <v>66.001909565305453</v>
      </c>
      <c r="E89" s="424">
        <f>'Forecast Sheet'!O54</f>
        <v>150.51607308588817</v>
      </c>
      <c r="F89" s="424">
        <f>'Forecast Sheet'!O56</f>
        <v>28.282493982093523</v>
      </c>
      <c r="G89" s="424">
        <f>AVERAGE('Forecast Sheet'!J4:O4)</f>
        <v>14.621793743444428</v>
      </c>
      <c r="H89" s="424">
        <f>AVERAGE('Forecast Sheet'!J5:O5)+AVERAGE('Forecast Sheet'!J6:O6)</f>
        <v>3.8104865076115271</v>
      </c>
      <c r="I89" s="424">
        <f>'Forecast Sheet'!O84</f>
        <v>149.72803852028653</v>
      </c>
    </row>
    <row r="90" spans="1:9" ht="13">
      <c r="A90" s="396" t="s">
        <v>292</v>
      </c>
      <c r="B90" s="400"/>
      <c r="C90" s="400"/>
      <c r="D90" s="400"/>
      <c r="E90" s="400"/>
      <c r="F90" s="400"/>
      <c r="G90" s="400"/>
      <c r="H90" s="419"/>
      <c r="I90" s="418"/>
    </row>
    <row r="91" spans="1:9" ht="13">
      <c r="A91" s="400" t="s">
        <v>283</v>
      </c>
      <c r="B91" s="424">
        <f>'Forecast Sheet (2)'!O48</f>
        <v>50.037872039374108</v>
      </c>
      <c r="C91" s="424">
        <f>'Forecast Sheet (2)'!O49</f>
        <v>62.75878546330209</v>
      </c>
      <c r="D91" s="424">
        <f>'Forecast Sheet (2)'!O50</f>
        <v>66.001909565305453</v>
      </c>
      <c r="E91" s="424">
        <f>'Forecast Sheet (2)'!O54</f>
        <v>150.51607308588817</v>
      </c>
      <c r="F91" s="424">
        <f>'Forecast Sheet (2)'!O56</f>
        <v>28.282493982093523</v>
      </c>
      <c r="G91" s="424">
        <f>AVERAGE('Forecast Sheet (2)'!J4:O4)</f>
        <v>14.621793743444428</v>
      </c>
      <c r="H91" s="424">
        <f>AVERAGE('Forecast Sheet (2)'!J5:O5)+AVERAGE('Forecast Sheet (2)'!J6:O6)</f>
        <v>3.8104865076115271</v>
      </c>
      <c r="I91" s="424">
        <f>'Forecast Sheet (2)'!O84</f>
        <v>149.72803852028653</v>
      </c>
    </row>
    <row r="92" spans="1:9" ht="13">
      <c r="A92" s="396"/>
      <c r="B92" s="400"/>
      <c r="C92" s="400"/>
      <c r="D92" s="400"/>
      <c r="E92" s="400"/>
      <c r="F92" s="400"/>
      <c r="G92" s="400"/>
      <c r="H92" s="419"/>
      <c r="I92" s="418"/>
    </row>
    <row r="93" spans="1:9" ht="13">
      <c r="A93" s="396" t="s">
        <v>288</v>
      </c>
      <c r="B93" s="422"/>
      <c r="C93" s="400"/>
      <c r="D93" s="400"/>
      <c r="E93" s="400"/>
      <c r="F93" s="400"/>
      <c r="G93" s="400"/>
      <c r="H93" s="419"/>
      <c r="I93" s="418"/>
    </row>
    <row r="94" spans="1:9" ht="13">
      <c r="A94" s="400" t="s">
        <v>284</v>
      </c>
      <c r="B94" s="424">
        <f>'Forecast Sheet'!U48</f>
        <v>45.285852592793184</v>
      </c>
      <c r="C94" s="424">
        <f>'Forecast Sheet'!U49</f>
        <v>54.933819615889519</v>
      </c>
      <c r="D94" s="424">
        <f>'Forecast Sheet'!U50</f>
        <v>57.439841561073223</v>
      </c>
      <c r="E94" s="424">
        <f>'Forecast Sheet'!U54</f>
        <v>134.56897725048529</v>
      </c>
      <c r="F94" s="424">
        <f>'Forecast Sheet'!U56</f>
        <v>23.090536519270692</v>
      </c>
      <c r="G94" s="424">
        <f>AVERAGE('Forecast Sheet'!P4:U4)</f>
        <v>12.778607726785291</v>
      </c>
      <c r="H94" s="424">
        <f>AVERAGE('Forecast Sheet'!P5:U5)+AVERAGE('Forecast Sheet'!P6:U6)</f>
        <v>4.1213544260698489</v>
      </c>
      <c r="I94" s="424">
        <f>'Forecast Sheet'!U84</f>
        <v>172.24253337412091</v>
      </c>
    </row>
    <row r="95" spans="1:9" ht="13">
      <c r="A95" s="396" t="s">
        <v>292</v>
      </c>
      <c r="B95" s="400"/>
      <c r="C95" s="400"/>
      <c r="D95" s="400"/>
      <c r="E95" s="400"/>
      <c r="F95" s="400"/>
      <c r="G95" s="400"/>
      <c r="H95" s="418"/>
      <c r="I95" s="418"/>
    </row>
    <row r="96" spans="1:9" ht="13">
      <c r="A96" s="400" t="s">
        <v>284</v>
      </c>
      <c r="B96" s="424">
        <f>'Forecast Sheet (2)'!U48</f>
        <v>45.285852592793184</v>
      </c>
      <c r="C96" s="424">
        <f>'Forecast Sheet (2)'!U49</f>
        <v>54.933819615889519</v>
      </c>
      <c r="D96" s="424">
        <f>'Forecast Sheet (2)'!U50</f>
        <v>57.439841561073223</v>
      </c>
      <c r="E96" s="424">
        <f>'Forecast Sheet (2)'!U54</f>
        <v>134.56897725048529</v>
      </c>
      <c r="F96" s="424">
        <f>'Forecast Sheet (2)'!U56</f>
        <v>23.090536519270692</v>
      </c>
      <c r="G96" s="424">
        <f>AVERAGE('Forecast Sheet (2)'!P4:U4)</f>
        <v>12.778607726785291</v>
      </c>
      <c r="H96" s="424">
        <f>AVERAGE('Forecast Sheet (2)'!P5:U5)+AVERAGE('Forecast Sheet (2)'!P6:U6)</f>
        <v>4.1213544260698489</v>
      </c>
      <c r="I96" s="424">
        <f>'Forecast Sheet (2)'!U84</f>
        <v>172.24253337412091</v>
      </c>
    </row>
    <row r="97" spans="1:9" ht="13">
      <c r="A97" s="396"/>
      <c r="B97" s="400"/>
      <c r="C97" s="400"/>
      <c r="D97" s="400"/>
      <c r="E97" s="400"/>
      <c r="F97" s="400"/>
      <c r="G97" s="400"/>
      <c r="H97" s="419"/>
      <c r="I97" s="418"/>
    </row>
    <row r="98" spans="1:9" ht="13">
      <c r="A98" s="396" t="s">
        <v>288</v>
      </c>
      <c r="B98" s="400"/>
      <c r="C98" s="400"/>
      <c r="D98" s="400"/>
      <c r="E98" s="400"/>
      <c r="F98" s="400"/>
      <c r="G98" s="400"/>
      <c r="H98" s="419"/>
      <c r="I98" s="418"/>
    </row>
    <row r="99" spans="1:9" ht="13">
      <c r="A99" s="400" t="s">
        <v>285</v>
      </c>
      <c r="B99" s="424">
        <f>'Forecast Sheet'!AA48</f>
        <v>44.999569681660795</v>
      </c>
      <c r="C99" s="424">
        <f>'Forecast Sheet'!AA49</f>
        <v>42.432644968833415</v>
      </c>
      <c r="D99" s="424">
        <f>'Forecast Sheet'!AA50</f>
        <v>51.033001198410666</v>
      </c>
      <c r="E99" s="424">
        <f>'Forecast Sheet'!AA54</f>
        <v>114.82312953797771</v>
      </c>
      <c r="F99" s="424">
        <f>'Forecast Sheet'!AA56</f>
        <v>23.642086310927212</v>
      </c>
      <c r="G99" s="424">
        <f>AVERAGE('Forecast Sheet'!V4:AA4)</f>
        <v>11.361827839156954</v>
      </c>
      <c r="H99" s="424">
        <f>AVERAGE('Forecast Sheet'!V5:AA5)+AVERAGE('Forecast Sheet'!V6:AA6)</f>
        <v>3.7728397957718474</v>
      </c>
      <c r="I99" s="424">
        <f>'Forecast Sheet'!AA84</f>
        <v>191.69861626378022</v>
      </c>
    </row>
    <row r="100" spans="1:9" ht="13">
      <c r="A100" s="396" t="s">
        <v>292</v>
      </c>
      <c r="B100" s="400"/>
      <c r="C100" s="400"/>
      <c r="D100" s="400"/>
      <c r="E100" s="400"/>
      <c r="F100" s="400"/>
      <c r="G100" s="400"/>
      <c r="H100" s="419"/>
      <c r="I100" s="418"/>
    </row>
    <row r="101" spans="1:9" ht="13">
      <c r="A101" s="400" t="s">
        <v>285</v>
      </c>
      <c r="B101" s="424">
        <f>'Forecast Sheet (2)'!AA48</f>
        <v>44.999569681660795</v>
      </c>
      <c r="C101" s="424">
        <f>'Forecast Sheet (2)'!AA49</f>
        <v>42.432644968833415</v>
      </c>
      <c r="D101" s="424">
        <f>'Forecast Sheet (2)'!AA50</f>
        <v>51.033001198410666</v>
      </c>
      <c r="E101" s="424">
        <f>'Forecast Sheet (2)'!AA54</f>
        <v>114.82312953797771</v>
      </c>
      <c r="F101" s="424">
        <f>'Forecast Sheet (2)'!AA56</f>
        <v>23.642086310927212</v>
      </c>
      <c r="G101" s="424">
        <f>AVERAGE('Forecast Sheet (2)'!V4:AA4)</f>
        <v>11.361827839156954</v>
      </c>
      <c r="H101" s="424">
        <f>AVERAGE('Forecast Sheet (2)'!V5:AA5)+AVERAGE('Forecast Sheet (2)'!V6:AA6)</f>
        <v>3.7728397957718474</v>
      </c>
      <c r="I101" s="424">
        <f>'Forecast Sheet (2)'!AA84</f>
        <v>191.69861626378022</v>
      </c>
    </row>
    <row r="102" spans="1:9" ht="13">
      <c r="A102" s="400"/>
      <c r="B102" s="422"/>
      <c r="C102" s="400"/>
      <c r="D102" s="400"/>
      <c r="E102" s="400"/>
      <c r="F102" s="400"/>
      <c r="G102" s="400"/>
      <c r="H102" s="400"/>
      <c r="I102" s="400"/>
    </row>
    <row r="103" spans="1:9" ht="13">
      <c r="A103" s="396" t="s">
        <v>288</v>
      </c>
      <c r="B103" s="400"/>
      <c r="C103" s="400"/>
      <c r="D103" s="400"/>
      <c r="E103" s="400"/>
      <c r="F103" s="400"/>
      <c r="G103" s="400"/>
      <c r="H103" s="400"/>
      <c r="I103" s="400"/>
    </row>
    <row r="104" spans="1:9" ht="13">
      <c r="A104" s="400" t="s">
        <v>286</v>
      </c>
      <c r="B104" s="424">
        <f>'Forecast Sheet'!AG48</f>
        <v>67.947331320386738</v>
      </c>
      <c r="C104" s="424">
        <f>'Forecast Sheet'!AG49</f>
        <v>38.309093797841335</v>
      </c>
      <c r="D104" s="424">
        <f>'Forecast Sheet'!AG50</f>
        <v>44.277661958361811</v>
      </c>
      <c r="E104" s="424">
        <f>'Forecast Sheet'!AG54</f>
        <v>131.81644383659449</v>
      </c>
      <c r="F104" s="424">
        <f>'Forecast Sheet'!AG56</f>
        <v>18.717643239995407</v>
      </c>
      <c r="G104" s="424">
        <f>AVERAGE('Forecast Sheet'!AB4:AG4)</f>
        <v>9.9043459716810958</v>
      </c>
      <c r="H104" s="424">
        <f>AVERAGE('Forecast Sheet'!AB5:AG5)+AVERAGE('Forecast Sheet'!AB6:AG6)</f>
        <v>8.1962136626814139</v>
      </c>
      <c r="I104" s="424">
        <f>'Forecast Sheet'!AG84</f>
        <v>193.02842748086522</v>
      </c>
    </row>
    <row r="105" spans="1:9" ht="13">
      <c r="A105" s="396" t="s">
        <v>292</v>
      </c>
      <c r="B105" s="400"/>
      <c r="C105" s="400"/>
      <c r="D105" s="400"/>
      <c r="E105" s="400"/>
      <c r="F105" s="400"/>
      <c r="G105" s="400"/>
      <c r="H105" s="400"/>
      <c r="I105" s="400"/>
    </row>
    <row r="106" spans="1:9" ht="13">
      <c r="A106" s="400" t="s">
        <v>286</v>
      </c>
      <c r="B106" s="424">
        <f>'Forecast Sheet (2)'!AG48</f>
        <v>67.947331320386738</v>
      </c>
      <c r="C106" s="424">
        <f>'Forecast Sheet (2)'!AG49</f>
        <v>38.309093797841335</v>
      </c>
      <c r="D106" s="424">
        <f>'Forecast Sheet (2)'!AG50</f>
        <v>44.277661958361811</v>
      </c>
      <c r="E106" s="424">
        <f>'Forecast Sheet (2)'!AG54</f>
        <v>131.81644383659449</v>
      </c>
      <c r="F106" s="424">
        <f>'Forecast Sheet (2)'!AG56</f>
        <v>18.717643239995407</v>
      </c>
      <c r="G106" s="424">
        <f>AVERAGE('Forecast Sheet (2)'!AB4:AG4)</f>
        <v>9.9043459716810958</v>
      </c>
      <c r="H106" s="424">
        <f>AVERAGE('Forecast Sheet (2)'!AB5:AG5)+AVERAGE('Forecast Sheet (2)'!AB6:AG6)</f>
        <v>8.1962136626814139</v>
      </c>
      <c r="I106" s="424">
        <f>'Forecast Sheet (2)'!AG84</f>
        <v>193.02842748086522</v>
      </c>
    </row>
    <row r="107" spans="1:9" ht="13">
      <c r="A107" s="396"/>
      <c r="B107" s="400"/>
      <c r="C107" s="400"/>
      <c r="D107" s="400"/>
      <c r="E107" s="400"/>
      <c r="F107" s="400"/>
      <c r="G107" s="400"/>
      <c r="H107" s="400"/>
      <c r="I107" s="400"/>
    </row>
    <row r="108" spans="1:9" ht="13">
      <c r="A108" s="396" t="s">
        <v>288</v>
      </c>
      <c r="B108" s="400"/>
      <c r="C108" s="400"/>
      <c r="D108" s="400"/>
      <c r="E108" s="400"/>
      <c r="F108" s="400"/>
      <c r="G108" s="400"/>
      <c r="H108" s="400"/>
      <c r="I108" s="400"/>
    </row>
    <row r="109" spans="1:9" ht="13">
      <c r="A109" s="400" t="s">
        <v>287</v>
      </c>
      <c r="B109" s="424">
        <f>'Forecast Sheet'!AM48</f>
        <v>93.041424624239454</v>
      </c>
      <c r="C109" s="424">
        <f>'Forecast Sheet'!AM49</f>
        <v>36.118463560231724</v>
      </c>
      <c r="D109" s="424">
        <f>'Forecast Sheet'!AM50</f>
        <v>35.912735473782739</v>
      </c>
      <c r="E109" s="424">
        <f>'Forecast Sheet'!AM54</f>
        <v>148.10007572740273</v>
      </c>
      <c r="F109" s="424">
        <f>'Forecast Sheet'!AM56</f>
        <v>16.972547930851157</v>
      </c>
      <c r="G109" s="424">
        <f>AVERAGE('Forecast Sheet'!AH4:AM4)</f>
        <v>8.9386841011672828</v>
      </c>
      <c r="H109" s="424">
        <f>AVERAGE('Forecast Sheet'!AH5:AM5)+AVERAGE('Forecast Sheet'!AH6:AM6)</f>
        <v>8.5628781231441753</v>
      </c>
      <c r="I109" s="424">
        <f>'Forecast Sheet'!AM84</f>
        <v>190.48289245710203</v>
      </c>
    </row>
    <row r="110" spans="1:9" ht="13">
      <c r="A110" s="396" t="s">
        <v>292</v>
      </c>
      <c r="B110" s="422"/>
      <c r="C110" s="400"/>
      <c r="D110" s="400"/>
      <c r="E110" s="400"/>
      <c r="F110" s="400"/>
      <c r="G110" s="400"/>
      <c r="H110" s="400"/>
      <c r="I110" s="400"/>
    </row>
    <row r="111" spans="1:9" ht="13">
      <c r="A111" s="400" t="s">
        <v>287</v>
      </c>
      <c r="B111" s="424">
        <f>'Forecast Sheet (2)'!AM48</f>
        <v>93.041424624239454</v>
      </c>
      <c r="C111" s="424">
        <f>'Forecast Sheet (2)'!AM49</f>
        <v>36.118463560231724</v>
      </c>
      <c r="D111" s="424">
        <f>'Forecast Sheet (2)'!AM50</f>
        <v>35.912735473782739</v>
      </c>
      <c r="E111" s="424">
        <f>'Forecast Sheet (2)'!AM54</f>
        <v>148.10007572740273</v>
      </c>
      <c r="F111" s="424">
        <f>'Forecast Sheet (2)'!AM56</f>
        <v>16.972547930851157</v>
      </c>
      <c r="G111" s="424">
        <f>AVERAGE('Forecast Sheet (2)'!AH4:AM4)</f>
        <v>8.9386841011672828</v>
      </c>
      <c r="H111" s="424">
        <f>AVERAGE('Forecast Sheet (2)'!AH5:AM5)+AVERAGE('Forecast Sheet (2)'!AH6:AM6)</f>
        <v>8.5628781231441753</v>
      </c>
      <c r="I111" s="424">
        <f>'Forecast Sheet (2)'!AM84</f>
        <v>190.48289245710203</v>
      </c>
    </row>
    <row r="112" spans="1:9">
      <c r="I112" s="484">
        <v>4</v>
      </c>
    </row>
    <row r="114" spans="1:1" ht="13">
      <c r="A114" s="400"/>
    </row>
    <row r="115" spans="1:1" ht="13">
      <c r="A115" s="400"/>
    </row>
    <row r="116" spans="1:1" ht="13">
      <c r="A116" s="400"/>
    </row>
    <row r="117" spans="1:1" ht="13">
      <c r="A117" s="400"/>
    </row>
    <row r="131" spans="2:6" ht="13">
      <c r="B131" s="56"/>
      <c r="C131" s="56"/>
      <c r="D131" s="200" t="s">
        <v>300</v>
      </c>
    </row>
    <row r="132" spans="2:6" ht="13" thickBot="1"/>
    <row r="133" spans="2:6" ht="14" thickBot="1">
      <c r="B133" s="431" t="s">
        <v>170</v>
      </c>
      <c r="C133" s="606" t="s">
        <v>378</v>
      </c>
      <c r="D133" s="607"/>
      <c r="E133" s="606" t="s">
        <v>299</v>
      </c>
      <c r="F133" s="607"/>
    </row>
    <row r="134" spans="2:6" ht="13">
      <c r="B134" s="481">
        <v>1</v>
      </c>
      <c r="C134" s="608">
        <f>'Sensitivity Analysis'!N112-'Final Summary'!H74</f>
        <v>0</v>
      </c>
      <c r="D134" s="609"/>
      <c r="E134" s="612">
        <f>C134/ABS('Final Summary'!H74)</f>
        <v>0</v>
      </c>
      <c r="F134" s="613"/>
    </row>
    <row r="135" spans="2:6" ht="13">
      <c r="B135" s="482">
        <v>6</v>
      </c>
      <c r="C135" s="610">
        <f>'Sensitivity Analysis'!S112-'Final Summary'!M74</f>
        <v>5.6843418860808015E-14</v>
      </c>
      <c r="D135" s="611"/>
      <c r="E135" s="614">
        <f>C135/ABS('Final Summary'!M74)</f>
        <v>1.0793781081241412E-15</v>
      </c>
      <c r="F135" s="615"/>
    </row>
    <row r="136" spans="2:6" ht="13">
      <c r="B136" s="482">
        <v>11</v>
      </c>
      <c r="C136" s="610">
        <f>'Sensitivity Analysis'!X112-'Final Summary'!R74</f>
        <v>0</v>
      </c>
      <c r="D136" s="611"/>
      <c r="E136" s="614">
        <f>C136/ABS('Final Summary'!R74)</f>
        <v>0</v>
      </c>
      <c r="F136" s="615"/>
    </row>
    <row r="137" spans="2:6" ht="13">
      <c r="B137" s="482">
        <v>16</v>
      </c>
      <c r="C137" s="610">
        <f>'Sensitivity Analysis'!AC112-'Final Summary'!W74</f>
        <v>0</v>
      </c>
      <c r="D137" s="611"/>
      <c r="E137" s="614">
        <f>C137/ABS('Final Summary'!W74)</f>
        <v>0</v>
      </c>
      <c r="F137" s="615"/>
    </row>
    <row r="138" spans="2:6" ht="13">
      <c r="B138" s="482">
        <v>21</v>
      </c>
      <c r="C138" s="610">
        <f>'Sensitivity Analysis'!AH112-'Final Summary'!AB74</f>
        <v>0</v>
      </c>
      <c r="D138" s="611"/>
      <c r="E138" s="614">
        <f>C138/ABS('Final Summary'!AB74)</f>
        <v>0</v>
      </c>
      <c r="F138" s="615"/>
    </row>
    <row r="139" spans="2:6" ht="13">
      <c r="B139" s="482">
        <v>26</v>
      </c>
      <c r="C139" s="610">
        <f>'Sensitivity Analysis'!AM112-'Final Summary'!AG74</f>
        <v>-3.907985046680551E-14</v>
      </c>
      <c r="D139" s="611"/>
      <c r="E139" s="614">
        <f>C139/ABS('Final Summary'!AG74)</f>
        <v>-6.8691819136443399E-15</v>
      </c>
      <c r="F139" s="615"/>
    </row>
    <row r="140" spans="2:6" ht="13">
      <c r="B140" s="482">
        <v>31</v>
      </c>
      <c r="C140" s="610">
        <f>'Sensitivity Analysis'!AR112-'Final Summary'!AL74</f>
        <v>0</v>
      </c>
      <c r="D140" s="611"/>
      <c r="E140" s="614">
        <f>C140/ABS('Final Summary'!AL74)</f>
        <v>0</v>
      </c>
      <c r="F140" s="615"/>
    </row>
    <row r="141" spans="2:6" ht="13">
      <c r="B141" s="482">
        <v>36</v>
      </c>
      <c r="C141" s="610">
        <f>'Sensitivity Analysis'!AW112-'Final Summary'!AQ74</f>
        <v>0</v>
      </c>
      <c r="D141" s="611"/>
      <c r="E141" s="614">
        <f>C141/ABS('Final Summary'!AQ74)</f>
        <v>0</v>
      </c>
      <c r="F141" s="615"/>
    </row>
    <row r="142" spans="2:6" ht="13">
      <c r="B142" s="482">
        <v>41</v>
      </c>
      <c r="C142" s="610">
        <f>'Sensitivity Analysis'!BB112-'Final Summary'!AV74</f>
        <v>0</v>
      </c>
      <c r="D142" s="611"/>
      <c r="E142" s="614">
        <f>C142/ABS('Final Summary'!AV74)</f>
        <v>0</v>
      </c>
      <c r="F142" s="615"/>
    </row>
    <row r="143" spans="2:6" ht="13">
      <c r="B143" s="482">
        <v>46</v>
      </c>
      <c r="C143" s="610">
        <f>'Sensitivity Analysis'!BG112-'Final Summary'!BA74</f>
        <v>0</v>
      </c>
      <c r="D143" s="611"/>
      <c r="E143" s="614">
        <f>C143/ABS('Final Summary'!BA74)</f>
        <v>0</v>
      </c>
      <c r="F143" s="615"/>
    </row>
    <row r="144" spans="2:6" ht="14" thickBot="1">
      <c r="B144" s="483">
        <v>51</v>
      </c>
      <c r="C144" s="641">
        <f>'Sensitivity Analysis'!BL112-'Final Summary'!BF74</f>
        <v>5.6843418860808015E-14</v>
      </c>
      <c r="D144" s="642"/>
      <c r="E144" s="639">
        <f>C144/ABS('Final Summary'!BF74)</f>
        <v>1.7115337195676172E-15</v>
      </c>
      <c r="F144" s="640"/>
    </row>
    <row r="146" spans="2:9" ht="13">
      <c r="B146" s="396" t="s">
        <v>301</v>
      </c>
    </row>
    <row r="147" spans="2:9" ht="13">
      <c r="B147" s="396" t="s">
        <v>302</v>
      </c>
    </row>
    <row r="148" spans="2:9" ht="13">
      <c r="B148" s="396" t="s">
        <v>303</v>
      </c>
      <c r="C148" s="396"/>
    </row>
    <row r="150" spans="2:9">
      <c r="I150" s="484">
        <v>5</v>
      </c>
    </row>
    <row r="152" spans="2:9">
      <c r="B152" s="38"/>
    </row>
    <row r="168" spans="1:8" ht="13">
      <c r="C168" s="485" t="s">
        <v>311</v>
      </c>
    </row>
    <row r="169" spans="1:8" ht="14" thickBot="1">
      <c r="A169" s="554" t="s">
        <v>376</v>
      </c>
      <c r="D169" s="400" t="s">
        <v>317</v>
      </c>
      <c r="E169" s="400" t="s">
        <v>288</v>
      </c>
      <c r="F169" s="400" t="s">
        <v>289</v>
      </c>
      <c r="G169" s="591" t="s">
        <v>247</v>
      </c>
      <c r="H169" s="591"/>
    </row>
    <row r="170" spans="1:8" ht="14" thickBot="1">
      <c r="A170" s="539" t="s">
        <v>308</v>
      </c>
      <c r="B170" s="595" t="s">
        <v>267</v>
      </c>
      <c r="C170" s="596"/>
      <c r="D170" s="571">
        <f>'Sensitivity Analysis'!BU121</f>
        <v>5065.3753929603772</v>
      </c>
      <c r="E170" s="581">
        <f>'Final Summary'!BN82</f>
        <v>5065.3753929603763</v>
      </c>
      <c r="F170" s="399">
        <f>D170-E170</f>
        <v>0</v>
      </c>
    </row>
    <row r="171" spans="1:8" ht="14" thickBot="1">
      <c r="A171" s="433">
        <f>'Final Summary'!I78</f>
        <v>7.0000000000000007E-2</v>
      </c>
      <c r="B171" s="597" t="s">
        <v>268</v>
      </c>
      <c r="C171" s="596"/>
      <c r="D171" s="582">
        <f>'Sensitivity Analysis'!BT121</f>
        <v>278595.64661282074</v>
      </c>
      <c r="E171" s="583">
        <f>'Final Summary'!BM82</f>
        <v>278595.64661282068</v>
      </c>
      <c r="F171" s="486">
        <f>D171-E171</f>
        <v>0</v>
      </c>
      <c r="G171" s="592">
        <f>F171/E171</f>
        <v>0</v>
      </c>
      <c r="H171" s="593"/>
    </row>
    <row r="172" spans="1:8" ht="13" thickBot="1"/>
    <row r="173" spans="1:8" ht="14" thickBot="1">
      <c r="B173" s="432" t="s">
        <v>170</v>
      </c>
      <c r="C173" s="606" t="s">
        <v>377</v>
      </c>
      <c r="D173" s="607"/>
      <c r="E173" s="606" t="s">
        <v>304</v>
      </c>
      <c r="F173" s="607"/>
    </row>
    <row r="174" spans="1:8" ht="13">
      <c r="B174" s="481">
        <v>1</v>
      </c>
      <c r="C174" s="608">
        <f>'Sensitivity Analysis'!N119-'Final Summary'!H80</f>
        <v>0</v>
      </c>
      <c r="D174" s="609"/>
      <c r="E174" s="612">
        <f>C174/ABS('Final Summary'!H80)</f>
        <v>0</v>
      </c>
      <c r="F174" s="613"/>
    </row>
    <row r="175" spans="1:8" ht="13">
      <c r="B175" s="482">
        <v>6</v>
      </c>
      <c r="C175" s="610">
        <f>'Sensitivity Analysis'!S119-'Final Summary'!M80</f>
        <v>0</v>
      </c>
      <c r="D175" s="611"/>
      <c r="E175" s="614">
        <f>C175/ABS('Final Summary'!M80)</f>
        <v>0</v>
      </c>
      <c r="F175" s="615"/>
    </row>
    <row r="176" spans="1:8" ht="13">
      <c r="B176" s="482">
        <v>11</v>
      </c>
      <c r="C176" s="610">
        <f>'Sensitivity Analysis'!X119-'Final Summary'!R80</f>
        <v>0</v>
      </c>
      <c r="D176" s="611"/>
      <c r="E176" s="614">
        <f>C176/ABS('Final Summary'!R80)</f>
        <v>0</v>
      </c>
      <c r="F176" s="615"/>
    </row>
    <row r="177" spans="1:6" ht="13">
      <c r="B177" s="482">
        <v>16</v>
      </c>
      <c r="C177" s="610">
        <f>'Sensitivity Analysis'!AC119-'Final Summary'!W80</f>
        <v>0</v>
      </c>
      <c r="D177" s="611"/>
      <c r="E177" s="614">
        <f>C177/ABS('Final Summary'!W80)</f>
        <v>0</v>
      </c>
      <c r="F177" s="615"/>
    </row>
    <row r="178" spans="1:6" ht="13">
      <c r="B178" s="482">
        <v>21</v>
      </c>
      <c r="C178" s="610">
        <f>'Sensitivity Analysis'!AH119-'Final Summary'!AB80</f>
        <v>0</v>
      </c>
      <c r="D178" s="611"/>
      <c r="E178" s="614">
        <f>C178/ABS('Final Summary'!AB80)</f>
        <v>0</v>
      </c>
      <c r="F178" s="615"/>
    </row>
    <row r="179" spans="1:6" ht="13">
      <c r="B179" s="482">
        <v>26</v>
      </c>
      <c r="C179" s="610">
        <f>'Sensitivity Analysis'!AM119-'Final Summary'!AG80</f>
        <v>-4.6611603465862572E-12</v>
      </c>
      <c r="D179" s="611"/>
      <c r="E179" s="614">
        <f>C179/ABS('Final Summary'!AG80)</f>
        <v>-6.809952146421561E-15</v>
      </c>
      <c r="F179" s="615"/>
    </row>
    <row r="180" spans="1:6" ht="13">
      <c r="B180" s="482">
        <v>31</v>
      </c>
      <c r="C180" s="610">
        <f>'Sensitivity Analysis'!AR119-'Final Summary'!AL80</f>
        <v>0</v>
      </c>
      <c r="D180" s="611"/>
      <c r="E180" s="614">
        <f>C180/ABS('Final Summary'!AL80)</f>
        <v>0</v>
      </c>
      <c r="F180" s="615"/>
    </row>
    <row r="181" spans="1:6" ht="13">
      <c r="B181" s="482">
        <v>36</v>
      </c>
      <c r="C181" s="610">
        <f>'Sensitivity Analysis'!AW119-'Final Summary'!AQ80</f>
        <v>0</v>
      </c>
      <c r="D181" s="611"/>
      <c r="E181" s="614">
        <f>C181/ABS('Final Summary'!AQ80)</f>
        <v>0</v>
      </c>
      <c r="F181" s="615"/>
    </row>
    <row r="182" spans="1:6" ht="13">
      <c r="B182" s="482">
        <v>41</v>
      </c>
      <c r="C182" s="610">
        <f>'Sensitivity Analysis'!BB119-'Final Summary'!AV80</f>
        <v>0</v>
      </c>
      <c r="D182" s="611"/>
      <c r="E182" s="614">
        <f>C182/ABS('Final Summary'!AV80)</f>
        <v>0</v>
      </c>
      <c r="F182" s="615"/>
    </row>
    <row r="183" spans="1:6" ht="13">
      <c r="B183" s="482">
        <v>46</v>
      </c>
      <c r="C183" s="610">
        <f>'Sensitivity Analysis'!BG119-'Final Summary'!BA80</f>
        <v>0</v>
      </c>
      <c r="D183" s="611"/>
      <c r="E183" s="614">
        <f>C183/ABS('Final Summary'!BA80)</f>
        <v>0</v>
      </c>
      <c r="F183" s="615"/>
    </row>
    <row r="184" spans="1:6" ht="14" thickBot="1">
      <c r="B184" s="483">
        <v>51</v>
      </c>
      <c r="C184" s="641">
        <f>'Sensitivity Analysis'!BL119-'Final Summary'!BF80</f>
        <v>8.1854523159563541E-12</v>
      </c>
      <c r="D184" s="642"/>
      <c r="E184" s="639">
        <f>C184/ABS('Final Summary'!BF80)</f>
        <v>1.6763377619824918E-15</v>
      </c>
      <c r="F184" s="640"/>
    </row>
    <row r="186" spans="1:6" ht="13">
      <c r="A186" s="540" t="s">
        <v>305</v>
      </c>
      <c r="B186" s="396" t="s">
        <v>306</v>
      </c>
    </row>
    <row r="187" spans="1:6" ht="13">
      <c r="B187" s="396" t="s">
        <v>307</v>
      </c>
    </row>
  </sheetData>
  <sheetProtection sheet="1" objects="1" scenarios="1"/>
  <mergeCells count="128">
    <mergeCell ref="C184:D184"/>
    <mergeCell ref="E184:F184"/>
    <mergeCell ref="F57:G57"/>
    <mergeCell ref="F40:G40"/>
    <mergeCell ref="F39:G39"/>
    <mergeCell ref="F44:G44"/>
    <mergeCell ref="F54:G54"/>
    <mergeCell ref="F45:G45"/>
    <mergeCell ref="F46:G46"/>
    <mergeCell ref="F55:G55"/>
    <mergeCell ref="F56:G56"/>
    <mergeCell ref="F43:G43"/>
    <mergeCell ref="B55:C55"/>
    <mergeCell ref="B56:C56"/>
    <mergeCell ref="B57:C57"/>
    <mergeCell ref="B60:C60"/>
    <mergeCell ref="B54:C54"/>
    <mergeCell ref="B59:C59"/>
    <mergeCell ref="B65:C65"/>
    <mergeCell ref="B61:C61"/>
    <mergeCell ref="E137:F137"/>
    <mergeCell ref="E138:F138"/>
    <mergeCell ref="E139:F139"/>
    <mergeCell ref="E140:F140"/>
    <mergeCell ref="A19:B19"/>
    <mergeCell ref="A23:B23"/>
    <mergeCell ref="A24:B24"/>
    <mergeCell ref="A25:B25"/>
    <mergeCell ref="A26:B26"/>
    <mergeCell ref="A30:B30"/>
    <mergeCell ref="A31:B31"/>
    <mergeCell ref="A32:B32"/>
    <mergeCell ref="B51:C51"/>
    <mergeCell ref="A36:B36"/>
    <mergeCell ref="B40:C40"/>
    <mergeCell ref="B44:C44"/>
    <mergeCell ref="B48:C48"/>
    <mergeCell ref="B45:C45"/>
    <mergeCell ref="B46:C46"/>
    <mergeCell ref="B49:C49"/>
    <mergeCell ref="B50:C50"/>
    <mergeCell ref="A35:B35"/>
    <mergeCell ref="B39:C39"/>
    <mergeCell ref="B43:C43"/>
    <mergeCell ref="A12:B12"/>
    <mergeCell ref="A4:B4"/>
    <mergeCell ref="A5:B5"/>
    <mergeCell ref="A9:B9"/>
    <mergeCell ref="A10:B10"/>
    <mergeCell ref="A11:B11"/>
    <mergeCell ref="A16:B16"/>
    <mergeCell ref="A17:B17"/>
    <mergeCell ref="A18:B18"/>
    <mergeCell ref="E141:F141"/>
    <mergeCell ref="C136:D136"/>
    <mergeCell ref="E136:F136"/>
    <mergeCell ref="C137:D137"/>
    <mergeCell ref="C138:D138"/>
    <mergeCell ref="C139:D139"/>
    <mergeCell ref="C140:D140"/>
    <mergeCell ref="C141:D141"/>
    <mergeCell ref="C174:D174"/>
    <mergeCell ref="E174:F174"/>
    <mergeCell ref="C173:D173"/>
    <mergeCell ref="E173:F173"/>
    <mergeCell ref="E142:F142"/>
    <mergeCell ref="E143:F143"/>
    <mergeCell ref="E144:F144"/>
    <mergeCell ref="C142:D142"/>
    <mergeCell ref="C143:D143"/>
    <mergeCell ref="C144:D144"/>
    <mergeCell ref="C180:D180"/>
    <mergeCell ref="C181:D181"/>
    <mergeCell ref="C182:D182"/>
    <mergeCell ref="C183:D183"/>
    <mergeCell ref="C175:D175"/>
    <mergeCell ref="C176:D176"/>
    <mergeCell ref="C177:D177"/>
    <mergeCell ref="C178:D178"/>
    <mergeCell ref="C179:D179"/>
    <mergeCell ref="E175:F175"/>
    <mergeCell ref="E176:F176"/>
    <mergeCell ref="E177:F177"/>
    <mergeCell ref="E178:F178"/>
    <mergeCell ref="E179:F179"/>
    <mergeCell ref="E180:F180"/>
    <mergeCell ref="E181:F181"/>
    <mergeCell ref="E182:F182"/>
    <mergeCell ref="E183:F183"/>
    <mergeCell ref="B73:C73"/>
    <mergeCell ref="B70:C70"/>
    <mergeCell ref="G21:H21"/>
    <mergeCell ref="G22:H22"/>
    <mergeCell ref="G23:H23"/>
    <mergeCell ref="G24:H24"/>
    <mergeCell ref="G25:H25"/>
    <mergeCell ref="E22:F22"/>
    <mergeCell ref="E23:F23"/>
    <mergeCell ref="E24:F24"/>
    <mergeCell ref="E25:F25"/>
    <mergeCell ref="E21:F21"/>
    <mergeCell ref="B62:C62"/>
    <mergeCell ref="F37:G37"/>
    <mergeCell ref="F38:G38"/>
    <mergeCell ref="G169:H169"/>
    <mergeCell ref="G171:H171"/>
    <mergeCell ref="G81:H81"/>
    <mergeCell ref="B170:C170"/>
    <mergeCell ref="B171:C171"/>
    <mergeCell ref="F65:G65"/>
    <mergeCell ref="F66:G66"/>
    <mergeCell ref="F67:G67"/>
    <mergeCell ref="F68:G68"/>
    <mergeCell ref="A75:B75"/>
    <mergeCell ref="C133:D133"/>
    <mergeCell ref="C134:D134"/>
    <mergeCell ref="C135:D135"/>
    <mergeCell ref="E133:F133"/>
    <mergeCell ref="E134:F134"/>
    <mergeCell ref="E135:F135"/>
    <mergeCell ref="B68:C68"/>
    <mergeCell ref="B66:C66"/>
    <mergeCell ref="B67:C67"/>
    <mergeCell ref="A76:B76"/>
    <mergeCell ref="A77:B77"/>
    <mergeCell ref="A78:B78"/>
    <mergeCell ref="B71:C71"/>
    <mergeCell ref="B72:C72"/>
  </mergeCells>
  <pageMargins left="0.7" right="0.7" top="0.75" bottom="0.75" header="0.3" footer="0.3"/>
  <pageSetup orientation="landscape" horizontalDpi="300" verticalDpi="0"/>
  <drawing r:id="rId1"/>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ule____1" enableFormatConditionsCalculation="0"/>
  <dimension ref="A1:J3134"/>
  <sheetViews>
    <sheetView showGridLines="0" workbookViewId="0">
      <selection activeCell="L17" sqref="L17"/>
    </sheetView>
  </sheetViews>
  <sheetFormatPr baseColWidth="10" defaultColWidth="8.83203125" defaultRowHeight="15" customHeight="1" x14ac:dyDescent="0"/>
  <cols>
    <col min="1" max="1" width="2" style="131" customWidth="1"/>
    <col min="2" max="2" width="11" style="127" customWidth="1"/>
    <col min="3" max="3" width="17.6640625" style="130" customWidth="1"/>
    <col min="4" max="8" width="18.5" style="129" customWidth="1"/>
    <col min="9" max="9" width="2" style="128" customWidth="1"/>
    <col min="10" max="10" width="5" style="127" hidden="1" customWidth="1"/>
    <col min="11" max="16384" width="8.83203125" style="127"/>
  </cols>
  <sheetData>
    <row r="1" spans="1:10" ht="30">
      <c r="A1" s="154"/>
      <c r="B1" s="643" t="s">
        <v>135</v>
      </c>
      <c r="C1" s="643"/>
      <c r="D1" s="643"/>
      <c r="E1" s="643"/>
      <c r="F1" s="643"/>
      <c r="G1" s="643"/>
      <c r="H1" s="643"/>
      <c r="I1" s="152"/>
    </row>
    <row r="2" spans="1:10" ht="15" hidden="1" customHeight="1">
      <c r="A2" s="154"/>
      <c r="B2" s="166"/>
      <c r="C2" s="166"/>
      <c r="D2" s="166"/>
      <c r="E2" s="165"/>
      <c r="F2" s="165"/>
      <c r="G2" s="165"/>
      <c r="H2" s="165"/>
      <c r="I2" s="152"/>
    </row>
    <row r="3" spans="1:10" ht="15" customHeight="1">
      <c r="A3" s="154"/>
      <c r="B3" s="164" t="s">
        <v>134</v>
      </c>
      <c r="C3" s="164"/>
      <c r="D3" s="164"/>
      <c r="E3" s="163"/>
      <c r="F3" s="163"/>
      <c r="G3" s="163"/>
      <c r="H3" s="163"/>
      <c r="I3" s="152"/>
    </row>
    <row r="4" spans="1:10" ht="15" hidden="1" customHeight="1">
      <c r="A4" s="154"/>
      <c r="B4" s="164"/>
      <c r="C4" s="164"/>
      <c r="D4" s="164"/>
      <c r="E4" s="163"/>
      <c r="F4" s="163"/>
      <c r="G4" s="163"/>
      <c r="H4" s="163"/>
      <c r="I4" s="152"/>
    </row>
    <row r="5" spans="1:10" ht="15" customHeight="1">
      <c r="A5" s="154"/>
      <c r="B5" s="651" t="s">
        <v>133</v>
      </c>
      <c r="C5" s="651"/>
      <c r="D5" s="651"/>
      <c r="E5" s="163"/>
      <c r="F5" s="163"/>
      <c r="G5" s="163"/>
      <c r="H5" s="163"/>
      <c r="I5" s="152"/>
    </row>
    <row r="6" spans="1:10" ht="5.25" customHeight="1" thickBot="1">
      <c r="A6" s="154"/>
      <c r="B6" s="162"/>
      <c r="C6" s="161"/>
      <c r="D6" s="160"/>
      <c r="E6" s="160"/>
      <c r="F6" s="160"/>
      <c r="G6" s="160"/>
      <c r="H6" s="160"/>
      <c r="I6" s="152"/>
    </row>
    <row r="7" spans="1:10" ht="15" customHeight="1" thickBot="1">
      <c r="A7" s="154"/>
      <c r="B7" s="647" t="s">
        <v>132</v>
      </c>
      <c r="C7" s="648"/>
      <c r="D7" s="649"/>
      <c r="E7" s="644"/>
      <c r="F7" s="644"/>
      <c r="G7" s="644"/>
      <c r="H7" s="644"/>
      <c r="I7" s="152"/>
    </row>
    <row r="8" spans="1:10" ht="15" customHeight="1">
      <c r="A8" s="154"/>
      <c r="B8" s="650" t="s">
        <v>92</v>
      </c>
      <c r="C8" s="650"/>
      <c r="D8" s="475">
        <f>'Final Summary'!D44</f>
        <v>300000</v>
      </c>
      <c r="E8" s="644"/>
      <c r="F8" s="644"/>
      <c r="G8" s="644"/>
      <c r="H8" s="644"/>
      <c r="I8" s="152"/>
      <c r="J8" s="157">
        <f>COUNT(B25:B2104)</f>
        <v>180</v>
      </c>
    </row>
    <row r="9" spans="1:10" ht="15" customHeight="1">
      <c r="A9" s="154"/>
      <c r="B9" s="645" t="s">
        <v>91</v>
      </c>
      <c r="C9" s="646"/>
      <c r="D9" s="476">
        <f>'Final Summary'!D46</f>
        <v>5.5E-2</v>
      </c>
      <c r="E9" s="644"/>
      <c r="F9" s="644"/>
      <c r="G9" s="644"/>
      <c r="H9" s="644"/>
      <c r="I9" s="152"/>
      <c r="J9" s="159">
        <v>120</v>
      </c>
    </row>
    <row r="10" spans="1:10" ht="15" customHeight="1">
      <c r="A10" s="154"/>
      <c r="B10" s="645" t="s">
        <v>90</v>
      </c>
      <c r="C10" s="646"/>
      <c r="D10" s="477">
        <f>'Final Summary'!D48</f>
        <v>15</v>
      </c>
      <c r="E10" s="644"/>
      <c r="F10" s="644"/>
      <c r="G10" s="644"/>
      <c r="H10" s="644"/>
      <c r="I10" s="152"/>
      <c r="J10" s="157">
        <v>1</v>
      </c>
    </row>
    <row r="11" spans="1:10" ht="15" customHeight="1">
      <c r="A11" s="154"/>
      <c r="B11" s="645" t="s">
        <v>131</v>
      </c>
      <c r="C11" s="646"/>
      <c r="D11" s="477">
        <v>12</v>
      </c>
      <c r="E11" s="644"/>
      <c r="F11" s="644"/>
      <c r="G11" s="644"/>
      <c r="H11" s="644"/>
      <c r="I11" s="152"/>
      <c r="J11" s="157">
        <v>2</v>
      </c>
    </row>
    <row r="12" spans="1:10" ht="15" customHeight="1">
      <c r="A12" s="154"/>
      <c r="B12" s="645" t="s">
        <v>88</v>
      </c>
      <c r="C12" s="646"/>
      <c r="D12" s="158">
        <f>'Final Summary'!D52</f>
        <v>12</v>
      </c>
      <c r="E12" s="644"/>
      <c r="F12" s="644"/>
      <c r="G12" s="644"/>
      <c r="H12" s="644"/>
      <c r="I12" s="152"/>
      <c r="J12" s="157">
        <v>4</v>
      </c>
    </row>
    <row r="13" spans="1:10" ht="6" customHeight="1" thickBot="1">
      <c r="B13" s="151"/>
      <c r="C13" s="151"/>
      <c r="D13" s="150"/>
      <c r="E13" s="644"/>
      <c r="F13" s="644"/>
      <c r="G13" s="644"/>
      <c r="H13" s="644"/>
      <c r="I13" s="135"/>
      <c r="J13" s="157">
        <v>12</v>
      </c>
    </row>
    <row r="14" spans="1:10" ht="15" customHeight="1" thickBot="1">
      <c r="A14" s="154"/>
      <c r="B14" s="647" t="s">
        <v>130</v>
      </c>
      <c r="C14" s="648"/>
      <c r="D14" s="652"/>
      <c r="E14" s="644"/>
      <c r="F14" s="644"/>
      <c r="G14" s="644"/>
      <c r="H14" s="644"/>
      <c r="I14" s="152"/>
      <c r="J14" s="157">
        <v>26</v>
      </c>
    </row>
    <row r="15" spans="1:10" ht="15" customHeight="1">
      <c r="A15" s="154"/>
      <c r="C15" s="153" t="s">
        <v>129</v>
      </c>
      <c r="D15" s="472">
        <f>IF(D16="","",ROUNDUP(PMT(D9/payments_per_year,D16,-D8),2))</f>
        <v>2451.2600000000002</v>
      </c>
      <c r="E15" s="644"/>
      <c r="F15" s="644"/>
      <c r="G15" s="644"/>
      <c r="H15" s="644"/>
      <c r="I15" s="152"/>
      <c r="J15" s="157">
        <v>52</v>
      </c>
    </row>
    <row r="16" spans="1:10" ht="15" customHeight="1">
      <c r="A16" s="154"/>
      <c r="C16" s="153" t="s">
        <v>128</v>
      </c>
      <c r="D16" s="473">
        <f>IF(D8*D9*D10*D11=0,"",D10*D11)</f>
        <v>180</v>
      </c>
      <c r="E16" s="644"/>
      <c r="F16" s="644"/>
      <c r="G16" s="644"/>
      <c r="H16" s="644"/>
      <c r="I16" s="152"/>
      <c r="J16" s="156">
        <f>D8*D9/D11/(1-(1+D9/D11)^(-(D10*D11)))</f>
        <v>2451.2503638634143</v>
      </c>
    </row>
    <row r="17" spans="1:10" ht="15" customHeight="1">
      <c r="A17" s="154"/>
      <c r="C17" s="153" t="s">
        <v>127</v>
      </c>
      <c r="D17" s="473">
        <f>COUNT(B25:B2104)</f>
        <v>180</v>
      </c>
      <c r="E17" s="644"/>
      <c r="F17" s="644"/>
      <c r="G17" s="644"/>
      <c r="H17" s="644"/>
      <c r="I17" s="152"/>
      <c r="J17" s="155"/>
    </row>
    <row r="18" spans="1:10" ht="15" customHeight="1">
      <c r="A18" s="154"/>
      <c r="C18" s="153" t="s">
        <v>126</v>
      </c>
      <c r="D18" s="474">
        <f>IF(D16="","",SUM(F25:F2104))</f>
        <v>141224.03999999998</v>
      </c>
      <c r="E18" s="644"/>
      <c r="F18" s="644"/>
      <c r="G18" s="644"/>
      <c r="H18" s="644"/>
      <c r="I18" s="152"/>
    </row>
    <row r="19" spans="1:10" ht="15" customHeight="1">
      <c r="A19" s="154"/>
      <c r="C19" s="153" t="s">
        <v>125</v>
      </c>
      <c r="D19" s="497">
        <f>IF(D16="","",D18/D8)</f>
        <v>0.47074679999999991</v>
      </c>
      <c r="E19" s="644"/>
      <c r="F19" s="644"/>
      <c r="G19" s="644"/>
      <c r="H19" s="644"/>
      <c r="I19" s="152"/>
    </row>
    <row r="20" spans="1:10" ht="15" customHeight="1">
      <c r="A20" s="154"/>
      <c r="C20" s="153" t="s">
        <v>124</v>
      </c>
      <c r="D20" s="473">
        <f>IF(D18="","",SUMIF(B25:B2104,"&gt;0",G25:G2104))</f>
        <v>0</v>
      </c>
      <c r="E20" s="644"/>
      <c r="F20" s="644"/>
      <c r="G20" s="644"/>
      <c r="H20" s="644"/>
      <c r="I20" s="152"/>
    </row>
    <row r="21" spans="1:10" ht="15" customHeight="1">
      <c r="A21" s="154"/>
      <c r="C21" s="153" t="s">
        <v>123</v>
      </c>
      <c r="D21" s="474">
        <f>IF(D16="","",SUM(G25:G2104,D25:D2104))</f>
        <v>441224.04000000103</v>
      </c>
      <c r="E21" s="644"/>
      <c r="F21" s="644"/>
      <c r="G21" s="644"/>
      <c r="H21" s="644"/>
      <c r="I21" s="152"/>
    </row>
    <row r="22" spans="1:10" ht="7.5" customHeight="1">
      <c r="B22" s="151"/>
      <c r="C22" s="151"/>
      <c r="D22" s="150"/>
      <c r="E22" s="150"/>
      <c r="F22" s="150"/>
      <c r="G22" s="150"/>
      <c r="H22" s="150"/>
      <c r="I22" s="135"/>
      <c r="J22" s="149"/>
    </row>
    <row r="23" spans="1:10" s="138" customFormat="1" ht="27.75" customHeight="1">
      <c r="A23" s="145"/>
      <c r="B23" s="148" t="s">
        <v>122</v>
      </c>
      <c r="C23" s="147" t="s">
        <v>121</v>
      </c>
      <c r="D23" s="146" t="s">
        <v>120</v>
      </c>
      <c r="E23" s="146" t="s">
        <v>119</v>
      </c>
      <c r="F23" s="146" t="s">
        <v>118</v>
      </c>
      <c r="G23" s="146" t="s">
        <v>117</v>
      </c>
      <c r="H23" s="146" t="s">
        <v>116</v>
      </c>
      <c r="I23" s="140"/>
    </row>
    <row r="24" spans="1:10" s="138" customFormat="1" ht="13">
      <c r="A24" s="145"/>
      <c r="B24" s="144"/>
      <c r="C24" s="143">
        <f>D12</f>
        <v>12</v>
      </c>
      <c r="D24" s="142"/>
      <c r="E24" s="142"/>
      <c r="F24" s="142"/>
      <c r="G24" s="142"/>
      <c r="H24" s="141">
        <f>D8</f>
        <v>300000</v>
      </c>
      <c r="I24" s="140"/>
      <c r="J24" s="139"/>
    </row>
    <row r="25" spans="1:10" ht="15" customHeight="1">
      <c r="A25" s="136"/>
      <c r="B25" s="488">
        <f>IF(D8*D9*D10*D11*D12=0,"",1)</f>
        <v>1</v>
      </c>
      <c r="C25" s="133">
        <f>IF(B25="","",IF(B25&lt;=$D$16,IF(payments_per_year=26,DATE(YEAR(start_date),MONTH(start_date),DAY(start_date)+14*B25),IF(payments_per_year=52,DATE(YEAR(start_date),MONTH(start_date),DAY(start_date)+7*B25),DATE(YEAR(start_date),MONTH(start_date)+12/$D$11,DAY(start_date)))),""))</f>
        <v>43</v>
      </c>
      <c r="D25" s="487">
        <f>IF(B25="","",$D$15)</f>
        <v>2451.2600000000002</v>
      </c>
      <c r="E25" s="489">
        <f>IF(B25="","",D25-F25)</f>
        <v>1076.2600000000002</v>
      </c>
      <c r="F25" s="489">
        <f>ROUND(H24*$D$9/payments_per_year,2)</f>
        <v>1375</v>
      </c>
      <c r="G25" s="495"/>
      <c r="H25" s="489">
        <f t="shared" ref="H25:H88" si="0">IF(B25="",0,ROUND(H24-E25-G25,2))</f>
        <v>298923.74</v>
      </c>
      <c r="I25" s="135"/>
      <c r="J25" s="137"/>
    </row>
    <row r="26" spans="1:10" ht="15" customHeight="1">
      <c r="A26" s="136"/>
      <c r="B26" s="488">
        <f t="shared" ref="B26:B89" si="1">IF(B25&lt;$D$16,IF(H25&gt;0,B25+1,""),"")</f>
        <v>2</v>
      </c>
      <c r="C26" s="133">
        <f t="shared" ref="C26:C89" si="2">IF(B26="","",IF(B26&lt;=$D$16,IF(payments_per_year=26,DATE(YEAR(start_date),MONTH(start_date),DAY(start_date)+14*B26),IF(payments_per_year=52,DATE(YEAR(start_date),MONTH(start_date),DAY(start_date)+7*B26),DATE(YEAR(start_date),MONTH(start_date)+B26*12/$D$11,DAY(start_date)))),""))</f>
        <v>72</v>
      </c>
      <c r="D26" s="487">
        <f t="shared" ref="D26:D89" si="3">IF(C26="","",IF($D$15+F26&gt;H25,ROUND(H25+F26,2),$D$15))</f>
        <v>2451.2600000000002</v>
      </c>
      <c r="E26" s="489">
        <f t="shared" ref="E26:E89" si="4">IF(C26="","",D26-F26)</f>
        <v>1081.1900000000003</v>
      </c>
      <c r="F26" s="489">
        <f t="shared" ref="F26:F89" si="5">IF(C26="","",ROUND(H25*$D$9/payments_per_year,2))</f>
        <v>1370.07</v>
      </c>
      <c r="G26" s="495"/>
      <c r="H26" s="489">
        <f t="shared" si="0"/>
        <v>297842.55</v>
      </c>
      <c r="I26" s="135"/>
      <c r="J26" s="137"/>
    </row>
    <row r="27" spans="1:10" ht="15" customHeight="1">
      <c r="A27" s="136"/>
      <c r="B27" s="488">
        <f t="shared" si="1"/>
        <v>3</v>
      </c>
      <c r="C27" s="133">
        <f t="shared" si="2"/>
        <v>103</v>
      </c>
      <c r="D27" s="487">
        <f t="shared" si="3"/>
        <v>2451.2600000000002</v>
      </c>
      <c r="E27" s="489">
        <f t="shared" si="4"/>
        <v>1086.1500000000003</v>
      </c>
      <c r="F27" s="489">
        <f t="shared" si="5"/>
        <v>1365.11</v>
      </c>
      <c r="G27" s="495"/>
      <c r="H27" s="489">
        <f t="shared" si="0"/>
        <v>296756.40000000002</v>
      </c>
      <c r="I27" s="135"/>
    </row>
    <row r="28" spans="1:10" ht="15" customHeight="1">
      <c r="A28" s="136"/>
      <c r="B28" s="488">
        <f t="shared" si="1"/>
        <v>4</v>
      </c>
      <c r="C28" s="133">
        <f t="shared" si="2"/>
        <v>133</v>
      </c>
      <c r="D28" s="487">
        <f t="shared" si="3"/>
        <v>2451.2600000000002</v>
      </c>
      <c r="E28" s="489">
        <f t="shared" si="4"/>
        <v>1091.1300000000001</v>
      </c>
      <c r="F28" s="489">
        <f t="shared" si="5"/>
        <v>1360.13</v>
      </c>
      <c r="G28" s="495"/>
      <c r="H28" s="489">
        <f t="shared" si="0"/>
        <v>295665.27</v>
      </c>
      <c r="I28" s="135"/>
    </row>
    <row r="29" spans="1:10" ht="15" customHeight="1">
      <c r="A29" s="136"/>
      <c r="B29" s="488">
        <f t="shared" si="1"/>
        <v>5</v>
      </c>
      <c r="C29" s="133">
        <f t="shared" si="2"/>
        <v>164</v>
      </c>
      <c r="D29" s="487">
        <f t="shared" si="3"/>
        <v>2451.2600000000002</v>
      </c>
      <c r="E29" s="489">
        <f t="shared" si="4"/>
        <v>1096.1300000000001</v>
      </c>
      <c r="F29" s="489">
        <f t="shared" si="5"/>
        <v>1355.13</v>
      </c>
      <c r="G29" s="495"/>
      <c r="H29" s="489">
        <f t="shared" si="0"/>
        <v>294569.14</v>
      </c>
      <c r="I29" s="135"/>
    </row>
    <row r="30" spans="1:10" ht="15" customHeight="1">
      <c r="A30" s="136"/>
      <c r="B30" s="488">
        <f t="shared" si="1"/>
        <v>6</v>
      </c>
      <c r="C30" s="133">
        <f t="shared" si="2"/>
        <v>194</v>
      </c>
      <c r="D30" s="487">
        <f t="shared" si="3"/>
        <v>2451.2600000000002</v>
      </c>
      <c r="E30" s="489">
        <f t="shared" si="4"/>
        <v>1101.1500000000003</v>
      </c>
      <c r="F30" s="489">
        <f t="shared" si="5"/>
        <v>1350.11</v>
      </c>
      <c r="G30" s="495"/>
      <c r="H30" s="489">
        <f t="shared" si="0"/>
        <v>293467.99</v>
      </c>
      <c r="I30" s="135"/>
    </row>
    <row r="31" spans="1:10" ht="15" customHeight="1">
      <c r="A31" s="136"/>
      <c r="B31" s="488">
        <f t="shared" si="1"/>
        <v>7</v>
      </c>
      <c r="C31" s="133">
        <f t="shared" si="2"/>
        <v>225</v>
      </c>
      <c r="D31" s="487">
        <f t="shared" si="3"/>
        <v>2451.2600000000002</v>
      </c>
      <c r="E31" s="489">
        <f t="shared" si="4"/>
        <v>1106.2000000000003</v>
      </c>
      <c r="F31" s="489">
        <f t="shared" si="5"/>
        <v>1345.06</v>
      </c>
      <c r="G31" s="495"/>
      <c r="H31" s="489">
        <f t="shared" si="0"/>
        <v>292361.78999999998</v>
      </c>
      <c r="I31" s="135"/>
    </row>
    <row r="32" spans="1:10" ht="15" customHeight="1">
      <c r="A32" s="136"/>
      <c r="B32" s="488">
        <f t="shared" si="1"/>
        <v>8</v>
      </c>
      <c r="C32" s="133">
        <f t="shared" si="2"/>
        <v>256</v>
      </c>
      <c r="D32" s="487">
        <f t="shared" si="3"/>
        <v>2451.2600000000002</v>
      </c>
      <c r="E32" s="489">
        <f t="shared" si="4"/>
        <v>1111.2700000000002</v>
      </c>
      <c r="F32" s="489">
        <f t="shared" si="5"/>
        <v>1339.99</v>
      </c>
      <c r="G32" s="495"/>
      <c r="H32" s="489">
        <f t="shared" si="0"/>
        <v>291250.52</v>
      </c>
      <c r="I32" s="135"/>
    </row>
    <row r="33" spans="1:9" ht="15" customHeight="1">
      <c r="A33" s="136"/>
      <c r="B33" s="488">
        <f t="shared" si="1"/>
        <v>9</v>
      </c>
      <c r="C33" s="133">
        <f t="shared" si="2"/>
        <v>286</v>
      </c>
      <c r="D33" s="487">
        <f t="shared" si="3"/>
        <v>2451.2600000000002</v>
      </c>
      <c r="E33" s="489">
        <f t="shared" si="4"/>
        <v>1116.3600000000001</v>
      </c>
      <c r="F33" s="489">
        <f t="shared" si="5"/>
        <v>1334.9</v>
      </c>
      <c r="G33" s="495"/>
      <c r="H33" s="489">
        <f t="shared" si="0"/>
        <v>290134.15999999997</v>
      </c>
      <c r="I33" s="135"/>
    </row>
    <row r="34" spans="1:9" ht="15" customHeight="1">
      <c r="A34" s="136"/>
      <c r="B34" s="488">
        <f t="shared" si="1"/>
        <v>10</v>
      </c>
      <c r="C34" s="133">
        <f t="shared" si="2"/>
        <v>317</v>
      </c>
      <c r="D34" s="487">
        <f t="shared" si="3"/>
        <v>2451.2600000000002</v>
      </c>
      <c r="E34" s="489">
        <f t="shared" si="4"/>
        <v>1121.4800000000002</v>
      </c>
      <c r="F34" s="489">
        <f t="shared" si="5"/>
        <v>1329.78</v>
      </c>
      <c r="G34" s="495"/>
      <c r="H34" s="489">
        <f t="shared" si="0"/>
        <v>289012.68</v>
      </c>
      <c r="I34" s="135"/>
    </row>
    <row r="35" spans="1:9" ht="15" customHeight="1">
      <c r="A35" s="136"/>
      <c r="B35" s="488">
        <f t="shared" si="1"/>
        <v>11</v>
      </c>
      <c r="C35" s="133">
        <f t="shared" si="2"/>
        <v>347</v>
      </c>
      <c r="D35" s="487">
        <f t="shared" si="3"/>
        <v>2451.2600000000002</v>
      </c>
      <c r="E35" s="489">
        <f t="shared" si="4"/>
        <v>1126.6200000000001</v>
      </c>
      <c r="F35" s="489">
        <f t="shared" si="5"/>
        <v>1324.64</v>
      </c>
      <c r="G35" s="495"/>
      <c r="H35" s="489">
        <f t="shared" si="0"/>
        <v>287886.06</v>
      </c>
      <c r="I35" s="135"/>
    </row>
    <row r="36" spans="1:9" ht="15" customHeight="1">
      <c r="A36" s="136"/>
      <c r="B36" s="488">
        <f t="shared" si="1"/>
        <v>12</v>
      </c>
      <c r="C36" s="133">
        <f t="shared" si="2"/>
        <v>378</v>
      </c>
      <c r="D36" s="487">
        <f t="shared" si="3"/>
        <v>2451.2600000000002</v>
      </c>
      <c r="E36" s="489">
        <f t="shared" si="4"/>
        <v>1131.7800000000002</v>
      </c>
      <c r="F36" s="489">
        <f t="shared" si="5"/>
        <v>1319.48</v>
      </c>
      <c r="G36" s="495"/>
      <c r="H36" s="489">
        <f t="shared" si="0"/>
        <v>286754.28000000003</v>
      </c>
      <c r="I36" s="135"/>
    </row>
    <row r="37" spans="1:9" ht="15" customHeight="1">
      <c r="A37" s="136"/>
      <c r="B37" s="488">
        <f t="shared" si="1"/>
        <v>13</v>
      </c>
      <c r="C37" s="133">
        <f t="shared" si="2"/>
        <v>409</v>
      </c>
      <c r="D37" s="487">
        <f t="shared" si="3"/>
        <v>2451.2600000000002</v>
      </c>
      <c r="E37" s="489">
        <f t="shared" si="4"/>
        <v>1136.9700000000003</v>
      </c>
      <c r="F37" s="489">
        <f t="shared" si="5"/>
        <v>1314.29</v>
      </c>
      <c r="G37" s="495"/>
      <c r="H37" s="489">
        <f t="shared" si="0"/>
        <v>285617.31</v>
      </c>
      <c r="I37" s="135"/>
    </row>
    <row r="38" spans="1:9" ht="15" customHeight="1">
      <c r="A38" s="136"/>
      <c r="B38" s="488">
        <f t="shared" si="1"/>
        <v>14</v>
      </c>
      <c r="C38" s="133">
        <f t="shared" si="2"/>
        <v>437</v>
      </c>
      <c r="D38" s="487">
        <f t="shared" si="3"/>
        <v>2451.2600000000002</v>
      </c>
      <c r="E38" s="489">
        <f t="shared" si="4"/>
        <v>1142.1800000000003</v>
      </c>
      <c r="F38" s="489">
        <f t="shared" si="5"/>
        <v>1309.08</v>
      </c>
      <c r="G38" s="495"/>
      <c r="H38" s="489">
        <f t="shared" si="0"/>
        <v>284475.13</v>
      </c>
      <c r="I38" s="135"/>
    </row>
    <row r="39" spans="1:9" ht="15" customHeight="1">
      <c r="A39" s="136"/>
      <c r="B39" s="488">
        <f t="shared" si="1"/>
        <v>15</v>
      </c>
      <c r="C39" s="133">
        <f t="shared" si="2"/>
        <v>468</v>
      </c>
      <c r="D39" s="487">
        <f t="shared" si="3"/>
        <v>2451.2600000000002</v>
      </c>
      <c r="E39" s="489">
        <f t="shared" si="4"/>
        <v>1147.4200000000003</v>
      </c>
      <c r="F39" s="489">
        <f t="shared" si="5"/>
        <v>1303.8399999999999</v>
      </c>
      <c r="G39" s="495"/>
      <c r="H39" s="489">
        <f t="shared" si="0"/>
        <v>283327.71000000002</v>
      </c>
      <c r="I39" s="135"/>
    </row>
    <row r="40" spans="1:9" ht="15" customHeight="1">
      <c r="A40" s="136"/>
      <c r="B40" s="488">
        <f t="shared" si="1"/>
        <v>16</v>
      </c>
      <c r="C40" s="133">
        <f t="shared" si="2"/>
        <v>498</v>
      </c>
      <c r="D40" s="487">
        <f t="shared" si="3"/>
        <v>2451.2600000000002</v>
      </c>
      <c r="E40" s="489">
        <f t="shared" si="4"/>
        <v>1152.6700000000003</v>
      </c>
      <c r="F40" s="489">
        <f t="shared" si="5"/>
        <v>1298.5899999999999</v>
      </c>
      <c r="G40" s="495"/>
      <c r="H40" s="489">
        <f t="shared" si="0"/>
        <v>282175.03999999998</v>
      </c>
      <c r="I40" s="135"/>
    </row>
    <row r="41" spans="1:9" ht="15" customHeight="1">
      <c r="A41" s="136"/>
      <c r="B41" s="488">
        <f t="shared" si="1"/>
        <v>17</v>
      </c>
      <c r="C41" s="133">
        <f t="shared" si="2"/>
        <v>529</v>
      </c>
      <c r="D41" s="487">
        <f t="shared" si="3"/>
        <v>2451.2600000000002</v>
      </c>
      <c r="E41" s="489">
        <f t="shared" si="4"/>
        <v>1157.9600000000003</v>
      </c>
      <c r="F41" s="489">
        <f t="shared" si="5"/>
        <v>1293.3</v>
      </c>
      <c r="G41" s="495"/>
      <c r="H41" s="489">
        <f t="shared" si="0"/>
        <v>281017.08</v>
      </c>
      <c r="I41" s="135"/>
    </row>
    <row r="42" spans="1:9" ht="15" customHeight="1">
      <c r="A42" s="136"/>
      <c r="B42" s="488">
        <f t="shared" si="1"/>
        <v>18</v>
      </c>
      <c r="C42" s="133">
        <f t="shared" si="2"/>
        <v>559</v>
      </c>
      <c r="D42" s="487">
        <f t="shared" si="3"/>
        <v>2451.2600000000002</v>
      </c>
      <c r="E42" s="489">
        <f t="shared" si="4"/>
        <v>1163.2700000000002</v>
      </c>
      <c r="F42" s="489">
        <f t="shared" si="5"/>
        <v>1287.99</v>
      </c>
      <c r="G42" s="495"/>
      <c r="H42" s="489">
        <f t="shared" si="0"/>
        <v>279853.81</v>
      </c>
      <c r="I42" s="135"/>
    </row>
    <row r="43" spans="1:9" ht="15" customHeight="1">
      <c r="A43" s="136"/>
      <c r="B43" s="488">
        <f t="shared" si="1"/>
        <v>19</v>
      </c>
      <c r="C43" s="133">
        <f t="shared" si="2"/>
        <v>590</v>
      </c>
      <c r="D43" s="487">
        <f t="shared" si="3"/>
        <v>2451.2600000000002</v>
      </c>
      <c r="E43" s="489">
        <f t="shared" si="4"/>
        <v>1168.6000000000001</v>
      </c>
      <c r="F43" s="489">
        <f t="shared" si="5"/>
        <v>1282.6600000000001</v>
      </c>
      <c r="G43" s="495"/>
      <c r="H43" s="489">
        <f t="shared" si="0"/>
        <v>278685.21000000002</v>
      </c>
      <c r="I43" s="135"/>
    </row>
    <row r="44" spans="1:9" ht="15" customHeight="1">
      <c r="A44" s="136"/>
      <c r="B44" s="488">
        <f t="shared" si="1"/>
        <v>20</v>
      </c>
      <c r="C44" s="133">
        <f t="shared" si="2"/>
        <v>621</v>
      </c>
      <c r="D44" s="487">
        <f t="shared" si="3"/>
        <v>2451.2600000000002</v>
      </c>
      <c r="E44" s="489">
        <f t="shared" si="4"/>
        <v>1173.9500000000003</v>
      </c>
      <c r="F44" s="489">
        <f t="shared" si="5"/>
        <v>1277.31</v>
      </c>
      <c r="G44" s="495"/>
      <c r="H44" s="489">
        <f t="shared" si="0"/>
        <v>277511.26</v>
      </c>
      <c r="I44" s="135"/>
    </row>
    <row r="45" spans="1:9" ht="15" customHeight="1">
      <c r="A45" s="136"/>
      <c r="B45" s="488">
        <f t="shared" si="1"/>
        <v>21</v>
      </c>
      <c r="C45" s="133">
        <f t="shared" si="2"/>
        <v>651</v>
      </c>
      <c r="D45" s="487">
        <f t="shared" si="3"/>
        <v>2451.2600000000002</v>
      </c>
      <c r="E45" s="489">
        <f t="shared" si="4"/>
        <v>1179.3300000000002</v>
      </c>
      <c r="F45" s="489">
        <f t="shared" si="5"/>
        <v>1271.93</v>
      </c>
      <c r="G45" s="495"/>
      <c r="H45" s="489">
        <f t="shared" si="0"/>
        <v>276331.93</v>
      </c>
      <c r="I45" s="135"/>
    </row>
    <row r="46" spans="1:9" ht="15" customHeight="1">
      <c r="A46" s="136"/>
      <c r="B46" s="488">
        <f t="shared" si="1"/>
        <v>22</v>
      </c>
      <c r="C46" s="133">
        <f t="shared" si="2"/>
        <v>682</v>
      </c>
      <c r="D46" s="487">
        <f t="shared" si="3"/>
        <v>2451.2600000000002</v>
      </c>
      <c r="E46" s="489">
        <f t="shared" si="4"/>
        <v>1184.7400000000002</v>
      </c>
      <c r="F46" s="489">
        <f t="shared" si="5"/>
        <v>1266.52</v>
      </c>
      <c r="G46" s="495"/>
      <c r="H46" s="489">
        <f t="shared" si="0"/>
        <v>275147.19</v>
      </c>
      <c r="I46" s="135"/>
    </row>
    <row r="47" spans="1:9" ht="15" customHeight="1">
      <c r="A47" s="136"/>
      <c r="B47" s="488">
        <f t="shared" si="1"/>
        <v>23</v>
      </c>
      <c r="C47" s="133">
        <f t="shared" si="2"/>
        <v>712</v>
      </c>
      <c r="D47" s="487">
        <f t="shared" si="3"/>
        <v>2451.2600000000002</v>
      </c>
      <c r="E47" s="489">
        <f t="shared" si="4"/>
        <v>1190.1700000000003</v>
      </c>
      <c r="F47" s="489">
        <f t="shared" si="5"/>
        <v>1261.0899999999999</v>
      </c>
      <c r="G47" s="495"/>
      <c r="H47" s="489">
        <f t="shared" si="0"/>
        <v>273957.02</v>
      </c>
      <c r="I47" s="135"/>
    </row>
    <row r="48" spans="1:9" ht="15" customHeight="1">
      <c r="A48" s="136"/>
      <c r="B48" s="488">
        <f t="shared" si="1"/>
        <v>24</v>
      </c>
      <c r="C48" s="133">
        <f t="shared" si="2"/>
        <v>743</v>
      </c>
      <c r="D48" s="487">
        <f t="shared" si="3"/>
        <v>2451.2600000000002</v>
      </c>
      <c r="E48" s="489">
        <f t="shared" si="4"/>
        <v>1195.6200000000001</v>
      </c>
      <c r="F48" s="489">
        <f t="shared" si="5"/>
        <v>1255.6400000000001</v>
      </c>
      <c r="G48" s="495"/>
      <c r="H48" s="489">
        <f t="shared" si="0"/>
        <v>272761.40000000002</v>
      </c>
      <c r="I48" s="135"/>
    </row>
    <row r="49" spans="1:9" ht="15" customHeight="1">
      <c r="A49" s="136"/>
      <c r="B49" s="488">
        <f t="shared" si="1"/>
        <v>25</v>
      </c>
      <c r="C49" s="133">
        <f t="shared" si="2"/>
        <v>774</v>
      </c>
      <c r="D49" s="487">
        <f t="shared" si="3"/>
        <v>2451.2600000000002</v>
      </c>
      <c r="E49" s="489">
        <f t="shared" si="4"/>
        <v>1201.1000000000001</v>
      </c>
      <c r="F49" s="489">
        <f t="shared" si="5"/>
        <v>1250.1600000000001</v>
      </c>
      <c r="G49" s="495"/>
      <c r="H49" s="489">
        <f t="shared" si="0"/>
        <v>271560.3</v>
      </c>
      <c r="I49" s="135"/>
    </row>
    <row r="50" spans="1:9" ht="15" customHeight="1">
      <c r="A50" s="136"/>
      <c r="B50" s="488">
        <f t="shared" si="1"/>
        <v>26</v>
      </c>
      <c r="C50" s="133">
        <f t="shared" si="2"/>
        <v>802</v>
      </c>
      <c r="D50" s="487">
        <f t="shared" si="3"/>
        <v>2451.2600000000002</v>
      </c>
      <c r="E50" s="489">
        <f t="shared" si="4"/>
        <v>1206.6100000000001</v>
      </c>
      <c r="F50" s="489">
        <f t="shared" si="5"/>
        <v>1244.6500000000001</v>
      </c>
      <c r="G50" s="495"/>
      <c r="H50" s="489">
        <f t="shared" si="0"/>
        <v>270353.69</v>
      </c>
      <c r="I50" s="135"/>
    </row>
    <row r="51" spans="1:9" ht="15" customHeight="1">
      <c r="A51" s="136"/>
      <c r="B51" s="488">
        <f t="shared" si="1"/>
        <v>27</v>
      </c>
      <c r="C51" s="133">
        <f t="shared" si="2"/>
        <v>833</v>
      </c>
      <c r="D51" s="487">
        <f t="shared" si="3"/>
        <v>2451.2600000000002</v>
      </c>
      <c r="E51" s="489">
        <f t="shared" si="4"/>
        <v>1212.1400000000003</v>
      </c>
      <c r="F51" s="489">
        <f t="shared" si="5"/>
        <v>1239.1199999999999</v>
      </c>
      <c r="G51" s="495"/>
      <c r="H51" s="489">
        <f t="shared" si="0"/>
        <v>269141.55</v>
      </c>
      <c r="I51" s="135"/>
    </row>
    <row r="52" spans="1:9" ht="15" customHeight="1">
      <c r="A52" s="136"/>
      <c r="B52" s="488">
        <f t="shared" si="1"/>
        <v>28</v>
      </c>
      <c r="C52" s="133">
        <f t="shared" si="2"/>
        <v>863</v>
      </c>
      <c r="D52" s="487">
        <f t="shared" si="3"/>
        <v>2451.2600000000002</v>
      </c>
      <c r="E52" s="489">
        <f t="shared" si="4"/>
        <v>1217.6900000000003</v>
      </c>
      <c r="F52" s="489">
        <f t="shared" si="5"/>
        <v>1233.57</v>
      </c>
      <c r="G52" s="495"/>
      <c r="H52" s="489">
        <f t="shared" si="0"/>
        <v>267923.86</v>
      </c>
      <c r="I52" s="135"/>
    </row>
    <row r="53" spans="1:9" ht="15" customHeight="1">
      <c r="A53" s="136"/>
      <c r="B53" s="488">
        <f t="shared" si="1"/>
        <v>29</v>
      </c>
      <c r="C53" s="133">
        <f t="shared" si="2"/>
        <v>894</v>
      </c>
      <c r="D53" s="487">
        <f t="shared" si="3"/>
        <v>2451.2600000000002</v>
      </c>
      <c r="E53" s="489">
        <f t="shared" si="4"/>
        <v>1223.2800000000002</v>
      </c>
      <c r="F53" s="489">
        <f t="shared" si="5"/>
        <v>1227.98</v>
      </c>
      <c r="G53" s="495"/>
      <c r="H53" s="489">
        <f t="shared" si="0"/>
        <v>266700.58</v>
      </c>
      <c r="I53" s="135"/>
    </row>
    <row r="54" spans="1:9" ht="15" customHeight="1">
      <c r="A54" s="136"/>
      <c r="B54" s="488">
        <f t="shared" si="1"/>
        <v>30</v>
      </c>
      <c r="C54" s="133">
        <f t="shared" si="2"/>
        <v>924</v>
      </c>
      <c r="D54" s="487">
        <f t="shared" si="3"/>
        <v>2451.2600000000002</v>
      </c>
      <c r="E54" s="489">
        <f t="shared" si="4"/>
        <v>1228.8800000000001</v>
      </c>
      <c r="F54" s="489">
        <f t="shared" si="5"/>
        <v>1222.3800000000001</v>
      </c>
      <c r="G54" s="495"/>
      <c r="H54" s="489">
        <f t="shared" si="0"/>
        <v>265471.7</v>
      </c>
      <c r="I54" s="135"/>
    </row>
    <row r="55" spans="1:9" ht="15" customHeight="1">
      <c r="A55" s="136"/>
      <c r="B55" s="488">
        <f t="shared" si="1"/>
        <v>31</v>
      </c>
      <c r="C55" s="133">
        <f t="shared" si="2"/>
        <v>955</v>
      </c>
      <c r="D55" s="487">
        <f t="shared" si="3"/>
        <v>2451.2600000000002</v>
      </c>
      <c r="E55" s="489">
        <f t="shared" si="4"/>
        <v>1234.5100000000002</v>
      </c>
      <c r="F55" s="489">
        <f t="shared" si="5"/>
        <v>1216.75</v>
      </c>
      <c r="G55" s="495"/>
      <c r="H55" s="489">
        <f t="shared" si="0"/>
        <v>264237.19</v>
      </c>
      <c r="I55" s="135"/>
    </row>
    <row r="56" spans="1:9" ht="15" customHeight="1">
      <c r="A56" s="136"/>
      <c r="B56" s="488">
        <f t="shared" si="1"/>
        <v>32</v>
      </c>
      <c r="C56" s="133">
        <f t="shared" si="2"/>
        <v>986</v>
      </c>
      <c r="D56" s="487">
        <f t="shared" si="3"/>
        <v>2451.2600000000002</v>
      </c>
      <c r="E56" s="489">
        <f t="shared" si="4"/>
        <v>1240.1700000000003</v>
      </c>
      <c r="F56" s="489">
        <f t="shared" si="5"/>
        <v>1211.0899999999999</v>
      </c>
      <c r="G56" s="495"/>
      <c r="H56" s="489">
        <f t="shared" si="0"/>
        <v>262997.02</v>
      </c>
      <c r="I56" s="135"/>
    </row>
    <row r="57" spans="1:9" ht="15" customHeight="1">
      <c r="A57" s="136"/>
      <c r="B57" s="488">
        <f t="shared" si="1"/>
        <v>33</v>
      </c>
      <c r="C57" s="133">
        <f t="shared" si="2"/>
        <v>1016</v>
      </c>
      <c r="D57" s="487">
        <f t="shared" si="3"/>
        <v>2451.2600000000002</v>
      </c>
      <c r="E57" s="489">
        <f t="shared" si="4"/>
        <v>1245.8600000000001</v>
      </c>
      <c r="F57" s="489">
        <f t="shared" si="5"/>
        <v>1205.4000000000001</v>
      </c>
      <c r="G57" s="495"/>
      <c r="H57" s="489">
        <f t="shared" si="0"/>
        <v>261751.16</v>
      </c>
      <c r="I57" s="135"/>
    </row>
    <row r="58" spans="1:9" ht="15" customHeight="1">
      <c r="A58" s="136"/>
      <c r="B58" s="488">
        <f t="shared" si="1"/>
        <v>34</v>
      </c>
      <c r="C58" s="133">
        <f t="shared" si="2"/>
        <v>1047</v>
      </c>
      <c r="D58" s="487">
        <f t="shared" si="3"/>
        <v>2451.2600000000002</v>
      </c>
      <c r="E58" s="489">
        <f t="shared" si="4"/>
        <v>1251.5700000000002</v>
      </c>
      <c r="F58" s="489">
        <f t="shared" si="5"/>
        <v>1199.69</v>
      </c>
      <c r="G58" s="495"/>
      <c r="H58" s="489">
        <f t="shared" si="0"/>
        <v>260499.59</v>
      </c>
      <c r="I58" s="135"/>
    </row>
    <row r="59" spans="1:9" ht="15" customHeight="1">
      <c r="A59" s="136"/>
      <c r="B59" s="488">
        <f t="shared" si="1"/>
        <v>35</v>
      </c>
      <c r="C59" s="133">
        <f t="shared" si="2"/>
        <v>1077</v>
      </c>
      <c r="D59" s="487">
        <f t="shared" si="3"/>
        <v>2451.2600000000002</v>
      </c>
      <c r="E59" s="489">
        <f t="shared" si="4"/>
        <v>1257.3000000000002</v>
      </c>
      <c r="F59" s="489">
        <f t="shared" si="5"/>
        <v>1193.96</v>
      </c>
      <c r="G59" s="495"/>
      <c r="H59" s="489">
        <f t="shared" si="0"/>
        <v>259242.29</v>
      </c>
      <c r="I59" s="135"/>
    </row>
    <row r="60" spans="1:9" ht="15" customHeight="1">
      <c r="A60" s="136"/>
      <c r="B60" s="488">
        <f t="shared" si="1"/>
        <v>36</v>
      </c>
      <c r="C60" s="133">
        <f t="shared" si="2"/>
        <v>1108</v>
      </c>
      <c r="D60" s="487">
        <f t="shared" si="3"/>
        <v>2451.2600000000002</v>
      </c>
      <c r="E60" s="489">
        <f t="shared" si="4"/>
        <v>1263.0700000000002</v>
      </c>
      <c r="F60" s="489">
        <f t="shared" si="5"/>
        <v>1188.19</v>
      </c>
      <c r="G60" s="495"/>
      <c r="H60" s="489">
        <f t="shared" si="0"/>
        <v>257979.22</v>
      </c>
      <c r="I60" s="135"/>
    </row>
    <row r="61" spans="1:9" ht="15" customHeight="1">
      <c r="A61" s="136"/>
      <c r="B61" s="488">
        <f t="shared" si="1"/>
        <v>37</v>
      </c>
      <c r="C61" s="133">
        <f t="shared" si="2"/>
        <v>1139</v>
      </c>
      <c r="D61" s="487">
        <f t="shared" si="3"/>
        <v>2451.2600000000002</v>
      </c>
      <c r="E61" s="489">
        <f t="shared" si="4"/>
        <v>1268.8600000000001</v>
      </c>
      <c r="F61" s="489">
        <f t="shared" si="5"/>
        <v>1182.4000000000001</v>
      </c>
      <c r="G61" s="495"/>
      <c r="H61" s="489">
        <f t="shared" si="0"/>
        <v>256710.36</v>
      </c>
      <c r="I61" s="135"/>
    </row>
    <row r="62" spans="1:9" ht="15" customHeight="1">
      <c r="A62" s="136"/>
      <c r="B62" s="488">
        <f t="shared" si="1"/>
        <v>38</v>
      </c>
      <c r="C62" s="133">
        <f t="shared" si="2"/>
        <v>1167</v>
      </c>
      <c r="D62" s="487">
        <f t="shared" si="3"/>
        <v>2451.2600000000002</v>
      </c>
      <c r="E62" s="489">
        <f t="shared" si="4"/>
        <v>1274.6700000000003</v>
      </c>
      <c r="F62" s="489">
        <f t="shared" si="5"/>
        <v>1176.5899999999999</v>
      </c>
      <c r="G62" s="495"/>
      <c r="H62" s="489">
        <f t="shared" si="0"/>
        <v>255435.69</v>
      </c>
      <c r="I62" s="135"/>
    </row>
    <row r="63" spans="1:9" ht="15" customHeight="1">
      <c r="A63" s="136"/>
      <c r="B63" s="488">
        <f t="shared" si="1"/>
        <v>39</v>
      </c>
      <c r="C63" s="133">
        <f t="shared" si="2"/>
        <v>1198</v>
      </c>
      <c r="D63" s="487">
        <f t="shared" si="3"/>
        <v>2451.2600000000002</v>
      </c>
      <c r="E63" s="489">
        <f t="shared" si="4"/>
        <v>1280.5100000000002</v>
      </c>
      <c r="F63" s="489">
        <f t="shared" si="5"/>
        <v>1170.75</v>
      </c>
      <c r="G63" s="495"/>
      <c r="H63" s="489">
        <f t="shared" si="0"/>
        <v>254155.18</v>
      </c>
      <c r="I63" s="135"/>
    </row>
    <row r="64" spans="1:9" ht="15" customHeight="1">
      <c r="A64" s="136"/>
      <c r="B64" s="488">
        <f t="shared" si="1"/>
        <v>40</v>
      </c>
      <c r="C64" s="133">
        <f t="shared" si="2"/>
        <v>1228</v>
      </c>
      <c r="D64" s="487">
        <f t="shared" si="3"/>
        <v>2451.2600000000002</v>
      </c>
      <c r="E64" s="489">
        <f t="shared" si="4"/>
        <v>1286.3800000000001</v>
      </c>
      <c r="F64" s="489">
        <f t="shared" si="5"/>
        <v>1164.8800000000001</v>
      </c>
      <c r="G64" s="495"/>
      <c r="H64" s="489">
        <f t="shared" si="0"/>
        <v>252868.8</v>
      </c>
      <c r="I64" s="135"/>
    </row>
    <row r="65" spans="1:9" ht="15" customHeight="1">
      <c r="A65" s="136"/>
      <c r="B65" s="488">
        <f t="shared" si="1"/>
        <v>41</v>
      </c>
      <c r="C65" s="133">
        <f t="shared" si="2"/>
        <v>1259</v>
      </c>
      <c r="D65" s="487">
        <f t="shared" si="3"/>
        <v>2451.2600000000002</v>
      </c>
      <c r="E65" s="489">
        <f t="shared" si="4"/>
        <v>1292.2800000000002</v>
      </c>
      <c r="F65" s="489">
        <f t="shared" si="5"/>
        <v>1158.98</v>
      </c>
      <c r="G65" s="495"/>
      <c r="H65" s="489">
        <f t="shared" si="0"/>
        <v>251576.52</v>
      </c>
      <c r="I65" s="135"/>
    </row>
    <row r="66" spans="1:9" ht="15" customHeight="1">
      <c r="A66" s="136"/>
      <c r="B66" s="488">
        <f t="shared" si="1"/>
        <v>42</v>
      </c>
      <c r="C66" s="133">
        <f t="shared" si="2"/>
        <v>1289</v>
      </c>
      <c r="D66" s="487">
        <f t="shared" si="3"/>
        <v>2451.2600000000002</v>
      </c>
      <c r="E66" s="489">
        <f t="shared" si="4"/>
        <v>1298.2000000000003</v>
      </c>
      <c r="F66" s="489">
        <f t="shared" si="5"/>
        <v>1153.06</v>
      </c>
      <c r="G66" s="495"/>
      <c r="H66" s="489">
        <f t="shared" si="0"/>
        <v>250278.32</v>
      </c>
      <c r="I66" s="135"/>
    </row>
    <row r="67" spans="1:9" ht="15" customHeight="1">
      <c r="A67" s="136"/>
      <c r="B67" s="488">
        <f t="shared" si="1"/>
        <v>43</v>
      </c>
      <c r="C67" s="133">
        <f t="shared" si="2"/>
        <v>1320</v>
      </c>
      <c r="D67" s="487">
        <f t="shared" si="3"/>
        <v>2451.2600000000002</v>
      </c>
      <c r="E67" s="489">
        <f t="shared" si="4"/>
        <v>1304.1500000000003</v>
      </c>
      <c r="F67" s="489">
        <f t="shared" si="5"/>
        <v>1147.1099999999999</v>
      </c>
      <c r="G67" s="495"/>
      <c r="H67" s="489">
        <f t="shared" si="0"/>
        <v>248974.17</v>
      </c>
      <c r="I67" s="135"/>
    </row>
    <row r="68" spans="1:9" ht="15" customHeight="1">
      <c r="A68" s="136"/>
      <c r="B68" s="488">
        <f t="shared" si="1"/>
        <v>44</v>
      </c>
      <c r="C68" s="133">
        <f t="shared" si="2"/>
        <v>1351</v>
      </c>
      <c r="D68" s="487">
        <f t="shared" si="3"/>
        <v>2451.2600000000002</v>
      </c>
      <c r="E68" s="489">
        <f t="shared" si="4"/>
        <v>1310.1300000000001</v>
      </c>
      <c r="F68" s="489">
        <f t="shared" si="5"/>
        <v>1141.1300000000001</v>
      </c>
      <c r="G68" s="495"/>
      <c r="H68" s="489">
        <f t="shared" si="0"/>
        <v>247664.04</v>
      </c>
      <c r="I68" s="135"/>
    </row>
    <row r="69" spans="1:9" ht="15" customHeight="1">
      <c r="A69" s="136"/>
      <c r="B69" s="488">
        <f t="shared" si="1"/>
        <v>45</v>
      </c>
      <c r="C69" s="133">
        <f t="shared" si="2"/>
        <v>1381</v>
      </c>
      <c r="D69" s="487">
        <f t="shared" si="3"/>
        <v>2451.2600000000002</v>
      </c>
      <c r="E69" s="489">
        <f t="shared" si="4"/>
        <v>1316.13</v>
      </c>
      <c r="F69" s="489">
        <f t="shared" si="5"/>
        <v>1135.1300000000001</v>
      </c>
      <c r="G69" s="495"/>
      <c r="H69" s="489">
        <f t="shared" si="0"/>
        <v>246347.91</v>
      </c>
      <c r="I69" s="135"/>
    </row>
    <row r="70" spans="1:9" ht="15" customHeight="1">
      <c r="A70" s="136"/>
      <c r="B70" s="488">
        <f t="shared" si="1"/>
        <v>46</v>
      </c>
      <c r="C70" s="133">
        <f t="shared" si="2"/>
        <v>1412</v>
      </c>
      <c r="D70" s="487">
        <f t="shared" si="3"/>
        <v>2451.2600000000002</v>
      </c>
      <c r="E70" s="489">
        <f t="shared" si="4"/>
        <v>1322.1700000000003</v>
      </c>
      <c r="F70" s="489">
        <f t="shared" si="5"/>
        <v>1129.0899999999999</v>
      </c>
      <c r="G70" s="495"/>
      <c r="H70" s="489">
        <f t="shared" si="0"/>
        <v>245025.74</v>
      </c>
      <c r="I70" s="135"/>
    </row>
    <row r="71" spans="1:9" ht="15" customHeight="1">
      <c r="A71" s="136"/>
      <c r="B71" s="488">
        <f t="shared" si="1"/>
        <v>47</v>
      </c>
      <c r="C71" s="133">
        <f t="shared" si="2"/>
        <v>1442</v>
      </c>
      <c r="D71" s="487">
        <f t="shared" si="3"/>
        <v>2451.2600000000002</v>
      </c>
      <c r="E71" s="489">
        <f t="shared" si="4"/>
        <v>1328.2300000000002</v>
      </c>
      <c r="F71" s="489">
        <f t="shared" si="5"/>
        <v>1123.03</v>
      </c>
      <c r="G71" s="495"/>
      <c r="H71" s="489">
        <f t="shared" si="0"/>
        <v>243697.51</v>
      </c>
      <c r="I71" s="135"/>
    </row>
    <row r="72" spans="1:9" ht="15" customHeight="1">
      <c r="A72" s="136"/>
      <c r="B72" s="488">
        <f t="shared" si="1"/>
        <v>48</v>
      </c>
      <c r="C72" s="133">
        <f t="shared" si="2"/>
        <v>1473</v>
      </c>
      <c r="D72" s="487">
        <f t="shared" si="3"/>
        <v>2451.2600000000002</v>
      </c>
      <c r="E72" s="489">
        <f t="shared" si="4"/>
        <v>1334.3100000000002</v>
      </c>
      <c r="F72" s="489">
        <f t="shared" si="5"/>
        <v>1116.95</v>
      </c>
      <c r="G72" s="495"/>
      <c r="H72" s="489">
        <f t="shared" si="0"/>
        <v>242363.2</v>
      </c>
      <c r="I72" s="135"/>
    </row>
    <row r="73" spans="1:9" ht="15" customHeight="1">
      <c r="A73" s="136"/>
      <c r="B73" s="488">
        <f t="shared" si="1"/>
        <v>49</v>
      </c>
      <c r="C73" s="133">
        <f t="shared" si="2"/>
        <v>1504</v>
      </c>
      <c r="D73" s="487">
        <f t="shared" si="3"/>
        <v>2451.2600000000002</v>
      </c>
      <c r="E73" s="489">
        <f t="shared" si="4"/>
        <v>1340.4300000000003</v>
      </c>
      <c r="F73" s="489">
        <f t="shared" si="5"/>
        <v>1110.83</v>
      </c>
      <c r="G73" s="495"/>
      <c r="H73" s="489">
        <f t="shared" si="0"/>
        <v>241022.77</v>
      </c>
      <c r="I73" s="135"/>
    </row>
    <row r="74" spans="1:9" ht="15" customHeight="1">
      <c r="A74" s="136"/>
      <c r="B74" s="488">
        <f t="shared" si="1"/>
        <v>50</v>
      </c>
      <c r="C74" s="133">
        <f t="shared" si="2"/>
        <v>1533</v>
      </c>
      <c r="D74" s="487">
        <f t="shared" si="3"/>
        <v>2451.2600000000002</v>
      </c>
      <c r="E74" s="489">
        <f t="shared" si="4"/>
        <v>1346.5700000000002</v>
      </c>
      <c r="F74" s="489">
        <f t="shared" si="5"/>
        <v>1104.69</v>
      </c>
      <c r="G74" s="495"/>
      <c r="H74" s="489">
        <f t="shared" si="0"/>
        <v>239676.2</v>
      </c>
      <c r="I74" s="135"/>
    </row>
    <row r="75" spans="1:9" ht="15" customHeight="1">
      <c r="A75" s="136"/>
      <c r="B75" s="488">
        <f t="shared" si="1"/>
        <v>51</v>
      </c>
      <c r="C75" s="133">
        <f t="shared" si="2"/>
        <v>1564</v>
      </c>
      <c r="D75" s="487">
        <f t="shared" si="3"/>
        <v>2451.2600000000002</v>
      </c>
      <c r="E75" s="489">
        <f t="shared" si="4"/>
        <v>1352.7400000000002</v>
      </c>
      <c r="F75" s="489">
        <f t="shared" si="5"/>
        <v>1098.52</v>
      </c>
      <c r="G75" s="495"/>
      <c r="H75" s="489">
        <f t="shared" si="0"/>
        <v>238323.46</v>
      </c>
      <c r="I75" s="135"/>
    </row>
    <row r="76" spans="1:9" ht="15" customHeight="1">
      <c r="A76" s="136"/>
      <c r="B76" s="488">
        <f t="shared" si="1"/>
        <v>52</v>
      </c>
      <c r="C76" s="133">
        <f t="shared" si="2"/>
        <v>1594</v>
      </c>
      <c r="D76" s="487">
        <f t="shared" si="3"/>
        <v>2451.2600000000002</v>
      </c>
      <c r="E76" s="489">
        <f t="shared" si="4"/>
        <v>1358.9400000000003</v>
      </c>
      <c r="F76" s="489">
        <f t="shared" si="5"/>
        <v>1092.32</v>
      </c>
      <c r="G76" s="495"/>
      <c r="H76" s="489">
        <f t="shared" si="0"/>
        <v>236964.52</v>
      </c>
      <c r="I76" s="135"/>
    </row>
    <row r="77" spans="1:9" ht="15" customHeight="1">
      <c r="A77" s="136"/>
      <c r="B77" s="488">
        <f t="shared" si="1"/>
        <v>53</v>
      </c>
      <c r="C77" s="133">
        <f t="shared" si="2"/>
        <v>1625</v>
      </c>
      <c r="D77" s="487">
        <f t="shared" si="3"/>
        <v>2451.2600000000002</v>
      </c>
      <c r="E77" s="489">
        <f t="shared" si="4"/>
        <v>1365.1700000000003</v>
      </c>
      <c r="F77" s="489">
        <f t="shared" si="5"/>
        <v>1086.0899999999999</v>
      </c>
      <c r="G77" s="495"/>
      <c r="H77" s="489">
        <f t="shared" si="0"/>
        <v>235599.35</v>
      </c>
      <c r="I77" s="135"/>
    </row>
    <row r="78" spans="1:9" ht="15" customHeight="1">
      <c r="A78" s="136"/>
      <c r="B78" s="488">
        <f t="shared" si="1"/>
        <v>54</v>
      </c>
      <c r="C78" s="133">
        <f t="shared" si="2"/>
        <v>1655</v>
      </c>
      <c r="D78" s="487">
        <f t="shared" si="3"/>
        <v>2451.2600000000002</v>
      </c>
      <c r="E78" s="489">
        <f t="shared" si="4"/>
        <v>1371.4300000000003</v>
      </c>
      <c r="F78" s="489">
        <f t="shared" si="5"/>
        <v>1079.83</v>
      </c>
      <c r="G78" s="495"/>
      <c r="H78" s="489">
        <f t="shared" si="0"/>
        <v>234227.92</v>
      </c>
      <c r="I78" s="135"/>
    </row>
    <row r="79" spans="1:9" ht="15" customHeight="1">
      <c r="A79" s="136"/>
      <c r="B79" s="488">
        <f t="shared" si="1"/>
        <v>55</v>
      </c>
      <c r="C79" s="133">
        <f t="shared" si="2"/>
        <v>1686</v>
      </c>
      <c r="D79" s="487">
        <f t="shared" si="3"/>
        <v>2451.2600000000002</v>
      </c>
      <c r="E79" s="489">
        <f t="shared" si="4"/>
        <v>1377.7200000000003</v>
      </c>
      <c r="F79" s="489">
        <f t="shared" si="5"/>
        <v>1073.54</v>
      </c>
      <c r="G79" s="495"/>
      <c r="H79" s="489">
        <f t="shared" si="0"/>
        <v>232850.2</v>
      </c>
      <c r="I79" s="135"/>
    </row>
    <row r="80" spans="1:9" ht="15" customHeight="1">
      <c r="A80" s="136"/>
      <c r="B80" s="488">
        <f t="shared" si="1"/>
        <v>56</v>
      </c>
      <c r="C80" s="133">
        <f t="shared" si="2"/>
        <v>1717</v>
      </c>
      <c r="D80" s="487">
        <f t="shared" si="3"/>
        <v>2451.2600000000002</v>
      </c>
      <c r="E80" s="489">
        <f t="shared" si="4"/>
        <v>1384.0300000000002</v>
      </c>
      <c r="F80" s="489">
        <f t="shared" si="5"/>
        <v>1067.23</v>
      </c>
      <c r="G80" s="495"/>
      <c r="H80" s="489">
        <f t="shared" si="0"/>
        <v>231466.17</v>
      </c>
      <c r="I80" s="135"/>
    </row>
    <row r="81" spans="1:9" ht="15" customHeight="1">
      <c r="A81" s="136"/>
      <c r="B81" s="488">
        <f t="shared" si="1"/>
        <v>57</v>
      </c>
      <c r="C81" s="133">
        <f t="shared" si="2"/>
        <v>1747</v>
      </c>
      <c r="D81" s="487">
        <f t="shared" si="3"/>
        <v>2451.2600000000002</v>
      </c>
      <c r="E81" s="489">
        <f t="shared" si="4"/>
        <v>1390.3700000000001</v>
      </c>
      <c r="F81" s="489">
        <f t="shared" si="5"/>
        <v>1060.8900000000001</v>
      </c>
      <c r="G81" s="495"/>
      <c r="H81" s="489">
        <f t="shared" si="0"/>
        <v>230075.8</v>
      </c>
      <c r="I81" s="135"/>
    </row>
    <row r="82" spans="1:9" ht="15" customHeight="1">
      <c r="A82" s="136"/>
      <c r="B82" s="488">
        <f t="shared" si="1"/>
        <v>58</v>
      </c>
      <c r="C82" s="133">
        <f t="shared" si="2"/>
        <v>1778</v>
      </c>
      <c r="D82" s="487">
        <f t="shared" si="3"/>
        <v>2451.2600000000002</v>
      </c>
      <c r="E82" s="489">
        <f t="shared" si="4"/>
        <v>1396.7500000000002</v>
      </c>
      <c r="F82" s="489">
        <f t="shared" si="5"/>
        <v>1054.51</v>
      </c>
      <c r="G82" s="495"/>
      <c r="H82" s="489">
        <f t="shared" si="0"/>
        <v>228679.05</v>
      </c>
      <c r="I82" s="135"/>
    </row>
    <row r="83" spans="1:9" ht="15" customHeight="1">
      <c r="A83" s="136"/>
      <c r="B83" s="488">
        <f t="shared" si="1"/>
        <v>59</v>
      </c>
      <c r="C83" s="133">
        <f t="shared" si="2"/>
        <v>1808</v>
      </c>
      <c r="D83" s="487">
        <f t="shared" si="3"/>
        <v>2451.2600000000002</v>
      </c>
      <c r="E83" s="489">
        <f t="shared" si="4"/>
        <v>1403.1500000000003</v>
      </c>
      <c r="F83" s="489">
        <f t="shared" si="5"/>
        <v>1048.1099999999999</v>
      </c>
      <c r="G83" s="495"/>
      <c r="H83" s="489">
        <f t="shared" si="0"/>
        <v>227275.9</v>
      </c>
      <c r="I83" s="135"/>
    </row>
    <row r="84" spans="1:9" ht="15" customHeight="1">
      <c r="A84" s="136"/>
      <c r="B84" s="488">
        <f t="shared" si="1"/>
        <v>60</v>
      </c>
      <c r="C84" s="133">
        <f t="shared" si="2"/>
        <v>1839</v>
      </c>
      <c r="D84" s="487">
        <f t="shared" si="3"/>
        <v>2451.2600000000002</v>
      </c>
      <c r="E84" s="489">
        <f t="shared" si="4"/>
        <v>1409.5800000000002</v>
      </c>
      <c r="F84" s="489">
        <f t="shared" si="5"/>
        <v>1041.68</v>
      </c>
      <c r="G84" s="495"/>
      <c r="H84" s="489">
        <f t="shared" si="0"/>
        <v>225866.32</v>
      </c>
      <c r="I84" s="135"/>
    </row>
    <row r="85" spans="1:9" ht="15" customHeight="1">
      <c r="A85" s="136"/>
      <c r="B85" s="488">
        <f t="shared" si="1"/>
        <v>61</v>
      </c>
      <c r="C85" s="133">
        <f t="shared" si="2"/>
        <v>1870</v>
      </c>
      <c r="D85" s="487">
        <f t="shared" si="3"/>
        <v>2451.2600000000002</v>
      </c>
      <c r="E85" s="489">
        <f t="shared" si="4"/>
        <v>1416.0400000000002</v>
      </c>
      <c r="F85" s="489">
        <f t="shared" si="5"/>
        <v>1035.22</v>
      </c>
      <c r="G85" s="495"/>
      <c r="H85" s="489">
        <f t="shared" si="0"/>
        <v>224450.28</v>
      </c>
      <c r="I85" s="135"/>
    </row>
    <row r="86" spans="1:9" ht="15" customHeight="1">
      <c r="A86" s="136"/>
      <c r="B86" s="488">
        <f t="shared" si="1"/>
        <v>62</v>
      </c>
      <c r="C86" s="133">
        <f t="shared" si="2"/>
        <v>1898</v>
      </c>
      <c r="D86" s="487">
        <f t="shared" si="3"/>
        <v>2451.2600000000002</v>
      </c>
      <c r="E86" s="489">
        <f t="shared" si="4"/>
        <v>1422.5300000000002</v>
      </c>
      <c r="F86" s="489">
        <f t="shared" si="5"/>
        <v>1028.73</v>
      </c>
      <c r="G86" s="495"/>
      <c r="H86" s="489">
        <f t="shared" si="0"/>
        <v>223027.75</v>
      </c>
      <c r="I86" s="135"/>
    </row>
    <row r="87" spans="1:9" ht="15" customHeight="1">
      <c r="A87" s="136"/>
      <c r="B87" s="488">
        <f t="shared" si="1"/>
        <v>63</v>
      </c>
      <c r="C87" s="133">
        <f t="shared" si="2"/>
        <v>1929</v>
      </c>
      <c r="D87" s="487">
        <f t="shared" si="3"/>
        <v>2451.2600000000002</v>
      </c>
      <c r="E87" s="489">
        <f t="shared" si="4"/>
        <v>1429.0500000000002</v>
      </c>
      <c r="F87" s="489">
        <f t="shared" si="5"/>
        <v>1022.21</v>
      </c>
      <c r="G87" s="495"/>
      <c r="H87" s="489">
        <f t="shared" si="0"/>
        <v>221598.7</v>
      </c>
      <c r="I87" s="135"/>
    </row>
    <row r="88" spans="1:9" ht="15" customHeight="1">
      <c r="A88" s="136"/>
      <c r="B88" s="488">
        <f t="shared" si="1"/>
        <v>64</v>
      </c>
      <c r="C88" s="133">
        <f t="shared" si="2"/>
        <v>1959</v>
      </c>
      <c r="D88" s="487">
        <f t="shared" si="3"/>
        <v>2451.2600000000002</v>
      </c>
      <c r="E88" s="489">
        <f t="shared" si="4"/>
        <v>1435.6000000000004</v>
      </c>
      <c r="F88" s="489">
        <f t="shared" si="5"/>
        <v>1015.66</v>
      </c>
      <c r="G88" s="495"/>
      <c r="H88" s="489">
        <f t="shared" si="0"/>
        <v>220163.1</v>
      </c>
      <c r="I88" s="135"/>
    </row>
    <row r="89" spans="1:9" ht="15" customHeight="1">
      <c r="A89" s="136"/>
      <c r="B89" s="488">
        <f t="shared" si="1"/>
        <v>65</v>
      </c>
      <c r="C89" s="133">
        <f t="shared" si="2"/>
        <v>1990</v>
      </c>
      <c r="D89" s="487">
        <f t="shared" si="3"/>
        <v>2451.2600000000002</v>
      </c>
      <c r="E89" s="489">
        <f t="shared" si="4"/>
        <v>1442.1800000000003</v>
      </c>
      <c r="F89" s="489">
        <f t="shared" si="5"/>
        <v>1009.08</v>
      </c>
      <c r="G89" s="495"/>
      <c r="H89" s="489">
        <f t="shared" ref="H89:H152" si="6">IF(B89="",0,ROUND(H88-E89-G89,2))</f>
        <v>218720.92</v>
      </c>
      <c r="I89" s="135"/>
    </row>
    <row r="90" spans="1:9" ht="15" customHeight="1">
      <c r="A90" s="136"/>
      <c r="B90" s="488">
        <f t="shared" ref="B90:B153" si="7">IF(B89&lt;$D$16,IF(H89&gt;0,B89+1,""),"")</f>
        <v>66</v>
      </c>
      <c r="C90" s="133">
        <f t="shared" ref="C90:C153" si="8">IF(B90="","",IF(B90&lt;=$D$16,IF(payments_per_year=26,DATE(YEAR(start_date),MONTH(start_date),DAY(start_date)+14*B90),IF(payments_per_year=52,DATE(YEAR(start_date),MONTH(start_date),DAY(start_date)+7*B90),DATE(YEAR(start_date),MONTH(start_date)+B90*12/$D$11,DAY(start_date)))),""))</f>
        <v>2020</v>
      </c>
      <c r="D90" s="487">
        <f t="shared" ref="D90:D153" si="9">IF(C90="","",IF($D$15+F90&gt;H89,ROUND(H89+F90,2),$D$15))</f>
        <v>2451.2600000000002</v>
      </c>
      <c r="E90" s="489">
        <f t="shared" ref="E90:E153" si="10">IF(C90="","",D90-F90)</f>
        <v>1448.7900000000002</v>
      </c>
      <c r="F90" s="489">
        <f t="shared" ref="F90:F153" si="11">IF(C90="","",ROUND(H89*$D$9/payments_per_year,2))</f>
        <v>1002.47</v>
      </c>
      <c r="G90" s="495"/>
      <c r="H90" s="489">
        <f t="shared" si="6"/>
        <v>217272.13</v>
      </c>
      <c r="I90" s="135"/>
    </row>
    <row r="91" spans="1:9" ht="15" customHeight="1">
      <c r="A91" s="136"/>
      <c r="B91" s="488">
        <f t="shared" si="7"/>
        <v>67</v>
      </c>
      <c r="C91" s="133">
        <f t="shared" si="8"/>
        <v>2051</v>
      </c>
      <c r="D91" s="487">
        <f t="shared" si="9"/>
        <v>2451.2600000000002</v>
      </c>
      <c r="E91" s="489">
        <f t="shared" si="10"/>
        <v>1455.4300000000003</v>
      </c>
      <c r="F91" s="489">
        <f t="shared" si="11"/>
        <v>995.83</v>
      </c>
      <c r="G91" s="495"/>
      <c r="H91" s="489">
        <f t="shared" si="6"/>
        <v>215816.7</v>
      </c>
      <c r="I91" s="135"/>
    </row>
    <row r="92" spans="1:9" ht="15" customHeight="1">
      <c r="A92" s="136"/>
      <c r="B92" s="488">
        <f t="shared" si="7"/>
        <v>68</v>
      </c>
      <c r="C92" s="133">
        <f t="shared" si="8"/>
        <v>2082</v>
      </c>
      <c r="D92" s="487">
        <f t="shared" si="9"/>
        <v>2451.2600000000002</v>
      </c>
      <c r="E92" s="489">
        <f t="shared" si="10"/>
        <v>1462.1000000000004</v>
      </c>
      <c r="F92" s="489">
        <f t="shared" si="11"/>
        <v>989.16</v>
      </c>
      <c r="G92" s="495"/>
      <c r="H92" s="489">
        <f t="shared" si="6"/>
        <v>214354.6</v>
      </c>
      <c r="I92" s="135"/>
    </row>
    <row r="93" spans="1:9" ht="15" customHeight="1">
      <c r="A93" s="136"/>
      <c r="B93" s="488">
        <f t="shared" si="7"/>
        <v>69</v>
      </c>
      <c r="C93" s="133">
        <f t="shared" si="8"/>
        <v>2112</v>
      </c>
      <c r="D93" s="487">
        <f t="shared" si="9"/>
        <v>2451.2600000000002</v>
      </c>
      <c r="E93" s="489">
        <f t="shared" si="10"/>
        <v>1468.8000000000002</v>
      </c>
      <c r="F93" s="489">
        <f t="shared" si="11"/>
        <v>982.46</v>
      </c>
      <c r="G93" s="495"/>
      <c r="H93" s="489">
        <f t="shared" si="6"/>
        <v>212885.8</v>
      </c>
      <c r="I93" s="135"/>
    </row>
    <row r="94" spans="1:9" ht="15" customHeight="1">
      <c r="A94" s="136"/>
      <c r="B94" s="488">
        <f t="shared" si="7"/>
        <v>70</v>
      </c>
      <c r="C94" s="133">
        <f t="shared" si="8"/>
        <v>2143</v>
      </c>
      <c r="D94" s="487">
        <f t="shared" si="9"/>
        <v>2451.2600000000002</v>
      </c>
      <c r="E94" s="489">
        <f t="shared" si="10"/>
        <v>1475.5300000000002</v>
      </c>
      <c r="F94" s="489">
        <f t="shared" si="11"/>
        <v>975.73</v>
      </c>
      <c r="G94" s="495"/>
      <c r="H94" s="489">
        <f t="shared" si="6"/>
        <v>211410.27</v>
      </c>
      <c r="I94" s="135"/>
    </row>
    <row r="95" spans="1:9" ht="15" customHeight="1">
      <c r="A95" s="136"/>
      <c r="B95" s="488">
        <f t="shared" si="7"/>
        <v>71</v>
      </c>
      <c r="C95" s="133">
        <f t="shared" si="8"/>
        <v>2173</v>
      </c>
      <c r="D95" s="487">
        <f t="shared" si="9"/>
        <v>2451.2600000000002</v>
      </c>
      <c r="E95" s="489">
        <f t="shared" si="10"/>
        <v>1482.3000000000002</v>
      </c>
      <c r="F95" s="489">
        <f t="shared" si="11"/>
        <v>968.96</v>
      </c>
      <c r="G95" s="495"/>
      <c r="H95" s="489">
        <f t="shared" si="6"/>
        <v>209927.97</v>
      </c>
      <c r="I95" s="135"/>
    </row>
    <row r="96" spans="1:9" ht="15" customHeight="1">
      <c r="A96" s="136"/>
      <c r="B96" s="488">
        <f t="shared" si="7"/>
        <v>72</v>
      </c>
      <c r="C96" s="133">
        <f t="shared" si="8"/>
        <v>2204</v>
      </c>
      <c r="D96" s="487">
        <f t="shared" si="9"/>
        <v>2451.2600000000002</v>
      </c>
      <c r="E96" s="489">
        <f t="shared" si="10"/>
        <v>1489.0900000000001</v>
      </c>
      <c r="F96" s="489">
        <f t="shared" si="11"/>
        <v>962.17</v>
      </c>
      <c r="G96" s="495"/>
      <c r="H96" s="489">
        <f t="shared" si="6"/>
        <v>208438.88</v>
      </c>
      <c r="I96" s="135"/>
    </row>
    <row r="97" spans="1:9" ht="15" customHeight="1">
      <c r="A97" s="136"/>
      <c r="B97" s="488">
        <f t="shared" si="7"/>
        <v>73</v>
      </c>
      <c r="C97" s="133">
        <f t="shared" si="8"/>
        <v>2235</v>
      </c>
      <c r="D97" s="487">
        <f t="shared" si="9"/>
        <v>2451.2600000000002</v>
      </c>
      <c r="E97" s="489">
        <f t="shared" si="10"/>
        <v>1495.92</v>
      </c>
      <c r="F97" s="489">
        <f t="shared" si="11"/>
        <v>955.34</v>
      </c>
      <c r="G97" s="495"/>
      <c r="H97" s="489">
        <f t="shared" si="6"/>
        <v>206942.96</v>
      </c>
      <c r="I97" s="135"/>
    </row>
    <row r="98" spans="1:9" ht="15" customHeight="1">
      <c r="A98" s="136"/>
      <c r="B98" s="488">
        <f t="shared" si="7"/>
        <v>74</v>
      </c>
      <c r="C98" s="133">
        <f t="shared" si="8"/>
        <v>2263</v>
      </c>
      <c r="D98" s="487">
        <f t="shared" si="9"/>
        <v>2451.2600000000002</v>
      </c>
      <c r="E98" s="489">
        <f t="shared" si="10"/>
        <v>1502.7700000000002</v>
      </c>
      <c r="F98" s="489">
        <f t="shared" si="11"/>
        <v>948.49</v>
      </c>
      <c r="G98" s="495"/>
      <c r="H98" s="489">
        <f t="shared" si="6"/>
        <v>205440.19</v>
      </c>
      <c r="I98" s="135"/>
    </row>
    <row r="99" spans="1:9" ht="15" customHeight="1">
      <c r="A99" s="136"/>
      <c r="B99" s="488">
        <f t="shared" si="7"/>
        <v>75</v>
      </c>
      <c r="C99" s="133">
        <f t="shared" si="8"/>
        <v>2294</v>
      </c>
      <c r="D99" s="487">
        <f t="shared" si="9"/>
        <v>2451.2600000000002</v>
      </c>
      <c r="E99" s="489">
        <f t="shared" si="10"/>
        <v>1509.6600000000003</v>
      </c>
      <c r="F99" s="489">
        <f t="shared" si="11"/>
        <v>941.6</v>
      </c>
      <c r="G99" s="495"/>
      <c r="H99" s="489">
        <f t="shared" si="6"/>
        <v>203930.53</v>
      </c>
      <c r="I99" s="135"/>
    </row>
    <row r="100" spans="1:9" ht="15" customHeight="1">
      <c r="A100" s="136"/>
      <c r="B100" s="488">
        <f t="shared" si="7"/>
        <v>76</v>
      </c>
      <c r="C100" s="133">
        <f t="shared" si="8"/>
        <v>2324</v>
      </c>
      <c r="D100" s="487">
        <f t="shared" si="9"/>
        <v>2451.2600000000002</v>
      </c>
      <c r="E100" s="489">
        <f t="shared" si="10"/>
        <v>1516.5800000000004</v>
      </c>
      <c r="F100" s="489">
        <f t="shared" si="11"/>
        <v>934.68</v>
      </c>
      <c r="G100" s="495"/>
      <c r="H100" s="489">
        <f t="shared" si="6"/>
        <v>202413.95</v>
      </c>
      <c r="I100" s="135"/>
    </row>
    <row r="101" spans="1:9" ht="15" customHeight="1">
      <c r="A101" s="136"/>
      <c r="B101" s="488">
        <f t="shared" si="7"/>
        <v>77</v>
      </c>
      <c r="C101" s="133">
        <f t="shared" si="8"/>
        <v>2355</v>
      </c>
      <c r="D101" s="487">
        <f t="shared" si="9"/>
        <v>2451.2600000000002</v>
      </c>
      <c r="E101" s="489">
        <f t="shared" si="10"/>
        <v>1523.5300000000002</v>
      </c>
      <c r="F101" s="489">
        <f t="shared" si="11"/>
        <v>927.73</v>
      </c>
      <c r="G101" s="495"/>
      <c r="H101" s="489">
        <f t="shared" si="6"/>
        <v>200890.42</v>
      </c>
      <c r="I101" s="135"/>
    </row>
    <row r="102" spans="1:9" ht="15" customHeight="1">
      <c r="A102" s="136"/>
      <c r="B102" s="488">
        <f t="shared" si="7"/>
        <v>78</v>
      </c>
      <c r="C102" s="133">
        <f t="shared" si="8"/>
        <v>2385</v>
      </c>
      <c r="D102" s="487">
        <f t="shared" si="9"/>
        <v>2451.2600000000002</v>
      </c>
      <c r="E102" s="489">
        <f t="shared" si="10"/>
        <v>1530.5100000000002</v>
      </c>
      <c r="F102" s="489">
        <f t="shared" si="11"/>
        <v>920.75</v>
      </c>
      <c r="G102" s="495"/>
      <c r="H102" s="489">
        <f t="shared" si="6"/>
        <v>199359.91</v>
      </c>
      <c r="I102" s="135"/>
    </row>
    <row r="103" spans="1:9" ht="15" customHeight="1">
      <c r="A103" s="136"/>
      <c r="B103" s="488">
        <f t="shared" si="7"/>
        <v>79</v>
      </c>
      <c r="C103" s="133">
        <f t="shared" si="8"/>
        <v>2416</v>
      </c>
      <c r="D103" s="487">
        <f t="shared" si="9"/>
        <v>2451.2600000000002</v>
      </c>
      <c r="E103" s="489">
        <f t="shared" si="10"/>
        <v>1537.5300000000002</v>
      </c>
      <c r="F103" s="489">
        <f t="shared" si="11"/>
        <v>913.73</v>
      </c>
      <c r="G103" s="495"/>
      <c r="H103" s="489">
        <f t="shared" si="6"/>
        <v>197822.38</v>
      </c>
      <c r="I103" s="135"/>
    </row>
    <row r="104" spans="1:9" ht="15" customHeight="1">
      <c r="A104" s="136"/>
      <c r="B104" s="488">
        <f t="shared" si="7"/>
        <v>80</v>
      </c>
      <c r="C104" s="133">
        <f t="shared" si="8"/>
        <v>2447</v>
      </c>
      <c r="D104" s="487">
        <f t="shared" si="9"/>
        <v>2451.2600000000002</v>
      </c>
      <c r="E104" s="489">
        <f t="shared" si="10"/>
        <v>1544.5700000000002</v>
      </c>
      <c r="F104" s="489">
        <f t="shared" si="11"/>
        <v>906.69</v>
      </c>
      <c r="G104" s="495"/>
      <c r="H104" s="489">
        <f t="shared" si="6"/>
        <v>196277.81</v>
      </c>
      <c r="I104" s="135"/>
    </row>
    <row r="105" spans="1:9" ht="15" customHeight="1">
      <c r="A105" s="136"/>
      <c r="B105" s="488">
        <f t="shared" si="7"/>
        <v>81</v>
      </c>
      <c r="C105" s="133">
        <f t="shared" si="8"/>
        <v>2477</v>
      </c>
      <c r="D105" s="487">
        <f t="shared" si="9"/>
        <v>2451.2600000000002</v>
      </c>
      <c r="E105" s="489">
        <f t="shared" si="10"/>
        <v>1551.65</v>
      </c>
      <c r="F105" s="489">
        <f t="shared" si="11"/>
        <v>899.61</v>
      </c>
      <c r="G105" s="495"/>
      <c r="H105" s="489">
        <f t="shared" si="6"/>
        <v>194726.16</v>
      </c>
      <c r="I105" s="135"/>
    </row>
    <row r="106" spans="1:9" ht="15" customHeight="1">
      <c r="A106" s="136"/>
      <c r="B106" s="488">
        <f t="shared" si="7"/>
        <v>82</v>
      </c>
      <c r="C106" s="133">
        <f t="shared" si="8"/>
        <v>2508</v>
      </c>
      <c r="D106" s="487">
        <f t="shared" si="9"/>
        <v>2451.2600000000002</v>
      </c>
      <c r="E106" s="489">
        <f t="shared" si="10"/>
        <v>1558.7700000000002</v>
      </c>
      <c r="F106" s="489">
        <f t="shared" si="11"/>
        <v>892.49</v>
      </c>
      <c r="G106" s="495"/>
      <c r="H106" s="489">
        <f t="shared" si="6"/>
        <v>193167.39</v>
      </c>
      <c r="I106" s="135"/>
    </row>
    <row r="107" spans="1:9" ht="15" customHeight="1">
      <c r="A107" s="136"/>
      <c r="B107" s="488">
        <f t="shared" si="7"/>
        <v>83</v>
      </c>
      <c r="C107" s="133">
        <f t="shared" si="8"/>
        <v>2538</v>
      </c>
      <c r="D107" s="487">
        <f t="shared" si="9"/>
        <v>2451.2600000000002</v>
      </c>
      <c r="E107" s="489">
        <f t="shared" si="10"/>
        <v>1565.9100000000003</v>
      </c>
      <c r="F107" s="489">
        <f t="shared" si="11"/>
        <v>885.35</v>
      </c>
      <c r="G107" s="495"/>
      <c r="H107" s="489">
        <f t="shared" si="6"/>
        <v>191601.48</v>
      </c>
      <c r="I107" s="135"/>
    </row>
    <row r="108" spans="1:9" ht="15" customHeight="1">
      <c r="A108" s="136"/>
      <c r="B108" s="488">
        <f t="shared" si="7"/>
        <v>84</v>
      </c>
      <c r="C108" s="133">
        <f t="shared" si="8"/>
        <v>2569</v>
      </c>
      <c r="D108" s="487">
        <f t="shared" si="9"/>
        <v>2451.2600000000002</v>
      </c>
      <c r="E108" s="489">
        <f t="shared" si="10"/>
        <v>1573.0900000000001</v>
      </c>
      <c r="F108" s="489">
        <f t="shared" si="11"/>
        <v>878.17</v>
      </c>
      <c r="G108" s="495"/>
      <c r="H108" s="489">
        <f t="shared" si="6"/>
        <v>190028.39</v>
      </c>
      <c r="I108" s="135"/>
    </row>
    <row r="109" spans="1:9" ht="15" customHeight="1">
      <c r="A109" s="136"/>
      <c r="B109" s="488">
        <f t="shared" si="7"/>
        <v>85</v>
      </c>
      <c r="C109" s="133">
        <f t="shared" si="8"/>
        <v>2600</v>
      </c>
      <c r="D109" s="487">
        <f t="shared" si="9"/>
        <v>2451.2600000000002</v>
      </c>
      <c r="E109" s="489">
        <f t="shared" si="10"/>
        <v>1580.3000000000002</v>
      </c>
      <c r="F109" s="489">
        <f t="shared" si="11"/>
        <v>870.96</v>
      </c>
      <c r="G109" s="495"/>
      <c r="H109" s="489">
        <f t="shared" si="6"/>
        <v>188448.09</v>
      </c>
      <c r="I109" s="135"/>
    </row>
    <row r="110" spans="1:9" ht="15" customHeight="1">
      <c r="A110" s="136"/>
      <c r="B110" s="488">
        <f t="shared" si="7"/>
        <v>86</v>
      </c>
      <c r="C110" s="133">
        <f t="shared" si="8"/>
        <v>2628</v>
      </c>
      <c r="D110" s="487">
        <f t="shared" si="9"/>
        <v>2451.2600000000002</v>
      </c>
      <c r="E110" s="489">
        <f t="shared" si="10"/>
        <v>1587.5400000000002</v>
      </c>
      <c r="F110" s="489">
        <f t="shared" si="11"/>
        <v>863.72</v>
      </c>
      <c r="G110" s="495"/>
      <c r="H110" s="489">
        <f t="shared" si="6"/>
        <v>186860.55</v>
      </c>
      <c r="I110" s="135"/>
    </row>
    <row r="111" spans="1:9" ht="15" customHeight="1">
      <c r="A111" s="136"/>
      <c r="B111" s="488">
        <f t="shared" si="7"/>
        <v>87</v>
      </c>
      <c r="C111" s="133">
        <f t="shared" si="8"/>
        <v>2659</v>
      </c>
      <c r="D111" s="487">
        <f t="shared" si="9"/>
        <v>2451.2600000000002</v>
      </c>
      <c r="E111" s="489">
        <f t="shared" si="10"/>
        <v>1594.8200000000002</v>
      </c>
      <c r="F111" s="489">
        <f t="shared" si="11"/>
        <v>856.44</v>
      </c>
      <c r="G111" s="495"/>
      <c r="H111" s="489">
        <f t="shared" si="6"/>
        <v>185265.73</v>
      </c>
      <c r="I111" s="135"/>
    </row>
    <row r="112" spans="1:9" ht="15" customHeight="1">
      <c r="A112" s="136"/>
      <c r="B112" s="488">
        <f t="shared" si="7"/>
        <v>88</v>
      </c>
      <c r="C112" s="133">
        <f t="shared" si="8"/>
        <v>2689</v>
      </c>
      <c r="D112" s="487">
        <f t="shared" si="9"/>
        <v>2451.2600000000002</v>
      </c>
      <c r="E112" s="489">
        <f t="shared" si="10"/>
        <v>1602.13</v>
      </c>
      <c r="F112" s="489">
        <f t="shared" si="11"/>
        <v>849.13</v>
      </c>
      <c r="G112" s="495"/>
      <c r="H112" s="489">
        <f t="shared" si="6"/>
        <v>183663.6</v>
      </c>
      <c r="I112" s="135"/>
    </row>
    <row r="113" spans="1:9" ht="15" customHeight="1">
      <c r="A113" s="136"/>
      <c r="B113" s="488">
        <f t="shared" si="7"/>
        <v>89</v>
      </c>
      <c r="C113" s="133">
        <f t="shared" si="8"/>
        <v>2720</v>
      </c>
      <c r="D113" s="487">
        <f t="shared" si="9"/>
        <v>2451.2600000000002</v>
      </c>
      <c r="E113" s="489">
        <f t="shared" si="10"/>
        <v>1609.4700000000003</v>
      </c>
      <c r="F113" s="489">
        <f t="shared" si="11"/>
        <v>841.79</v>
      </c>
      <c r="G113" s="495"/>
      <c r="H113" s="489">
        <f t="shared" si="6"/>
        <v>182054.13</v>
      </c>
      <c r="I113" s="135"/>
    </row>
    <row r="114" spans="1:9" ht="15" customHeight="1">
      <c r="A114" s="136"/>
      <c r="B114" s="488">
        <f t="shared" si="7"/>
        <v>90</v>
      </c>
      <c r="C114" s="133">
        <f t="shared" si="8"/>
        <v>2750</v>
      </c>
      <c r="D114" s="487">
        <f t="shared" si="9"/>
        <v>2451.2600000000002</v>
      </c>
      <c r="E114" s="489">
        <f t="shared" si="10"/>
        <v>1616.8500000000004</v>
      </c>
      <c r="F114" s="489">
        <f t="shared" si="11"/>
        <v>834.41</v>
      </c>
      <c r="G114" s="495"/>
      <c r="H114" s="489">
        <f t="shared" si="6"/>
        <v>180437.28</v>
      </c>
      <c r="I114" s="135"/>
    </row>
    <row r="115" spans="1:9" ht="15" customHeight="1">
      <c r="A115" s="136"/>
      <c r="B115" s="488">
        <f t="shared" si="7"/>
        <v>91</v>
      </c>
      <c r="C115" s="133">
        <f t="shared" si="8"/>
        <v>2781</v>
      </c>
      <c r="D115" s="487">
        <f t="shared" si="9"/>
        <v>2451.2600000000002</v>
      </c>
      <c r="E115" s="489">
        <f t="shared" si="10"/>
        <v>1624.2600000000002</v>
      </c>
      <c r="F115" s="489">
        <f t="shared" si="11"/>
        <v>827</v>
      </c>
      <c r="G115" s="495"/>
      <c r="H115" s="489">
        <f t="shared" si="6"/>
        <v>178813.02</v>
      </c>
      <c r="I115" s="135"/>
    </row>
    <row r="116" spans="1:9" ht="15" customHeight="1">
      <c r="A116" s="136"/>
      <c r="B116" s="488">
        <f t="shared" si="7"/>
        <v>92</v>
      </c>
      <c r="C116" s="133">
        <f t="shared" si="8"/>
        <v>2812</v>
      </c>
      <c r="D116" s="487">
        <f t="shared" si="9"/>
        <v>2451.2600000000002</v>
      </c>
      <c r="E116" s="489">
        <f t="shared" si="10"/>
        <v>1631.7000000000003</v>
      </c>
      <c r="F116" s="489">
        <f t="shared" si="11"/>
        <v>819.56</v>
      </c>
      <c r="G116" s="495"/>
      <c r="H116" s="489">
        <f t="shared" si="6"/>
        <v>177181.32</v>
      </c>
      <c r="I116" s="135"/>
    </row>
    <row r="117" spans="1:9" ht="15" customHeight="1">
      <c r="A117" s="136"/>
      <c r="B117" s="488">
        <f t="shared" si="7"/>
        <v>93</v>
      </c>
      <c r="C117" s="133">
        <f t="shared" si="8"/>
        <v>2842</v>
      </c>
      <c r="D117" s="487">
        <f t="shared" si="9"/>
        <v>2451.2600000000002</v>
      </c>
      <c r="E117" s="489">
        <f t="shared" si="10"/>
        <v>1639.1800000000003</v>
      </c>
      <c r="F117" s="489">
        <f t="shared" si="11"/>
        <v>812.08</v>
      </c>
      <c r="G117" s="495"/>
      <c r="H117" s="489">
        <f t="shared" si="6"/>
        <v>175542.14</v>
      </c>
      <c r="I117" s="135"/>
    </row>
    <row r="118" spans="1:9" ht="15" customHeight="1">
      <c r="A118" s="136"/>
      <c r="B118" s="488">
        <f t="shared" si="7"/>
        <v>94</v>
      </c>
      <c r="C118" s="133">
        <f t="shared" si="8"/>
        <v>2873</v>
      </c>
      <c r="D118" s="487">
        <f t="shared" si="9"/>
        <v>2451.2600000000002</v>
      </c>
      <c r="E118" s="489">
        <f t="shared" si="10"/>
        <v>1646.69</v>
      </c>
      <c r="F118" s="489">
        <f t="shared" si="11"/>
        <v>804.57</v>
      </c>
      <c r="G118" s="495"/>
      <c r="H118" s="489">
        <f t="shared" si="6"/>
        <v>173895.45</v>
      </c>
      <c r="I118" s="135"/>
    </row>
    <row r="119" spans="1:9" ht="15" customHeight="1">
      <c r="A119" s="136"/>
      <c r="B119" s="488">
        <f t="shared" si="7"/>
        <v>95</v>
      </c>
      <c r="C119" s="133">
        <f t="shared" si="8"/>
        <v>2903</v>
      </c>
      <c r="D119" s="487">
        <f t="shared" si="9"/>
        <v>2451.2600000000002</v>
      </c>
      <c r="E119" s="489">
        <f t="shared" si="10"/>
        <v>1654.2400000000002</v>
      </c>
      <c r="F119" s="489">
        <f t="shared" si="11"/>
        <v>797.02</v>
      </c>
      <c r="G119" s="495"/>
      <c r="H119" s="489">
        <f t="shared" si="6"/>
        <v>172241.21</v>
      </c>
      <c r="I119" s="135"/>
    </row>
    <row r="120" spans="1:9" ht="15" customHeight="1">
      <c r="A120" s="136"/>
      <c r="B120" s="488">
        <f t="shared" si="7"/>
        <v>96</v>
      </c>
      <c r="C120" s="133">
        <f t="shared" si="8"/>
        <v>2934</v>
      </c>
      <c r="D120" s="487">
        <f t="shared" si="9"/>
        <v>2451.2600000000002</v>
      </c>
      <c r="E120" s="489">
        <f t="shared" si="10"/>
        <v>1661.8200000000002</v>
      </c>
      <c r="F120" s="489">
        <f t="shared" si="11"/>
        <v>789.44</v>
      </c>
      <c r="G120" s="495"/>
      <c r="H120" s="489">
        <f t="shared" si="6"/>
        <v>170579.39</v>
      </c>
      <c r="I120" s="135"/>
    </row>
    <row r="121" spans="1:9" ht="15" customHeight="1">
      <c r="A121" s="136"/>
      <c r="B121" s="488">
        <f t="shared" si="7"/>
        <v>97</v>
      </c>
      <c r="C121" s="133">
        <f t="shared" si="8"/>
        <v>2965</v>
      </c>
      <c r="D121" s="487">
        <f t="shared" si="9"/>
        <v>2451.2600000000002</v>
      </c>
      <c r="E121" s="489">
        <f t="shared" si="10"/>
        <v>1669.44</v>
      </c>
      <c r="F121" s="489">
        <f t="shared" si="11"/>
        <v>781.82</v>
      </c>
      <c r="G121" s="495"/>
      <c r="H121" s="489">
        <f t="shared" si="6"/>
        <v>168909.95</v>
      </c>
      <c r="I121" s="135"/>
    </row>
    <row r="122" spans="1:9" ht="15" customHeight="1">
      <c r="A122" s="136"/>
      <c r="B122" s="488">
        <f t="shared" si="7"/>
        <v>98</v>
      </c>
      <c r="C122" s="133">
        <f t="shared" si="8"/>
        <v>2994</v>
      </c>
      <c r="D122" s="487">
        <f t="shared" si="9"/>
        <v>2451.2600000000002</v>
      </c>
      <c r="E122" s="489">
        <f t="shared" si="10"/>
        <v>1677.0900000000001</v>
      </c>
      <c r="F122" s="489">
        <f t="shared" si="11"/>
        <v>774.17</v>
      </c>
      <c r="G122" s="495"/>
      <c r="H122" s="489">
        <f t="shared" si="6"/>
        <v>167232.85999999999</v>
      </c>
      <c r="I122" s="135"/>
    </row>
    <row r="123" spans="1:9" ht="15" customHeight="1">
      <c r="A123" s="136"/>
      <c r="B123" s="488">
        <f t="shared" si="7"/>
        <v>99</v>
      </c>
      <c r="C123" s="133">
        <f t="shared" si="8"/>
        <v>3025</v>
      </c>
      <c r="D123" s="487">
        <f t="shared" si="9"/>
        <v>2451.2600000000002</v>
      </c>
      <c r="E123" s="489">
        <f t="shared" si="10"/>
        <v>1684.7800000000002</v>
      </c>
      <c r="F123" s="489">
        <f t="shared" si="11"/>
        <v>766.48</v>
      </c>
      <c r="G123" s="495"/>
      <c r="H123" s="489">
        <f t="shared" si="6"/>
        <v>165548.07999999999</v>
      </c>
      <c r="I123" s="135"/>
    </row>
    <row r="124" spans="1:9" ht="15" customHeight="1">
      <c r="A124" s="136"/>
      <c r="B124" s="488">
        <f t="shared" si="7"/>
        <v>100</v>
      </c>
      <c r="C124" s="133">
        <f t="shared" si="8"/>
        <v>3055</v>
      </c>
      <c r="D124" s="487">
        <f t="shared" si="9"/>
        <v>2451.2600000000002</v>
      </c>
      <c r="E124" s="489">
        <f t="shared" si="10"/>
        <v>1692.5000000000002</v>
      </c>
      <c r="F124" s="489">
        <f t="shared" si="11"/>
        <v>758.76</v>
      </c>
      <c r="G124" s="495"/>
      <c r="H124" s="489">
        <f t="shared" si="6"/>
        <v>163855.57999999999</v>
      </c>
      <c r="I124" s="135"/>
    </row>
    <row r="125" spans="1:9" ht="15" customHeight="1">
      <c r="A125" s="136"/>
      <c r="B125" s="488">
        <f t="shared" si="7"/>
        <v>101</v>
      </c>
      <c r="C125" s="133">
        <f t="shared" si="8"/>
        <v>3086</v>
      </c>
      <c r="D125" s="487">
        <f t="shared" si="9"/>
        <v>2451.2600000000002</v>
      </c>
      <c r="E125" s="489">
        <f t="shared" si="10"/>
        <v>1700.2600000000002</v>
      </c>
      <c r="F125" s="489">
        <f t="shared" si="11"/>
        <v>751</v>
      </c>
      <c r="G125" s="495"/>
      <c r="H125" s="489">
        <f t="shared" si="6"/>
        <v>162155.32</v>
      </c>
      <c r="I125" s="135"/>
    </row>
    <row r="126" spans="1:9" ht="15" customHeight="1">
      <c r="A126" s="136"/>
      <c r="B126" s="488">
        <f t="shared" si="7"/>
        <v>102</v>
      </c>
      <c r="C126" s="133">
        <f t="shared" si="8"/>
        <v>3116</v>
      </c>
      <c r="D126" s="487">
        <f t="shared" si="9"/>
        <v>2451.2600000000002</v>
      </c>
      <c r="E126" s="489">
        <f t="shared" si="10"/>
        <v>1708.0500000000002</v>
      </c>
      <c r="F126" s="489">
        <f t="shared" si="11"/>
        <v>743.21</v>
      </c>
      <c r="G126" s="495"/>
      <c r="H126" s="489">
        <f t="shared" si="6"/>
        <v>160447.26999999999</v>
      </c>
      <c r="I126" s="135"/>
    </row>
    <row r="127" spans="1:9" ht="15" customHeight="1">
      <c r="A127" s="136"/>
      <c r="B127" s="488">
        <f t="shared" si="7"/>
        <v>103</v>
      </c>
      <c r="C127" s="133">
        <f t="shared" si="8"/>
        <v>3147</v>
      </c>
      <c r="D127" s="487">
        <f t="shared" si="9"/>
        <v>2451.2600000000002</v>
      </c>
      <c r="E127" s="489">
        <f t="shared" si="10"/>
        <v>1715.88</v>
      </c>
      <c r="F127" s="489">
        <f t="shared" si="11"/>
        <v>735.38</v>
      </c>
      <c r="G127" s="495"/>
      <c r="H127" s="489">
        <f t="shared" si="6"/>
        <v>158731.39000000001</v>
      </c>
      <c r="I127" s="135"/>
    </row>
    <row r="128" spans="1:9" ht="15" customHeight="1">
      <c r="A128" s="136"/>
      <c r="B128" s="488">
        <f t="shared" si="7"/>
        <v>104</v>
      </c>
      <c r="C128" s="133">
        <f t="shared" si="8"/>
        <v>3178</v>
      </c>
      <c r="D128" s="487">
        <f t="shared" si="9"/>
        <v>2451.2600000000002</v>
      </c>
      <c r="E128" s="489">
        <f t="shared" si="10"/>
        <v>1723.7400000000002</v>
      </c>
      <c r="F128" s="489">
        <f t="shared" si="11"/>
        <v>727.52</v>
      </c>
      <c r="G128" s="495"/>
      <c r="H128" s="489">
        <f t="shared" si="6"/>
        <v>157007.65</v>
      </c>
      <c r="I128" s="135"/>
    </row>
    <row r="129" spans="1:9" ht="15" customHeight="1">
      <c r="A129" s="136"/>
      <c r="B129" s="488">
        <f t="shared" si="7"/>
        <v>105</v>
      </c>
      <c r="C129" s="133">
        <f t="shared" si="8"/>
        <v>3208</v>
      </c>
      <c r="D129" s="487">
        <f t="shared" si="9"/>
        <v>2451.2600000000002</v>
      </c>
      <c r="E129" s="489">
        <f t="shared" si="10"/>
        <v>1731.6400000000003</v>
      </c>
      <c r="F129" s="489">
        <f t="shared" si="11"/>
        <v>719.62</v>
      </c>
      <c r="G129" s="495"/>
      <c r="H129" s="489">
        <f t="shared" si="6"/>
        <v>155276.01</v>
      </c>
      <c r="I129" s="135"/>
    </row>
    <row r="130" spans="1:9" ht="15" customHeight="1">
      <c r="A130" s="136"/>
      <c r="B130" s="488">
        <f t="shared" si="7"/>
        <v>106</v>
      </c>
      <c r="C130" s="133">
        <f t="shared" si="8"/>
        <v>3239</v>
      </c>
      <c r="D130" s="487">
        <f t="shared" si="9"/>
        <v>2451.2600000000002</v>
      </c>
      <c r="E130" s="489">
        <f t="shared" si="10"/>
        <v>1739.5800000000004</v>
      </c>
      <c r="F130" s="489">
        <f t="shared" si="11"/>
        <v>711.68</v>
      </c>
      <c r="G130" s="495"/>
      <c r="H130" s="489">
        <f t="shared" si="6"/>
        <v>153536.43</v>
      </c>
      <c r="I130" s="135"/>
    </row>
    <row r="131" spans="1:9" ht="15" customHeight="1">
      <c r="A131" s="136"/>
      <c r="B131" s="488">
        <f t="shared" si="7"/>
        <v>107</v>
      </c>
      <c r="C131" s="133">
        <f t="shared" si="8"/>
        <v>3269</v>
      </c>
      <c r="D131" s="487">
        <f t="shared" si="9"/>
        <v>2451.2600000000002</v>
      </c>
      <c r="E131" s="489">
        <f t="shared" si="10"/>
        <v>1747.5500000000002</v>
      </c>
      <c r="F131" s="489">
        <f t="shared" si="11"/>
        <v>703.71</v>
      </c>
      <c r="G131" s="495"/>
      <c r="H131" s="489">
        <f t="shared" si="6"/>
        <v>151788.88</v>
      </c>
      <c r="I131" s="135"/>
    </row>
    <row r="132" spans="1:9" ht="15" customHeight="1">
      <c r="A132" s="136"/>
      <c r="B132" s="488">
        <f t="shared" si="7"/>
        <v>108</v>
      </c>
      <c r="C132" s="133">
        <f t="shared" si="8"/>
        <v>3300</v>
      </c>
      <c r="D132" s="487">
        <f t="shared" si="9"/>
        <v>2451.2600000000002</v>
      </c>
      <c r="E132" s="489">
        <f t="shared" si="10"/>
        <v>1755.5600000000002</v>
      </c>
      <c r="F132" s="489">
        <f t="shared" si="11"/>
        <v>695.7</v>
      </c>
      <c r="G132" s="495"/>
      <c r="H132" s="489">
        <f t="shared" si="6"/>
        <v>150033.32</v>
      </c>
      <c r="I132" s="135"/>
    </row>
    <row r="133" spans="1:9" ht="15" customHeight="1">
      <c r="A133" s="136"/>
      <c r="B133" s="488">
        <f t="shared" si="7"/>
        <v>109</v>
      </c>
      <c r="C133" s="133">
        <f t="shared" si="8"/>
        <v>3331</v>
      </c>
      <c r="D133" s="487">
        <f t="shared" si="9"/>
        <v>2451.2600000000002</v>
      </c>
      <c r="E133" s="489">
        <f t="shared" si="10"/>
        <v>1763.6100000000001</v>
      </c>
      <c r="F133" s="489">
        <f t="shared" si="11"/>
        <v>687.65</v>
      </c>
      <c r="G133" s="495"/>
      <c r="H133" s="489">
        <f t="shared" si="6"/>
        <v>148269.71</v>
      </c>
      <c r="I133" s="135"/>
    </row>
    <row r="134" spans="1:9" ht="15" customHeight="1">
      <c r="A134" s="136"/>
      <c r="B134" s="488">
        <f t="shared" si="7"/>
        <v>110</v>
      </c>
      <c r="C134" s="133">
        <f t="shared" si="8"/>
        <v>3359</v>
      </c>
      <c r="D134" s="487">
        <f t="shared" si="9"/>
        <v>2451.2600000000002</v>
      </c>
      <c r="E134" s="489">
        <f t="shared" si="10"/>
        <v>1771.69</v>
      </c>
      <c r="F134" s="489">
        <f t="shared" si="11"/>
        <v>679.57</v>
      </c>
      <c r="G134" s="495"/>
      <c r="H134" s="489">
        <f t="shared" si="6"/>
        <v>146498.01999999999</v>
      </c>
      <c r="I134" s="135"/>
    </row>
    <row r="135" spans="1:9" ht="15" customHeight="1">
      <c r="A135" s="136"/>
      <c r="B135" s="488">
        <f t="shared" si="7"/>
        <v>111</v>
      </c>
      <c r="C135" s="133">
        <f t="shared" si="8"/>
        <v>3390</v>
      </c>
      <c r="D135" s="487">
        <f t="shared" si="9"/>
        <v>2451.2600000000002</v>
      </c>
      <c r="E135" s="489">
        <f t="shared" si="10"/>
        <v>1779.8100000000002</v>
      </c>
      <c r="F135" s="489">
        <f t="shared" si="11"/>
        <v>671.45</v>
      </c>
      <c r="G135" s="495"/>
      <c r="H135" s="489">
        <f t="shared" si="6"/>
        <v>144718.21</v>
      </c>
      <c r="I135" s="135"/>
    </row>
    <row r="136" spans="1:9" ht="15" customHeight="1">
      <c r="A136" s="136"/>
      <c r="B136" s="488">
        <f t="shared" si="7"/>
        <v>112</v>
      </c>
      <c r="C136" s="133">
        <f t="shared" si="8"/>
        <v>3420</v>
      </c>
      <c r="D136" s="487">
        <f t="shared" si="9"/>
        <v>2451.2600000000002</v>
      </c>
      <c r="E136" s="489">
        <f t="shared" si="10"/>
        <v>1787.9700000000003</v>
      </c>
      <c r="F136" s="489">
        <f t="shared" si="11"/>
        <v>663.29</v>
      </c>
      <c r="G136" s="495"/>
      <c r="H136" s="489">
        <f t="shared" si="6"/>
        <v>142930.23999999999</v>
      </c>
      <c r="I136" s="135"/>
    </row>
    <row r="137" spans="1:9" ht="15" customHeight="1">
      <c r="A137" s="136"/>
      <c r="B137" s="488">
        <f t="shared" si="7"/>
        <v>113</v>
      </c>
      <c r="C137" s="133">
        <f t="shared" si="8"/>
        <v>3451</v>
      </c>
      <c r="D137" s="487">
        <f t="shared" si="9"/>
        <v>2451.2600000000002</v>
      </c>
      <c r="E137" s="489">
        <f t="shared" si="10"/>
        <v>1796.1600000000003</v>
      </c>
      <c r="F137" s="489">
        <f t="shared" si="11"/>
        <v>655.1</v>
      </c>
      <c r="G137" s="495"/>
      <c r="H137" s="489">
        <f t="shared" si="6"/>
        <v>141134.07999999999</v>
      </c>
      <c r="I137" s="135"/>
    </row>
    <row r="138" spans="1:9" ht="15" customHeight="1">
      <c r="A138" s="136"/>
      <c r="B138" s="488">
        <f t="shared" si="7"/>
        <v>114</v>
      </c>
      <c r="C138" s="133">
        <f t="shared" si="8"/>
        <v>3481</v>
      </c>
      <c r="D138" s="487">
        <f t="shared" si="9"/>
        <v>2451.2600000000002</v>
      </c>
      <c r="E138" s="489">
        <f t="shared" si="10"/>
        <v>1804.4</v>
      </c>
      <c r="F138" s="489">
        <f t="shared" si="11"/>
        <v>646.86</v>
      </c>
      <c r="G138" s="495"/>
      <c r="H138" s="489">
        <f t="shared" si="6"/>
        <v>139329.68</v>
      </c>
      <c r="I138" s="135"/>
    </row>
    <row r="139" spans="1:9" ht="15" customHeight="1">
      <c r="A139" s="136"/>
      <c r="B139" s="488">
        <f t="shared" si="7"/>
        <v>115</v>
      </c>
      <c r="C139" s="133">
        <f t="shared" si="8"/>
        <v>3512</v>
      </c>
      <c r="D139" s="487">
        <f t="shared" si="9"/>
        <v>2451.2600000000002</v>
      </c>
      <c r="E139" s="489">
        <f t="shared" si="10"/>
        <v>1812.67</v>
      </c>
      <c r="F139" s="489">
        <f t="shared" si="11"/>
        <v>638.59</v>
      </c>
      <c r="G139" s="495"/>
      <c r="H139" s="489">
        <f t="shared" si="6"/>
        <v>137517.01</v>
      </c>
      <c r="I139" s="135"/>
    </row>
    <row r="140" spans="1:9" ht="15" customHeight="1">
      <c r="A140" s="136"/>
      <c r="B140" s="488">
        <f t="shared" si="7"/>
        <v>116</v>
      </c>
      <c r="C140" s="133">
        <f t="shared" si="8"/>
        <v>3543</v>
      </c>
      <c r="D140" s="487">
        <f t="shared" si="9"/>
        <v>2451.2600000000002</v>
      </c>
      <c r="E140" s="489">
        <f t="shared" si="10"/>
        <v>1820.9700000000003</v>
      </c>
      <c r="F140" s="489">
        <f t="shared" si="11"/>
        <v>630.29</v>
      </c>
      <c r="G140" s="495"/>
      <c r="H140" s="489">
        <f t="shared" si="6"/>
        <v>135696.04</v>
      </c>
      <c r="I140" s="135"/>
    </row>
    <row r="141" spans="1:9" ht="15" customHeight="1">
      <c r="A141" s="136"/>
      <c r="B141" s="488">
        <f t="shared" si="7"/>
        <v>117</v>
      </c>
      <c r="C141" s="133">
        <f t="shared" si="8"/>
        <v>3573</v>
      </c>
      <c r="D141" s="487">
        <f t="shared" si="9"/>
        <v>2451.2600000000002</v>
      </c>
      <c r="E141" s="489">
        <f t="shared" si="10"/>
        <v>1829.3200000000002</v>
      </c>
      <c r="F141" s="489">
        <f t="shared" si="11"/>
        <v>621.94000000000005</v>
      </c>
      <c r="G141" s="495"/>
      <c r="H141" s="489">
        <f t="shared" si="6"/>
        <v>133866.72</v>
      </c>
      <c r="I141" s="135"/>
    </row>
    <row r="142" spans="1:9" ht="15" customHeight="1">
      <c r="A142" s="136"/>
      <c r="B142" s="488">
        <f t="shared" si="7"/>
        <v>118</v>
      </c>
      <c r="C142" s="133">
        <f t="shared" si="8"/>
        <v>3604</v>
      </c>
      <c r="D142" s="487">
        <f t="shared" si="9"/>
        <v>2451.2600000000002</v>
      </c>
      <c r="E142" s="489">
        <f t="shared" si="10"/>
        <v>1837.7000000000003</v>
      </c>
      <c r="F142" s="489">
        <f t="shared" si="11"/>
        <v>613.55999999999995</v>
      </c>
      <c r="G142" s="495"/>
      <c r="H142" s="489">
        <f t="shared" si="6"/>
        <v>132029.01999999999</v>
      </c>
      <c r="I142" s="135"/>
    </row>
    <row r="143" spans="1:9" ht="15" customHeight="1">
      <c r="A143" s="136"/>
      <c r="B143" s="488">
        <f t="shared" si="7"/>
        <v>119</v>
      </c>
      <c r="C143" s="133">
        <f t="shared" si="8"/>
        <v>3634</v>
      </c>
      <c r="D143" s="487">
        <f t="shared" si="9"/>
        <v>2451.2600000000002</v>
      </c>
      <c r="E143" s="489">
        <f t="shared" si="10"/>
        <v>1846.13</v>
      </c>
      <c r="F143" s="489">
        <f t="shared" si="11"/>
        <v>605.13</v>
      </c>
      <c r="G143" s="495"/>
      <c r="H143" s="489">
        <f t="shared" si="6"/>
        <v>130182.89</v>
      </c>
      <c r="I143" s="135"/>
    </row>
    <row r="144" spans="1:9" ht="15" customHeight="1">
      <c r="A144" s="136"/>
      <c r="B144" s="488">
        <f t="shared" si="7"/>
        <v>120</v>
      </c>
      <c r="C144" s="133">
        <f t="shared" si="8"/>
        <v>3665</v>
      </c>
      <c r="D144" s="487">
        <f t="shared" si="9"/>
        <v>2451.2600000000002</v>
      </c>
      <c r="E144" s="489">
        <f t="shared" si="10"/>
        <v>1854.5900000000001</v>
      </c>
      <c r="F144" s="489">
        <f t="shared" si="11"/>
        <v>596.66999999999996</v>
      </c>
      <c r="G144" s="495"/>
      <c r="H144" s="489">
        <f t="shared" si="6"/>
        <v>128328.3</v>
      </c>
      <c r="I144" s="135"/>
    </row>
    <row r="145" spans="1:9" ht="15" hidden="1" customHeight="1">
      <c r="A145" s="136"/>
      <c r="B145" s="488">
        <f t="shared" si="7"/>
        <v>121</v>
      </c>
      <c r="C145" s="133">
        <f t="shared" si="8"/>
        <v>3696</v>
      </c>
      <c r="D145" s="487">
        <f t="shared" si="9"/>
        <v>2451.2600000000002</v>
      </c>
      <c r="E145" s="489">
        <f t="shared" si="10"/>
        <v>1863.0900000000001</v>
      </c>
      <c r="F145" s="489">
        <f t="shared" si="11"/>
        <v>588.16999999999996</v>
      </c>
      <c r="G145" s="495"/>
      <c r="H145" s="489">
        <f t="shared" si="6"/>
        <v>126465.21</v>
      </c>
      <c r="I145" s="135"/>
    </row>
    <row r="146" spans="1:9" ht="15" hidden="1" customHeight="1">
      <c r="A146" s="136"/>
      <c r="B146" s="488">
        <f t="shared" si="7"/>
        <v>122</v>
      </c>
      <c r="C146" s="133">
        <f t="shared" si="8"/>
        <v>3724</v>
      </c>
      <c r="D146" s="487">
        <f t="shared" si="9"/>
        <v>2451.2600000000002</v>
      </c>
      <c r="E146" s="489">
        <f t="shared" si="10"/>
        <v>1871.63</v>
      </c>
      <c r="F146" s="489">
        <f t="shared" si="11"/>
        <v>579.63</v>
      </c>
      <c r="G146" s="495"/>
      <c r="H146" s="489">
        <f t="shared" si="6"/>
        <v>124593.58</v>
      </c>
      <c r="I146" s="135"/>
    </row>
    <row r="147" spans="1:9" ht="15" hidden="1" customHeight="1">
      <c r="A147" s="136"/>
      <c r="B147" s="488">
        <f t="shared" si="7"/>
        <v>123</v>
      </c>
      <c r="C147" s="133">
        <f t="shared" si="8"/>
        <v>3755</v>
      </c>
      <c r="D147" s="487">
        <f t="shared" si="9"/>
        <v>2451.2600000000002</v>
      </c>
      <c r="E147" s="489">
        <f t="shared" si="10"/>
        <v>1880.2100000000003</v>
      </c>
      <c r="F147" s="489">
        <f t="shared" si="11"/>
        <v>571.04999999999995</v>
      </c>
      <c r="G147" s="495"/>
      <c r="H147" s="489">
        <f t="shared" si="6"/>
        <v>122713.37</v>
      </c>
      <c r="I147" s="135"/>
    </row>
    <row r="148" spans="1:9" ht="15" hidden="1" customHeight="1">
      <c r="A148" s="136"/>
      <c r="B148" s="488">
        <f t="shared" si="7"/>
        <v>124</v>
      </c>
      <c r="C148" s="133">
        <f t="shared" si="8"/>
        <v>3785</v>
      </c>
      <c r="D148" s="487">
        <f t="shared" si="9"/>
        <v>2451.2600000000002</v>
      </c>
      <c r="E148" s="489">
        <f t="shared" si="10"/>
        <v>1888.8200000000002</v>
      </c>
      <c r="F148" s="489">
        <f t="shared" si="11"/>
        <v>562.44000000000005</v>
      </c>
      <c r="G148" s="495"/>
      <c r="H148" s="489">
        <f t="shared" si="6"/>
        <v>120824.55</v>
      </c>
      <c r="I148" s="135"/>
    </row>
    <row r="149" spans="1:9" ht="15" hidden="1" customHeight="1">
      <c r="A149" s="136"/>
      <c r="B149" s="488">
        <f t="shared" si="7"/>
        <v>125</v>
      </c>
      <c r="C149" s="133">
        <f t="shared" si="8"/>
        <v>3816</v>
      </c>
      <c r="D149" s="487">
        <f t="shared" si="9"/>
        <v>2451.2600000000002</v>
      </c>
      <c r="E149" s="489">
        <f t="shared" si="10"/>
        <v>1897.4800000000002</v>
      </c>
      <c r="F149" s="489">
        <f t="shared" si="11"/>
        <v>553.78</v>
      </c>
      <c r="G149" s="495"/>
      <c r="H149" s="489">
        <f t="shared" si="6"/>
        <v>118927.07</v>
      </c>
      <c r="I149" s="135"/>
    </row>
    <row r="150" spans="1:9" ht="15" hidden="1" customHeight="1">
      <c r="A150" s="136"/>
      <c r="B150" s="488">
        <f t="shared" si="7"/>
        <v>126</v>
      </c>
      <c r="C150" s="133">
        <f t="shared" si="8"/>
        <v>3846</v>
      </c>
      <c r="D150" s="487">
        <f t="shared" si="9"/>
        <v>2451.2600000000002</v>
      </c>
      <c r="E150" s="489">
        <f t="shared" si="10"/>
        <v>1906.1800000000003</v>
      </c>
      <c r="F150" s="489">
        <f t="shared" si="11"/>
        <v>545.08000000000004</v>
      </c>
      <c r="G150" s="495"/>
      <c r="H150" s="489">
        <f t="shared" si="6"/>
        <v>117020.89</v>
      </c>
      <c r="I150" s="135"/>
    </row>
    <row r="151" spans="1:9" ht="15" hidden="1" customHeight="1">
      <c r="A151" s="136"/>
      <c r="B151" s="488">
        <f t="shared" si="7"/>
        <v>127</v>
      </c>
      <c r="C151" s="133">
        <f t="shared" si="8"/>
        <v>3877</v>
      </c>
      <c r="D151" s="487">
        <f t="shared" si="9"/>
        <v>2451.2600000000002</v>
      </c>
      <c r="E151" s="489">
        <f t="shared" si="10"/>
        <v>1914.9100000000003</v>
      </c>
      <c r="F151" s="489">
        <f t="shared" si="11"/>
        <v>536.35</v>
      </c>
      <c r="G151" s="495"/>
      <c r="H151" s="489">
        <f t="shared" si="6"/>
        <v>115105.98</v>
      </c>
      <c r="I151" s="135"/>
    </row>
    <row r="152" spans="1:9" ht="15" hidden="1" customHeight="1">
      <c r="A152" s="136"/>
      <c r="B152" s="488">
        <f t="shared" si="7"/>
        <v>128</v>
      </c>
      <c r="C152" s="133">
        <f t="shared" si="8"/>
        <v>3908</v>
      </c>
      <c r="D152" s="487">
        <f t="shared" si="9"/>
        <v>2451.2600000000002</v>
      </c>
      <c r="E152" s="489">
        <f t="shared" si="10"/>
        <v>1923.69</v>
      </c>
      <c r="F152" s="489">
        <f t="shared" si="11"/>
        <v>527.57000000000005</v>
      </c>
      <c r="G152" s="495"/>
      <c r="H152" s="489">
        <f t="shared" si="6"/>
        <v>113182.29</v>
      </c>
      <c r="I152" s="135"/>
    </row>
    <row r="153" spans="1:9" ht="15" hidden="1" customHeight="1">
      <c r="A153" s="136"/>
      <c r="B153" s="488">
        <f t="shared" si="7"/>
        <v>129</v>
      </c>
      <c r="C153" s="133">
        <f t="shared" si="8"/>
        <v>3938</v>
      </c>
      <c r="D153" s="487">
        <f t="shared" si="9"/>
        <v>2451.2600000000002</v>
      </c>
      <c r="E153" s="489">
        <f t="shared" si="10"/>
        <v>1932.5100000000002</v>
      </c>
      <c r="F153" s="489">
        <f t="shared" si="11"/>
        <v>518.75</v>
      </c>
      <c r="G153" s="495"/>
      <c r="H153" s="489">
        <f t="shared" ref="H153:H216" si="12">IF(B153="",0,ROUND(H152-E153-G153,2))</f>
        <v>111249.78</v>
      </c>
      <c r="I153" s="135"/>
    </row>
    <row r="154" spans="1:9" ht="15" hidden="1" customHeight="1">
      <c r="A154" s="136"/>
      <c r="B154" s="488">
        <f t="shared" ref="B154:B217" si="13">IF(B153&lt;$D$16,IF(H153&gt;0,B153+1,""),"")</f>
        <v>130</v>
      </c>
      <c r="C154" s="133">
        <f t="shared" ref="C154:C217" si="14">IF(B154="","",IF(B154&lt;=$D$16,IF(payments_per_year=26,DATE(YEAR(start_date),MONTH(start_date),DAY(start_date)+14*B154),IF(payments_per_year=52,DATE(YEAR(start_date),MONTH(start_date),DAY(start_date)+7*B154),DATE(YEAR(start_date),MONTH(start_date)+B154*12/$D$11,DAY(start_date)))),""))</f>
        <v>3969</v>
      </c>
      <c r="D154" s="487">
        <f t="shared" ref="D154:D217" si="15">IF(C154="","",IF($D$15+F154&gt;H153,ROUND(H153+F154,2),$D$15))</f>
        <v>2451.2600000000002</v>
      </c>
      <c r="E154" s="489">
        <f t="shared" ref="E154:E217" si="16">IF(C154="","",D154-F154)</f>
        <v>1941.3700000000003</v>
      </c>
      <c r="F154" s="489">
        <f t="shared" ref="F154:F217" si="17">IF(C154="","",ROUND(H153*$D$9/payments_per_year,2))</f>
        <v>509.89</v>
      </c>
      <c r="G154" s="495"/>
      <c r="H154" s="489">
        <f t="shared" si="12"/>
        <v>109308.41</v>
      </c>
      <c r="I154" s="135"/>
    </row>
    <row r="155" spans="1:9" ht="15" hidden="1" customHeight="1">
      <c r="A155" s="136"/>
      <c r="B155" s="488">
        <f t="shared" si="13"/>
        <v>131</v>
      </c>
      <c r="C155" s="133">
        <f t="shared" si="14"/>
        <v>3999</v>
      </c>
      <c r="D155" s="487">
        <f t="shared" si="15"/>
        <v>2451.2600000000002</v>
      </c>
      <c r="E155" s="489">
        <f t="shared" si="16"/>
        <v>1950.2600000000002</v>
      </c>
      <c r="F155" s="489">
        <f t="shared" si="17"/>
        <v>501</v>
      </c>
      <c r="G155" s="495"/>
      <c r="H155" s="489">
        <f t="shared" si="12"/>
        <v>107358.15</v>
      </c>
      <c r="I155" s="135"/>
    </row>
    <row r="156" spans="1:9" ht="15" hidden="1" customHeight="1">
      <c r="A156" s="136"/>
      <c r="B156" s="488">
        <f t="shared" si="13"/>
        <v>132</v>
      </c>
      <c r="C156" s="133">
        <f t="shared" si="14"/>
        <v>4030</v>
      </c>
      <c r="D156" s="487">
        <f t="shared" si="15"/>
        <v>2451.2600000000002</v>
      </c>
      <c r="E156" s="489">
        <f t="shared" si="16"/>
        <v>1959.2000000000003</v>
      </c>
      <c r="F156" s="489">
        <f t="shared" si="17"/>
        <v>492.06</v>
      </c>
      <c r="G156" s="495"/>
      <c r="H156" s="489">
        <f t="shared" si="12"/>
        <v>105398.95</v>
      </c>
      <c r="I156" s="135"/>
    </row>
    <row r="157" spans="1:9" ht="15" hidden="1" customHeight="1">
      <c r="A157" s="136"/>
      <c r="B157" s="488">
        <f t="shared" si="13"/>
        <v>133</v>
      </c>
      <c r="C157" s="133">
        <f t="shared" si="14"/>
        <v>4061</v>
      </c>
      <c r="D157" s="487">
        <f t="shared" si="15"/>
        <v>2451.2600000000002</v>
      </c>
      <c r="E157" s="489">
        <f t="shared" si="16"/>
        <v>1968.1800000000003</v>
      </c>
      <c r="F157" s="489">
        <f t="shared" si="17"/>
        <v>483.08</v>
      </c>
      <c r="G157" s="495"/>
      <c r="H157" s="489">
        <f t="shared" si="12"/>
        <v>103430.77</v>
      </c>
      <c r="I157" s="135"/>
    </row>
    <row r="158" spans="1:9" ht="15" hidden="1" customHeight="1">
      <c r="A158" s="136"/>
      <c r="B158" s="488">
        <f t="shared" si="13"/>
        <v>134</v>
      </c>
      <c r="C158" s="133">
        <f t="shared" si="14"/>
        <v>4089</v>
      </c>
      <c r="D158" s="487">
        <f t="shared" si="15"/>
        <v>2451.2600000000002</v>
      </c>
      <c r="E158" s="489">
        <f t="shared" si="16"/>
        <v>1977.2000000000003</v>
      </c>
      <c r="F158" s="489">
        <f t="shared" si="17"/>
        <v>474.06</v>
      </c>
      <c r="G158" s="495"/>
      <c r="H158" s="489">
        <f t="shared" si="12"/>
        <v>101453.57</v>
      </c>
      <c r="I158" s="135"/>
    </row>
    <row r="159" spans="1:9" ht="15" hidden="1" customHeight="1">
      <c r="A159" s="136"/>
      <c r="B159" s="488">
        <f t="shared" si="13"/>
        <v>135</v>
      </c>
      <c r="C159" s="133">
        <f t="shared" si="14"/>
        <v>4120</v>
      </c>
      <c r="D159" s="487">
        <f t="shared" si="15"/>
        <v>2451.2600000000002</v>
      </c>
      <c r="E159" s="489">
        <f t="shared" si="16"/>
        <v>1986.2600000000002</v>
      </c>
      <c r="F159" s="489">
        <f t="shared" si="17"/>
        <v>465</v>
      </c>
      <c r="G159" s="495"/>
      <c r="H159" s="489">
        <f t="shared" si="12"/>
        <v>99467.31</v>
      </c>
      <c r="I159" s="135"/>
    </row>
    <row r="160" spans="1:9" ht="15" hidden="1" customHeight="1">
      <c r="A160" s="136"/>
      <c r="B160" s="488">
        <f t="shared" si="13"/>
        <v>136</v>
      </c>
      <c r="C160" s="133">
        <f t="shared" si="14"/>
        <v>4150</v>
      </c>
      <c r="D160" s="487">
        <f t="shared" si="15"/>
        <v>2451.2600000000002</v>
      </c>
      <c r="E160" s="489">
        <f t="shared" si="16"/>
        <v>1995.3700000000003</v>
      </c>
      <c r="F160" s="489">
        <f t="shared" si="17"/>
        <v>455.89</v>
      </c>
      <c r="G160" s="495"/>
      <c r="H160" s="489">
        <f t="shared" si="12"/>
        <v>97471.94</v>
      </c>
      <c r="I160" s="135"/>
    </row>
    <row r="161" spans="1:9" ht="15" hidden="1" customHeight="1">
      <c r="A161" s="136"/>
      <c r="B161" s="488">
        <f t="shared" si="13"/>
        <v>137</v>
      </c>
      <c r="C161" s="133">
        <f t="shared" si="14"/>
        <v>4181</v>
      </c>
      <c r="D161" s="487">
        <f t="shared" si="15"/>
        <v>2451.2600000000002</v>
      </c>
      <c r="E161" s="489">
        <f t="shared" si="16"/>
        <v>2004.5100000000002</v>
      </c>
      <c r="F161" s="489">
        <f t="shared" si="17"/>
        <v>446.75</v>
      </c>
      <c r="G161" s="495"/>
      <c r="H161" s="489">
        <f t="shared" si="12"/>
        <v>95467.43</v>
      </c>
      <c r="I161" s="135"/>
    </row>
    <row r="162" spans="1:9" ht="15" hidden="1" customHeight="1">
      <c r="A162" s="136"/>
      <c r="B162" s="488">
        <f t="shared" si="13"/>
        <v>138</v>
      </c>
      <c r="C162" s="133">
        <f t="shared" si="14"/>
        <v>4211</v>
      </c>
      <c r="D162" s="487">
        <f t="shared" si="15"/>
        <v>2451.2600000000002</v>
      </c>
      <c r="E162" s="489">
        <f t="shared" si="16"/>
        <v>2013.7000000000003</v>
      </c>
      <c r="F162" s="489">
        <f t="shared" si="17"/>
        <v>437.56</v>
      </c>
      <c r="G162" s="495"/>
      <c r="H162" s="489">
        <f t="shared" si="12"/>
        <v>93453.73</v>
      </c>
      <c r="I162" s="135"/>
    </row>
    <row r="163" spans="1:9" ht="15" hidden="1" customHeight="1">
      <c r="A163" s="136"/>
      <c r="B163" s="488">
        <f t="shared" si="13"/>
        <v>139</v>
      </c>
      <c r="C163" s="133">
        <f t="shared" si="14"/>
        <v>4242</v>
      </c>
      <c r="D163" s="487">
        <f t="shared" si="15"/>
        <v>2451.2600000000002</v>
      </c>
      <c r="E163" s="489">
        <f t="shared" si="16"/>
        <v>2022.9300000000003</v>
      </c>
      <c r="F163" s="489">
        <f t="shared" si="17"/>
        <v>428.33</v>
      </c>
      <c r="G163" s="495"/>
      <c r="H163" s="489">
        <f t="shared" si="12"/>
        <v>91430.8</v>
      </c>
      <c r="I163" s="135"/>
    </row>
    <row r="164" spans="1:9" ht="15" hidden="1" customHeight="1">
      <c r="A164" s="136"/>
      <c r="B164" s="488">
        <f t="shared" si="13"/>
        <v>140</v>
      </c>
      <c r="C164" s="133">
        <f t="shared" si="14"/>
        <v>4273</v>
      </c>
      <c r="D164" s="487">
        <f t="shared" si="15"/>
        <v>2451.2600000000002</v>
      </c>
      <c r="E164" s="489">
        <f t="shared" si="16"/>
        <v>2032.2000000000003</v>
      </c>
      <c r="F164" s="489">
        <f t="shared" si="17"/>
        <v>419.06</v>
      </c>
      <c r="G164" s="495"/>
      <c r="H164" s="489">
        <f t="shared" si="12"/>
        <v>89398.6</v>
      </c>
      <c r="I164" s="135"/>
    </row>
    <row r="165" spans="1:9" ht="15" hidden="1" customHeight="1">
      <c r="A165" s="136"/>
      <c r="B165" s="488">
        <f t="shared" si="13"/>
        <v>141</v>
      </c>
      <c r="C165" s="133">
        <f t="shared" si="14"/>
        <v>4303</v>
      </c>
      <c r="D165" s="487">
        <f t="shared" si="15"/>
        <v>2451.2600000000002</v>
      </c>
      <c r="E165" s="489">
        <f t="shared" si="16"/>
        <v>2041.5200000000002</v>
      </c>
      <c r="F165" s="489">
        <f t="shared" si="17"/>
        <v>409.74</v>
      </c>
      <c r="G165" s="495"/>
      <c r="H165" s="489">
        <f t="shared" si="12"/>
        <v>87357.08</v>
      </c>
      <c r="I165" s="135"/>
    </row>
    <row r="166" spans="1:9" ht="15" hidden="1" customHeight="1">
      <c r="A166" s="136"/>
      <c r="B166" s="488">
        <f t="shared" si="13"/>
        <v>142</v>
      </c>
      <c r="C166" s="133">
        <f t="shared" si="14"/>
        <v>4334</v>
      </c>
      <c r="D166" s="487">
        <f t="shared" si="15"/>
        <v>2451.2600000000002</v>
      </c>
      <c r="E166" s="489">
        <f t="shared" si="16"/>
        <v>2050.8700000000003</v>
      </c>
      <c r="F166" s="489">
        <f t="shared" si="17"/>
        <v>400.39</v>
      </c>
      <c r="G166" s="495"/>
      <c r="H166" s="489">
        <f t="shared" si="12"/>
        <v>85306.21</v>
      </c>
      <c r="I166" s="135"/>
    </row>
    <row r="167" spans="1:9" ht="15" hidden="1" customHeight="1">
      <c r="A167" s="136"/>
      <c r="B167" s="488">
        <f t="shared" si="13"/>
        <v>143</v>
      </c>
      <c r="C167" s="133">
        <f t="shared" si="14"/>
        <v>4364</v>
      </c>
      <c r="D167" s="487">
        <f t="shared" si="15"/>
        <v>2451.2600000000002</v>
      </c>
      <c r="E167" s="489">
        <f t="shared" si="16"/>
        <v>2060.2700000000004</v>
      </c>
      <c r="F167" s="489">
        <f t="shared" si="17"/>
        <v>390.99</v>
      </c>
      <c r="G167" s="495"/>
      <c r="H167" s="489">
        <f t="shared" si="12"/>
        <v>83245.94</v>
      </c>
      <c r="I167" s="135"/>
    </row>
    <row r="168" spans="1:9" ht="15" hidden="1" customHeight="1">
      <c r="A168" s="136"/>
      <c r="B168" s="488">
        <f t="shared" si="13"/>
        <v>144</v>
      </c>
      <c r="C168" s="133">
        <f t="shared" si="14"/>
        <v>4395</v>
      </c>
      <c r="D168" s="487">
        <f t="shared" si="15"/>
        <v>2451.2600000000002</v>
      </c>
      <c r="E168" s="489">
        <f t="shared" si="16"/>
        <v>2069.7200000000003</v>
      </c>
      <c r="F168" s="489">
        <f t="shared" si="17"/>
        <v>381.54</v>
      </c>
      <c r="G168" s="495"/>
      <c r="H168" s="489">
        <f t="shared" si="12"/>
        <v>81176.22</v>
      </c>
      <c r="I168" s="135"/>
    </row>
    <row r="169" spans="1:9" ht="15" hidden="1" customHeight="1">
      <c r="A169" s="136"/>
      <c r="B169" s="488">
        <f t="shared" si="13"/>
        <v>145</v>
      </c>
      <c r="C169" s="133">
        <f t="shared" si="14"/>
        <v>4426</v>
      </c>
      <c r="D169" s="487">
        <f t="shared" si="15"/>
        <v>2451.2600000000002</v>
      </c>
      <c r="E169" s="489">
        <f t="shared" si="16"/>
        <v>2079.2000000000003</v>
      </c>
      <c r="F169" s="489">
        <f t="shared" si="17"/>
        <v>372.06</v>
      </c>
      <c r="G169" s="495"/>
      <c r="H169" s="489">
        <f t="shared" si="12"/>
        <v>79097.02</v>
      </c>
      <c r="I169" s="135"/>
    </row>
    <row r="170" spans="1:9" ht="15" hidden="1" customHeight="1">
      <c r="A170" s="136"/>
      <c r="B170" s="488">
        <f t="shared" si="13"/>
        <v>146</v>
      </c>
      <c r="C170" s="133">
        <f t="shared" si="14"/>
        <v>4455</v>
      </c>
      <c r="D170" s="487">
        <f t="shared" si="15"/>
        <v>2451.2600000000002</v>
      </c>
      <c r="E170" s="489">
        <f t="shared" si="16"/>
        <v>2088.7300000000005</v>
      </c>
      <c r="F170" s="489">
        <f t="shared" si="17"/>
        <v>362.53</v>
      </c>
      <c r="G170" s="495"/>
      <c r="H170" s="489">
        <f t="shared" si="12"/>
        <v>77008.289999999994</v>
      </c>
      <c r="I170" s="135"/>
    </row>
    <row r="171" spans="1:9" ht="15" hidden="1" customHeight="1">
      <c r="A171" s="136"/>
      <c r="B171" s="488">
        <f t="shared" si="13"/>
        <v>147</v>
      </c>
      <c r="C171" s="133">
        <f t="shared" si="14"/>
        <v>4486</v>
      </c>
      <c r="D171" s="487">
        <f t="shared" si="15"/>
        <v>2451.2600000000002</v>
      </c>
      <c r="E171" s="489">
        <f t="shared" si="16"/>
        <v>2098.3100000000004</v>
      </c>
      <c r="F171" s="489">
        <f t="shared" si="17"/>
        <v>352.95</v>
      </c>
      <c r="G171" s="495"/>
      <c r="H171" s="489">
        <f t="shared" si="12"/>
        <v>74909.98</v>
      </c>
      <c r="I171" s="135"/>
    </row>
    <row r="172" spans="1:9" ht="15" hidden="1" customHeight="1">
      <c r="A172" s="136"/>
      <c r="B172" s="488">
        <f t="shared" si="13"/>
        <v>148</v>
      </c>
      <c r="C172" s="133">
        <f t="shared" si="14"/>
        <v>4516</v>
      </c>
      <c r="D172" s="487">
        <f t="shared" si="15"/>
        <v>2451.2600000000002</v>
      </c>
      <c r="E172" s="489">
        <f t="shared" si="16"/>
        <v>2107.92</v>
      </c>
      <c r="F172" s="489">
        <f t="shared" si="17"/>
        <v>343.34</v>
      </c>
      <c r="G172" s="495"/>
      <c r="H172" s="489">
        <f t="shared" si="12"/>
        <v>72802.06</v>
      </c>
      <c r="I172" s="135"/>
    </row>
    <row r="173" spans="1:9" ht="15" hidden="1" customHeight="1">
      <c r="A173" s="136"/>
      <c r="B173" s="488">
        <f t="shared" si="13"/>
        <v>149</v>
      </c>
      <c r="C173" s="133">
        <f t="shared" si="14"/>
        <v>4547</v>
      </c>
      <c r="D173" s="487">
        <f t="shared" si="15"/>
        <v>2451.2600000000002</v>
      </c>
      <c r="E173" s="489">
        <f t="shared" si="16"/>
        <v>2117.5800000000004</v>
      </c>
      <c r="F173" s="489">
        <f t="shared" si="17"/>
        <v>333.68</v>
      </c>
      <c r="G173" s="495"/>
      <c r="H173" s="489">
        <f t="shared" si="12"/>
        <v>70684.479999999996</v>
      </c>
      <c r="I173" s="135"/>
    </row>
    <row r="174" spans="1:9" ht="15" hidden="1" customHeight="1">
      <c r="A174" s="136"/>
      <c r="B174" s="488">
        <f t="shared" si="13"/>
        <v>150</v>
      </c>
      <c r="C174" s="133">
        <f t="shared" si="14"/>
        <v>4577</v>
      </c>
      <c r="D174" s="487">
        <f t="shared" si="15"/>
        <v>2451.2600000000002</v>
      </c>
      <c r="E174" s="489">
        <f t="shared" si="16"/>
        <v>2127.29</v>
      </c>
      <c r="F174" s="489">
        <f t="shared" si="17"/>
        <v>323.97000000000003</v>
      </c>
      <c r="G174" s="495"/>
      <c r="H174" s="489">
        <f t="shared" si="12"/>
        <v>68557.19</v>
      </c>
      <c r="I174" s="135"/>
    </row>
    <row r="175" spans="1:9" ht="15" hidden="1" customHeight="1">
      <c r="A175" s="136"/>
      <c r="B175" s="488">
        <f t="shared" si="13"/>
        <v>151</v>
      </c>
      <c r="C175" s="133">
        <f t="shared" si="14"/>
        <v>4608</v>
      </c>
      <c r="D175" s="487">
        <f t="shared" si="15"/>
        <v>2451.2600000000002</v>
      </c>
      <c r="E175" s="489">
        <f t="shared" si="16"/>
        <v>2137.04</v>
      </c>
      <c r="F175" s="489">
        <f t="shared" si="17"/>
        <v>314.22000000000003</v>
      </c>
      <c r="G175" s="495"/>
      <c r="H175" s="489">
        <f t="shared" si="12"/>
        <v>66420.149999999994</v>
      </c>
      <c r="I175" s="135"/>
    </row>
    <row r="176" spans="1:9" ht="15" hidden="1" customHeight="1">
      <c r="A176" s="136"/>
      <c r="B176" s="488">
        <f t="shared" si="13"/>
        <v>152</v>
      </c>
      <c r="C176" s="133">
        <f t="shared" si="14"/>
        <v>4639</v>
      </c>
      <c r="D176" s="487">
        <f t="shared" si="15"/>
        <v>2451.2600000000002</v>
      </c>
      <c r="E176" s="489">
        <f t="shared" si="16"/>
        <v>2146.8300000000004</v>
      </c>
      <c r="F176" s="489">
        <f t="shared" si="17"/>
        <v>304.43</v>
      </c>
      <c r="G176" s="495"/>
      <c r="H176" s="489">
        <f t="shared" si="12"/>
        <v>64273.32</v>
      </c>
      <c r="I176" s="135"/>
    </row>
    <row r="177" spans="1:9" ht="15" hidden="1" customHeight="1">
      <c r="A177" s="136"/>
      <c r="B177" s="488">
        <f t="shared" si="13"/>
        <v>153</v>
      </c>
      <c r="C177" s="133">
        <f t="shared" si="14"/>
        <v>4669</v>
      </c>
      <c r="D177" s="487">
        <f t="shared" si="15"/>
        <v>2451.2600000000002</v>
      </c>
      <c r="E177" s="489">
        <f t="shared" si="16"/>
        <v>2156.67</v>
      </c>
      <c r="F177" s="489">
        <f t="shared" si="17"/>
        <v>294.58999999999997</v>
      </c>
      <c r="G177" s="495"/>
      <c r="H177" s="489">
        <f t="shared" si="12"/>
        <v>62116.65</v>
      </c>
      <c r="I177" s="135"/>
    </row>
    <row r="178" spans="1:9" ht="15" hidden="1" customHeight="1">
      <c r="A178" s="136"/>
      <c r="B178" s="488">
        <f t="shared" si="13"/>
        <v>154</v>
      </c>
      <c r="C178" s="133">
        <f t="shared" si="14"/>
        <v>4700</v>
      </c>
      <c r="D178" s="487">
        <f t="shared" si="15"/>
        <v>2451.2600000000002</v>
      </c>
      <c r="E178" s="489">
        <f t="shared" si="16"/>
        <v>2166.5600000000004</v>
      </c>
      <c r="F178" s="489">
        <f t="shared" si="17"/>
        <v>284.7</v>
      </c>
      <c r="G178" s="495"/>
      <c r="H178" s="489">
        <f t="shared" si="12"/>
        <v>59950.09</v>
      </c>
      <c r="I178" s="135"/>
    </row>
    <row r="179" spans="1:9" ht="15" hidden="1" customHeight="1">
      <c r="A179" s="136"/>
      <c r="B179" s="488">
        <f t="shared" si="13"/>
        <v>155</v>
      </c>
      <c r="C179" s="133">
        <f t="shared" si="14"/>
        <v>4730</v>
      </c>
      <c r="D179" s="487">
        <f t="shared" si="15"/>
        <v>2451.2600000000002</v>
      </c>
      <c r="E179" s="489">
        <f t="shared" si="16"/>
        <v>2176.4900000000002</v>
      </c>
      <c r="F179" s="489">
        <f t="shared" si="17"/>
        <v>274.77</v>
      </c>
      <c r="G179" s="495"/>
      <c r="H179" s="489">
        <f t="shared" si="12"/>
        <v>57773.599999999999</v>
      </c>
      <c r="I179" s="135"/>
    </row>
    <row r="180" spans="1:9" ht="15" hidden="1" customHeight="1">
      <c r="A180" s="136"/>
      <c r="B180" s="488">
        <f t="shared" si="13"/>
        <v>156</v>
      </c>
      <c r="C180" s="133">
        <f t="shared" si="14"/>
        <v>4761</v>
      </c>
      <c r="D180" s="487">
        <f t="shared" si="15"/>
        <v>2451.2600000000002</v>
      </c>
      <c r="E180" s="489">
        <f t="shared" si="16"/>
        <v>2186.46</v>
      </c>
      <c r="F180" s="489">
        <f t="shared" si="17"/>
        <v>264.8</v>
      </c>
      <c r="G180" s="495"/>
      <c r="H180" s="489">
        <f t="shared" si="12"/>
        <v>55587.14</v>
      </c>
      <c r="I180" s="135"/>
    </row>
    <row r="181" spans="1:9" ht="15" hidden="1" customHeight="1">
      <c r="A181" s="136"/>
      <c r="B181" s="488">
        <f t="shared" si="13"/>
        <v>157</v>
      </c>
      <c r="C181" s="133">
        <f t="shared" si="14"/>
        <v>4792</v>
      </c>
      <c r="D181" s="487">
        <f t="shared" si="15"/>
        <v>2451.2600000000002</v>
      </c>
      <c r="E181" s="489">
        <f t="shared" si="16"/>
        <v>2196.4900000000002</v>
      </c>
      <c r="F181" s="489">
        <f t="shared" si="17"/>
        <v>254.77</v>
      </c>
      <c r="G181" s="495"/>
      <c r="H181" s="489">
        <f t="shared" si="12"/>
        <v>53390.65</v>
      </c>
      <c r="I181" s="135"/>
    </row>
    <row r="182" spans="1:9" ht="15" hidden="1" customHeight="1">
      <c r="A182" s="136"/>
      <c r="B182" s="488">
        <f t="shared" si="13"/>
        <v>158</v>
      </c>
      <c r="C182" s="133">
        <f t="shared" si="14"/>
        <v>4820</v>
      </c>
      <c r="D182" s="487">
        <f t="shared" si="15"/>
        <v>2451.2600000000002</v>
      </c>
      <c r="E182" s="489">
        <f t="shared" si="16"/>
        <v>2206.5500000000002</v>
      </c>
      <c r="F182" s="489">
        <f t="shared" si="17"/>
        <v>244.71</v>
      </c>
      <c r="G182" s="495"/>
      <c r="H182" s="489">
        <f t="shared" si="12"/>
        <v>51184.1</v>
      </c>
      <c r="I182" s="135"/>
    </row>
    <row r="183" spans="1:9" ht="15" hidden="1" customHeight="1">
      <c r="A183" s="136"/>
      <c r="B183" s="488">
        <f t="shared" si="13"/>
        <v>159</v>
      </c>
      <c r="C183" s="133">
        <f t="shared" si="14"/>
        <v>4851</v>
      </c>
      <c r="D183" s="487">
        <f t="shared" si="15"/>
        <v>2451.2600000000002</v>
      </c>
      <c r="E183" s="489">
        <f t="shared" si="16"/>
        <v>2216.67</v>
      </c>
      <c r="F183" s="489">
        <f t="shared" si="17"/>
        <v>234.59</v>
      </c>
      <c r="G183" s="495"/>
      <c r="H183" s="489">
        <f t="shared" si="12"/>
        <v>48967.43</v>
      </c>
      <c r="I183" s="135"/>
    </row>
    <row r="184" spans="1:9" ht="15" hidden="1" customHeight="1">
      <c r="A184" s="136"/>
      <c r="B184" s="488">
        <f t="shared" si="13"/>
        <v>160</v>
      </c>
      <c r="C184" s="133">
        <f t="shared" si="14"/>
        <v>4881</v>
      </c>
      <c r="D184" s="487">
        <f t="shared" si="15"/>
        <v>2451.2600000000002</v>
      </c>
      <c r="E184" s="489">
        <f t="shared" si="16"/>
        <v>2226.8300000000004</v>
      </c>
      <c r="F184" s="489">
        <f t="shared" si="17"/>
        <v>224.43</v>
      </c>
      <c r="G184" s="495"/>
      <c r="H184" s="489">
        <f t="shared" si="12"/>
        <v>46740.6</v>
      </c>
      <c r="I184" s="135"/>
    </row>
    <row r="185" spans="1:9" ht="15" hidden="1" customHeight="1">
      <c r="A185" s="136"/>
      <c r="B185" s="488">
        <f t="shared" si="13"/>
        <v>161</v>
      </c>
      <c r="C185" s="133">
        <f t="shared" si="14"/>
        <v>4912</v>
      </c>
      <c r="D185" s="487">
        <f t="shared" si="15"/>
        <v>2451.2600000000002</v>
      </c>
      <c r="E185" s="489">
        <f t="shared" si="16"/>
        <v>2237.0300000000002</v>
      </c>
      <c r="F185" s="489">
        <f t="shared" si="17"/>
        <v>214.23</v>
      </c>
      <c r="G185" s="495"/>
      <c r="H185" s="489">
        <f t="shared" si="12"/>
        <v>44503.57</v>
      </c>
      <c r="I185" s="135"/>
    </row>
    <row r="186" spans="1:9" ht="15" hidden="1" customHeight="1">
      <c r="A186" s="136"/>
      <c r="B186" s="488">
        <f t="shared" si="13"/>
        <v>162</v>
      </c>
      <c r="C186" s="133">
        <f t="shared" si="14"/>
        <v>4942</v>
      </c>
      <c r="D186" s="487">
        <f t="shared" si="15"/>
        <v>2451.2600000000002</v>
      </c>
      <c r="E186" s="489">
        <f t="shared" si="16"/>
        <v>2247.2900000000004</v>
      </c>
      <c r="F186" s="489">
        <f t="shared" si="17"/>
        <v>203.97</v>
      </c>
      <c r="G186" s="495"/>
      <c r="H186" s="489">
        <f t="shared" si="12"/>
        <v>42256.28</v>
      </c>
      <c r="I186" s="135"/>
    </row>
    <row r="187" spans="1:9" ht="15" hidden="1" customHeight="1">
      <c r="A187" s="136"/>
      <c r="B187" s="488">
        <f t="shared" si="13"/>
        <v>163</v>
      </c>
      <c r="C187" s="133">
        <f t="shared" si="14"/>
        <v>4973</v>
      </c>
      <c r="D187" s="487">
        <f t="shared" si="15"/>
        <v>2451.2600000000002</v>
      </c>
      <c r="E187" s="489">
        <f t="shared" si="16"/>
        <v>2257.59</v>
      </c>
      <c r="F187" s="489">
        <f t="shared" si="17"/>
        <v>193.67</v>
      </c>
      <c r="G187" s="495"/>
      <c r="H187" s="489">
        <f t="shared" si="12"/>
        <v>39998.69</v>
      </c>
      <c r="I187" s="135"/>
    </row>
    <row r="188" spans="1:9" ht="15" hidden="1" customHeight="1">
      <c r="A188" s="136"/>
      <c r="B188" s="488">
        <f t="shared" si="13"/>
        <v>164</v>
      </c>
      <c r="C188" s="133">
        <f t="shared" si="14"/>
        <v>5004</v>
      </c>
      <c r="D188" s="487">
        <f t="shared" si="15"/>
        <v>2451.2600000000002</v>
      </c>
      <c r="E188" s="489">
        <f t="shared" si="16"/>
        <v>2267.9300000000003</v>
      </c>
      <c r="F188" s="489">
        <f t="shared" si="17"/>
        <v>183.33</v>
      </c>
      <c r="G188" s="495"/>
      <c r="H188" s="489">
        <f t="shared" si="12"/>
        <v>37730.76</v>
      </c>
      <c r="I188" s="135"/>
    </row>
    <row r="189" spans="1:9" ht="15" hidden="1" customHeight="1">
      <c r="A189" s="136"/>
      <c r="B189" s="488">
        <f t="shared" si="13"/>
        <v>165</v>
      </c>
      <c r="C189" s="133">
        <f t="shared" si="14"/>
        <v>5034</v>
      </c>
      <c r="D189" s="487">
        <f t="shared" si="15"/>
        <v>2451.2600000000002</v>
      </c>
      <c r="E189" s="489">
        <f t="shared" si="16"/>
        <v>2278.3300000000004</v>
      </c>
      <c r="F189" s="489">
        <f t="shared" si="17"/>
        <v>172.93</v>
      </c>
      <c r="G189" s="495"/>
      <c r="H189" s="489">
        <f t="shared" si="12"/>
        <v>35452.43</v>
      </c>
      <c r="I189" s="135"/>
    </row>
    <row r="190" spans="1:9" ht="15" hidden="1" customHeight="1">
      <c r="A190" s="136"/>
      <c r="B190" s="488">
        <f t="shared" si="13"/>
        <v>166</v>
      </c>
      <c r="C190" s="133">
        <f t="shared" si="14"/>
        <v>5065</v>
      </c>
      <c r="D190" s="487">
        <f t="shared" si="15"/>
        <v>2451.2600000000002</v>
      </c>
      <c r="E190" s="489">
        <f t="shared" si="16"/>
        <v>2288.7700000000004</v>
      </c>
      <c r="F190" s="489">
        <f t="shared" si="17"/>
        <v>162.49</v>
      </c>
      <c r="G190" s="495"/>
      <c r="H190" s="489">
        <f t="shared" si="12"/>
        <v>33163.660000000003</v>
      </c>
      <c r="I190" s="135"/>
    </row>
    <row r="191" spans="1:9" ht="15" hidden="1" customHeight="1">
      <c r="A191" s="136"/>
      <c r="B191" s="488">
        <f t="shared" si="13"/>
        <v>167</v>
      </c>
      <c r="C191" s="133">
        <f t="shared" si="14"/>
        <v>5095</v>
      </c>
      <c r="D191" s="487">
        <f t="shared" si="15"/>
        <v>2451.2600000000002</v>
      </c>
      <c r="E191" s="489">
        <f t="shared" si="16"/>
        <v>2299.2600000000002</v>
      </c>
      <c r="F191" s="489">
        <f t="shared" si="17"/>
        <v>152</v>
      </c>
      <c r="G191" s="495"/>
      <c r="H191" s="489">
        <f t="shared" si="12"/>
        <v>30864.400000000001</v>
      </c>
      <c r="I191" s="135"/>
    </row>
    <row r="192" spans="1:9" ht="15" hidden="1" customHeight="1">
      <c r="A192" s="136"/>
      <c r="B192" s="488">
        <f t="shared" si="13"/>
        <v>168</v>
      </c>
      <c r="C192" s="133">
        <f t="shared" si="14"/>
        <v>5126</v>
      </c>
      <c r="D192" s="487">
        <f t="shared" si="15"/>
        <v>2451.2600000000002</v>
      </c>
      <c r="E192" s="489">
        <f t="shared" si="16"/>
        <v>2309.8000000000002</v>
      </c>
      <c r="F192" s="489">
        <f t="shared" si="17"/>
        <v>141.46</v>
      </c>
      <c r="G192" s="495"/>
      <c r="H192" s="489">
        <f t="shared" si="12"/>
        <v>28554.6</v>
      </c>
      <c r="I192" s="135"/>
    </row>
    <row r="193" spans="1:9" ht="15" hidden="1" customHeight="1">
      <c r="A193" s="136"/>
      <c r="B193" s="488">
        <f t="shared" si="13"/>
        <v>169</v>
      </c>
      <c r="C193" s="133">
        <f t="shared" si="14"/>
        <v>5157</v>
      </c>
      <c r="D193" s="487">
        <f t="shared" si="15"/>
        <v>2451.2600000000002</v>
      </c>
      <c r="E193" s="489">
        <f t="shared" si="16"/>
        <v>2320.38</v>
      </c>
      <c r="F193" s="489">
        <f t="shared" si="17"/>
        <v>130.88</v>
      </c>
      <c r="G193" s="495"/>
      <c r="H193" s="489">
        <f t="shared" si="12"/>
        <v>26234.22</v>
      </c>
      <c r="I193" s="135"/>
    </row>
    <row r="194" spans="1:9" ht="15" hidden="1" customHeight="1">
      <c r="A194" s="136"/>
      <c r="B194" s="488">
        <f t="shared" si="13"/>
        <v>170</v>
      </c>
      <c r="C194" s="133">
        <f t="shared" si="14"/>
        <v>5185</v>
      </c>
      <c r="D194" s="487">
        <f t="shared" si="15"/>
        <v>2451.2600000000002</v>
      </c>
      <c r="E194" s="489">
        <f t="shared" si="16"/>
        <v>2331.0200000000004</v>
      </c>
      <c r="F194" s="489">
        <f t="shared" si="17"/>
        <v>120.24</v>
      </c>
      <c r="G194" s="495"/>
      <c r="H194" s="489">
        <f t="shared" si="12"/>
        <v>23903.200000000001</v>
      </c>
      <c r="I194" s="135"/>
    </row>
    <row r="195" spans="1:9" ht="15" hidden="1" customHeight="1">
      <c r="A195" s="136"/>
      <c r="B195" s="488">
        <f t="shared" si="13"/>
        <v>171</v>
      </c>
      <c r="C195" s="133">
        <f t="shared" si="14"/>
        <v>5216</v>
      </c>
      <c r="D195" s="487">
        <f t="shared" si="15"/>
        <v>2451.2600000000002</v>
      </c>
      <c r="E195" s="489">
        <f t="shared" si="16"/>
        <v>2341.7000000000003</v>
      </c>
      <c r="F195" s="489">
        <f t="shared" si="17"/>
        <v>109.56</v>
      </c>
      <c r="G195" s="495"/>
      <c r="H195" s="489">
        <f t="shared" si="12"/>
        <v>21561.5</v>
      </c>
      <c r="I195" s="135"/>
    </row>
    <row r="196" spans="1:9" ht="15" hidden="1" customHeight="1">
      <c r="A196" s="136"/>
      <c r="B196" s="488">
        <f t="shared" si="13"/>
        <v>172</v>
      </c>
      <c r="C196" s="133">
        <f t="shared" si="14"/>
        <v>5246</v>
      </c>
      <c r="D196" s="487">
        <f t="shared" si="15"/>
        <v>2451.2600000000002</v>
      </c>
      <c r="E196" s="489">
        <f t="shared" si="16"/>
        <v>2352.44</v>
      </c>
      <c r="F196" s="489">
        <f t="shared" si="17"/>
        <v>98.82</v>
      </c>
      <c r="G196" s="495"/>
      <c r="H196" s="489">
        <f t="shared" si="12"/>
        <v>19209.060000000001</v>
      </c>
      <c r="I196" s="135"/>
    </row>
    <row r="197" spans="1:9" ht="15" hidden="1" customHeight="1">
      <c r="A197" s="136"/>
      <c r="B197" s="488">
        <f t="shared" si="13"/>
        <v>173</v>
      </c>
      <c r="C197" s="133">
        <f t="shared" si="14"/>
        <v>5277</v>
      </c>
      <c r="D197" s="487">
        <f t="shared" si="15"/>
        <v>2451.2600000000002</v>
      </c>
      <c r="E197" s="489">
        <f t="shared" si="16"/>
        <v>2363.2200000000003</v>
      </c>
      <c r="F197" s="489">
        <f t="shared" si="17"/>
        <v>88.04</v>
      </c>
      <c r="G197" s="495"/>
      <c r="H197" s="489">
        <f t="shared" si="12"/>
        <v>16845.84</v>
      </c>
      <c r="I197" s="135"/>
    </row>
    <row r="198" spans="1:9" ht="15" hidden="1" customHeight="1">
      <c r="A198" s="136"/>
      <c r="B198" s="488">
        <f t="shared" si="13"/>
        <v>174</v>
      </c>
      <c r="C198" s="133">
        <f t="shared" si="14"/>
        <v>5307</v>
      </c>
      <c r="D198" s="487">
        <f t="shared" si="15"/>
        <v>2451.2600000000002</v>
      </c>
      <c r="E198" s="489">
        <f t="shared" si="16"/>
        <v>2374.0500000000002</v>
      </c>
      <c r="F198" s="489">
        <f t="shared" si="17"/>
        <v>77.209999999999994</v>
      </c>
      <c r="G198" s="495"/>
      <c r="H198" s="489">
        <f t="shared" si="12"/>
        <v>14471.79</v>
      </c>
      <c r="I198" s="135"/>
    </row>
    <row r="199" spans="1:9" ht="15" hidden="1" customHeight="1">
      <c r="A199" s="136"/>
      <c r="B199" s="488">
        <f t="shared" si="13"/>
        <v>175</v>
      </c>
      <c r="C199" s="133">
        <f t="shared" si="14"/>
        <v>5338</v>
      </c>
      <c r="D199" s="487">
        <f t="shared" si="15"/>
        <v>2451.2600000000002</v>
      </c>
      <c r="E199" s="489">
        <f t="shared" si="16"/>
        <v>2384.9300000000003</v>
      </c>
      <c r="F199" s="489">
        <f t="shared" si="17"/>
        <v>66.33</v>
      </c>
      <c r="G199" s="495"/>
      <c r="H199" s="489">
        <f t="shared" si="12"/>
        <v>12086.86</v>
      </c>
      <c r="I199" s="135"/>
    </row>
    <row r="200" spans="1:9" ht="15" hidden="1" customHeight="1">
      <c r="A200" s="136"/>
      <c r="B200" s="488">
        <f t="shared" si="13"/>
        <v>176</v>
      </c>
      <c r="C200" s="133">
        <f t="shared" si="14"/>
        <v>5369</v>
      </c>
      <c r="D200" s="487">
        <f t="shared" si="15"/>
        <v>2451.2600000000002</v>
      </c>
      <c r="E200" s="489">
        <f t="shared" si="16"/>
        <v>2395.86</v>
      </c>
      <c r="F200" s="489">
        <f t="shared" si="17"/>
        <v>55.4</v>
      </c>
      <c r="G200" s="495"/>
      <c r="H200" s="489">
        <f t="shared" si="12"/>
        <v>9691</v>
      </c>
      <c r="I200" s="135"/>
    </row>
    <row r="201" spans="1:9" ht="15" hidden="1" customHeight="1">
      <c r="A201" s="136"/>
      <c r="B201" s="488">
        <f t="shared" si="13"/>
        <v>177</v>
      </c>
      <c r="C201" s="133">
        <f t="shared" si="14"/>
        <v>5399</v>
      </c>
      <c r="D201" s="487">
        <f t="shared" si="15"/>
        <v>2451.2600000000002</v>
      </c>
      <c r="E201" s="489">
        <f t="shared" si="16"/>
        <v>2406.84</v>
      </c>
      <c r="F201" s="489">
        <f t="shared" si="17"/>
        <v>44.42</v>
      </c>
      <c r="G201" s="495"/>
      <c r="H201" s="489">
        <f t="shared" si="12"/>
        <v>7284.16</v>
      </c>
      <c r="I201" s="135"/>
    </row>
    <row r="202" spans="1:9" ht="15" hidden="1" customHeight="1">
      <c r="A202" s="136"/>
      <c r="B202" s="488">
        <f t="shared" si="13"/>
        <v>178</v>
      </c>
      <c r="C202" s="133">
        <f t="shared" si="14"/>
        <v>5430</v>
      </c>
      <c r="D202" s="487">
        <f t="shared" si="15"/>
        <v>2451.2600000000002</v>
      </c>
      <c r="E202" s="489">
        <f t="shared" si="16"/>
        <v>2417.8700000000003</v>
      </c>
      <c r="F202" s="489">
        <f t="shared" si="17"/>
        <v>33.39</v>
      </c>
      <c r="G202" s="495"/>
      <c r="H202" s="489">
        <f t="shared" si="12"/>
        <v>4866.29</v>
      </c>
      <c r="I202" s="135"/>
    </row>
    <row r="203" spans="1:9" ht="15" hidden="1" customHeight="1">
      <c r="A203" s="136"/>
      <c r="B203" s="488">
        <f t="shared" si="13"/>
        <v>179</v>
      </c>
      <c r="C203" s="133">
        <f t="shared" si="14"/>
        <v>5460</v>
      </c>
      <c r="D203" s="487">
        <f t="shared" si="15"/>
        <v>2451.2600000000002</v>
      </c>
      <c r="E203" s="489">
        <f t="shared" si="16"/>
        <v>2428.96</v>
      </c>
      <c r="F203" s="489">
        <f t="shared" si="17"/>
        <v>22.3</v>
      </c>
      <c r="G203" s="495"/>
      <c r="H203" s="489">
        <f t="shared" si="12"/>
        <v>2437.33</v>
      </c>
      <c r="I203" s="135"/>
    </row>
    <row r="204" spans="1:9" ht="15" hidden="1" customHeight="1">
      <c r="A204" s="136"/>
      <c r="B204" s="488">
        <f t="shared" si="13"/>
        <v>180</v>
      </c>
      <c r="C204" s="133">
        <f t="shared" si="14"/>
        <v>5491</v>
      </c>
      <c r="D204" s="487">
        <f t="shared" si="15"/>
        <v>2448.5</v>
      </c>
      <c r="E204" s="489">
        <f t="shared" si="16"/>
        <v>2437.33</v>
      </c>
      <c r="F204" s="489">
        <f t="shared" si="17"/>
        <v>11.17</v>
      </c>
      <c r="G204" s="495"/>
      <c r="H204" s="489">
        <f t="shared" si="12"/>
        <v>0</v>
      </c>
      <c r="I204" s="135"/>
    </row>
    <row r="205" spans="1:9" ht="15" hidden="1" customHeight="1">
      <c r="A205" s="136"/>
      <c r="B205" s="488" t="str">
        <f t="shared" si="13"/>
        <v/>
      </c>
      <c r="C205" s="133" t="str">
        <f t="shared" si="14"/>
        <v/>
      </c>
      <c r="D205" s="487" t="str">
        <f t="shared" si="15"/>
        <v/>
      </c>
      <c r="E205" s="489" t="str">
        <f t="shared" si="16"/>
        <v/>
      </c>
      <c r="F205" s="489" t="str">
        <f t="shared" si="17"/>
        <v/>
      </c>
      <c r="G205" s="495"/>
      <c r="H205" s="489">
        <f t="shared" si="12"/>
        <v>0</v>
      </c>
      <c r="I205" s="135"/>
    </row>
    <row r="206" spans="1:9" ht="15" hidden="1" customHeight="1">
      <c r="A206" s="136"/>
      <c r="B206" s="488" t="str">
        <f t="shared" si="13"/>
        <v/>
      </c>
      <c r="C206" s="133" t="str">
        <f t="shared" si="14"/>
        <v/>
      </c>
      <c r="D206" s="487" t="str">
        <f t="shared" si="15"/>
        <v/>
      </c>
      <c r="E206" s="489" t="str">
        <f t="shared" si="16"/>
        <v/>
      </c>
      <c r="F206" s="489" t="str">
        <f t="shared" si="17"/>
        <v/>
      </c>
      <c r="G206" s="495"/>
      <c r="H206" s="489">
        <f t="shared" si="12"/>
        <v>0</v>
      </c>
      <c r="I206" s="135"/>
    </row>
    <row r="207" spans="1:9" ht="15" hidden="1" customHeight="1">
      <c r="A207" s="136"/>
      <c r="B207" s="488" t="str">
        <f t="shared" si="13"/>
        <v/>
      </c>
      <c r="C207" s="133" t="str">
        <f t="shared" si="14"/>
        <v/>
      </c>
      <c r="D207" s="487" t="str">
        <f t="shared" si="15"/>
        <v/>
      </c>
      <c r="E207" s="489" t="str">
        <f t="shared" si="16"/>
        <v/>
      </c>
      <c r="F207" s="489" t="str">
        <f t="shared" si="17"/>
        <v/>
      </c>
      <c r="G207" s="495"/>
      <c r="H207" s="489">
        <f t="shared" si="12"/>
        <v>0</v>
      </c>
      <c r="I207" s="135"/>
    </row>
    <row r="208" spans="1:9" ht="15" hidden="1" customHeight="1">
      <c r="A208" s="136"/>
      <c r="B208" s="488" t="str">
        <f t="shared" si="13"/>
        <v/>
      </c>
      <c r="C208" s="133" t="str">
        <f t="shared" si="14"/>
        <v/>
      </c>
      <c r="D208" s="487" t="str">
        <f t="shared" si="15"/>
        <v/>
      </c>
      <c r="E208" s="489" t="str">
        <f t="shared" si="16"/>
        <v/>
      </c>
      <c r="F208" s="489" t="str">
        <f t="shared" si="17"/>
        <v/>
      </c>
      <c r="G208" s="495"/>
      <c r="H208" s="489">
        <f t="shared" si="12"/>
        <v>0</v>
      </c>
      <c r="I208" s="135"/>
    </row>
    <row r="209" spans="1:9" ht="15" hidden="1" customHeight="1">
      <c r="A209" s="136"/>
      <c r="B209" s="488" t="str">
        <f t="shared" si="13"/>
        <v/>
      </c>
      <c r="C209" s="133" t="str">
        <f t="shared" si="14"/>
        <v/>
      </c>
      <c r="D209" s="487" t="str">
        <f t="shared" si="15"/>
        <v/>
      </c>
      <c r="E209" s="489" t="str">
        <f t="shared" si="16"/>
        <v/>
      </c>
      <c r="F209" s="489" t="str">
        <f t="shared" si="17"/>
        <v/>
      </c>
      <c r="G209" s="495"/>
      <c r="H209" s="489">
        <f t="shared" si="12"/>
        <v>0</v>
      </c>
      <c r="I209" s="135"/>
    </row>
    <row r="210" spans="1:9" ht="15" hidden="1" customHeight="1">
      <c r="A210" s="136"/>
      <c r="B210" s="488" t="str">
        <f t="shared" si="13"/>
        <v/>
      </c>
      <c r="C210" s="133" t="str">
        <f t="shared" si="14"/>
        <v/>
      </c>
      <c r="D210" s="487" t="str">
        <f t="shared" si="15"/>
        <v/>
      </c>
      <c r="E210" s="489" t="str">
        <f t="shared" si="16"/>
        <v/>
      </c>
      <c r="F210" s="489" t="str">
        <f t="shared" si="17"/>
        <v/>
      </c>
      <c r="G210" s="495"/>
      <c r="H210" s="489">
        <f t="shared" si="12"/>
        <v>0</v>
      </c>
      <c r="I210" s="135"/>
    </row>
    <row r="211" spans="1:9" ht="15" hidden="1" customHeight="1">
      <c r="A211" s="136"/>
      <c r="B211" s="488" t="str">
        <f t="shared" si="13"/>
        <v/>
      </c>
      <c r="C211" s="133" t="str">
        <f t="shared" si="14"/>
        <v/>
      </c>
      <c r="D211" s="487" t="str">
        <f t="shared" si="15"/>
        <v/>
      </c>
      <c r="E211" s="489" t="str">
        <f t="shared" si="16"/>
        <v/>
      </c>
      <c r="F211" s="489" t="str">
        <f t="shared" si="17"/>
        <v/>
      </c>
      <c r="G211" s="495"/>
      <c r="H211" s="489">
        <f t="shared" si="12"/>
        <v>0</v>
      </c>
      <c r="I211" s="135"/>
    </row>
    <row r="212" spans="1:9" ht="15" hidden="1" customHeight="1">
      <c r="A212" s="136"/>
      <c r="B212" s="488" t="str">
        <f t="shared" si="13"/>
        <v/>
      </c>
      <c r="C212" s="133" t="str">
        <f t="shared" si="14"/>
        <v/>
      </c>
      <c r="D212" s="487" t="str">
        <f t="shared" si="15"/>
        <v/>
      </c>
      <c r="E212" s="489" t="str">
        <f t="shared" si="16"/>
        <v/>
      </c>
      <c r="F212" s="489" t="str">
        <f t="shared" si="17"/>
        <v/>
      </c>
      <c r="G212" s="495"/>
      <c r="H212" s="489">
        <f t="shared" si="12"/>
        <v>0</v>
      </c>
      <c r="I212" s="135"/>
    </row>
    <row r="213" spans="1:9" ht="15" hidden="1" customHeight="1">
      <c r="A213" s="136"/>
      <c r="B213" s="488" t="str">
        <f t="shared" si="13"/>
        <v/>
      </c>
      <c r="C213" s="133" t="str">
        <f t="shared" si="14"/>
        <v/>
      </c>
      <c r="D213" s="487" t="str">
        <f t="shared" si="15"/>
        <v/>
      </c>
      <c r="E213" s="489" t="str">
        <f t="shared" si="16"/>
        <v/>
      </c>
      <c r="F213" s="489" t="str">
        <f t="shared" si="17"/>
        <v/>
      </c>
      <c r="G213" s="495"/>
      <c r="H213" s="489">
        <f t="shared" si="12"/>
        <v>0</v>
      </c>
      <c r="I213" s="135"/>
    </row>
    <row r="214" spans="1:9" ht="15" hidden="1" customHeight="1">
      <c r="A214" s="136"/>
      <c r="B214" s="488" t="str">
        <f t="shared" si="13"/>
        <v/>
      </c>
      <c r="C214" s="133" t="str">
        <f t="shared" si="14"/>
        <v/>
      </c>
      <c r="D214" s="487" t="str">
        <f t="shared" si="15"/>
        <v/>
      </c>
      <c r="E214" s="489" t="str">
        <f t="shared" si="16"/>
        <v/>
      </c>
      <c r="F214" s="489" t="str">
        <f t="shared" si="17"/>
        <v/>
      </c>
      <c r="G214" s="495"/>
      <c r="H214" s="489">
        <f t="shared" si="12"/>
        <v>0</v>
      </c>
      <c r="I214" s="135"/>
    </row>
    <row r="215" spans="1:9" ht="15" hidden="1" customHeight="1">
      <c r="A215" s="136"/>
      <c r="B215" s="488" t="str">
        <f t="shared" si="13"/>
        <v/>
      </c>
      <c r="C215" s="133" t="str">
        <f t="shared" si="14"/>
        <v/>
      </c>
      <c r="D215" s="487" t="str">
        <f t="shared" si="15"/>
        <v/>
      </c>
      <c r="E215" s="489" t="str">
        <f t="shared" si="16"/>
        <v/>
      </c>
      <c r="F215" s="489" t="str">
        <f t="shared" si="17"/>
        <v/>
      </c>
      <c r="G215" s="495"/>
      <c r="H215" s="489">
        <f t="shared" si="12"/>
        <v>0</v>
      </c>
      <c r="I215" s="135"/>
    </row>
    <row r="216" spans="1:9" ht="15" hidden="1" customHeight="1">
      <c r="A216" s="136"/>
      <c r="B216" s="488" t="str">
        <f t="shared" si="13"/>
        <v/>
      </c>
      <c r="C216" s="133" t="str">
        <f t="shared" si="14"/>
        <v/>
      </c>
      <c r="D216" s="487" t="str">
        <f t="shared" si="15"/>
        <v/>
      </c>
      <c r="E216" s="489" t="str">
        <f t="shared" si="16"/>
        <v/>
      </c>
      <c r="F216" s="489" t="str">
        <f t="shared" si="17"/>
        <v/>
      </c>
      <c r="G216" s="495"/>
      <c r="H216" s="489">
        <f t="shared" si="12"/>
        <v>0</v>
      </c>
      <c r="I216" s="135"/>
    </row>
    <row r="217" spans="1:9" ht="15" hidden="1" customHeight="1">
      <c r="A217" s="136"/>
      <c r="B217" s="488" t="str">
        <f t="shared" si="13"/>
        <v/>
      </c>
      <c r="C217" s="133" t="str">
        <f t="shared" si="14"/>
        <v/>
      </c>
      <c r="D217" s="487" t="str">
        <f t="shared" si="15"/>
        <v/>
      </c>
      <c r="E217" s="489" t="str">
        <f t="shared" si="16"/>
        <v/>
      </c>
      <c r="F217" s="489" t="str">
        <f t="shared" si="17"/>
        <v/>
      </c>
      <c r="G217" s="495"/>
      <c r="H217" s="489">
        <f t="shared" ref="H217:H280" si="18">IF(B217="",0,ROUND(H216-E217-G217,2))</f>
        <v>0</v>
      </c>
      <c r="I217" s="135"/>
    </row>
    <row r="218" spans="1:9" ht="15" hidden="1" customHeight="1">
      <c r="A218" s="136"/>
      <c r="B218" s="488" t="str">
        <f t="shared" ref="B218:B281" si="19">IF(B217&lt;$D$16,IF(H217&gt;0,B217+1,""),"")</f>
        <v/>
      </c>
      <c r="C218" s="133" t="str">
        <f t="shared" ref="C218:C281" si="20">IF(B218="","",IF(B218&lt;=$D$16,IF(payments_per_year=26,DATE(YEAR(start_date),MONTH(start_date),DAY(start_date)+14*B218),IF(payments_per_year=52,DATE(YEAR(start_date),MONTH(start_date),DAY(start_date)+7*B218),DATE(YEAR(start_date),MONTH(start_date)+B218*12/$D$11,DAY(start_date)))),""))</f>
        <v/>
      </c>
      <c r="D218" s="487" t="str">
        <f t="shared" ref="D218:D281" si="21">IF(C218="","",IF($D$15+F218&gt;H217,ROUND(H217+F218,2),$D$15))</f>
        <v/>
      </c>
      <c r="E218" s="489" t="str">
        <f t="shared" ref="E218:E281" si="22">IF(C218="","",D218-F218)</f>
        <v/>
      </c>
      <c r="F218" s="489" t="str">
        <f t="shared" ref="F218:F281" si="23">IF(C218="","",ROUND(H217*$D$9/payments_per_year,2))</f>
        <v/>
      </c>
      <c r="G218" s="495"/>
      <c r="H218" s="489">
        <f t="shared" si="18"/>
        <v>0</v>
      </c>
      <c r="I218" s="135"/>
    </row>
    <row r="219" spans="1:9" ht="15" hidden="1" customHeight="1">
      <c r="A219" s="136"/>
      <c r="B219" s="488" t="str">
        <f t="shared" si="19"/>
        <v/>
      </c>
      <c r="C219" s="133" t="str">
        <f t="shared" si="20"/>
        <v/>
      </c>
      <c r="D219" s="487" t="str">
        <f t="shared" si="21"/>
        <v/>
      </c>
      <c r="E219" s="489" t="str">
        <f t="shared" si="22"/>
        <v/>
      </c>
      <c r="F219" s="489" t="str">
        <f t="shared" si="23"/>
        <v/>
      </c>
      <c r="G219" s="495"/>
      <c r="H219" s="489">
        <f t="shared" si="18"/>
        <v>0</v>
      </c>
      <c r="I219" s="135"/>
    </row>
    <row r="220" spans="1:9" ht="15" hidden="1" customHeight="1">
      <c r="A220" s="136"/>
      <c r="B220" s="488" t="str">
        <f t="shared" si="19"/>
        <v/>
      </c>
      <c r="C220" s="133" t="str">
        <f t="shared" si="20"/>
        <v/>
      </c>
      <c r="D220" s="487" t="str">
        <f t="shared" si="21"/>
        <v/>
      </c>
      <c r="E220" s="489" t="str">
        <f t="shared" si="22"/>
        <v/>
      </c>
      <c r="F220" s="489" t="str">
        <f t="shared" si="23"/>
        <v/>
      </c>
      <c r="G220" s="495"/>
      <c r="H220" s="489">
        <f t="shared" si="18"/>
        <v>0</v>
      </c>
      <c r="I220" s="135"/>
    </row>
    <row r="221" spans="1:9" ht="15" hidden="1" customHeight="1">
      <c r="A221" s="136"/>
      <c r="B221" s="488" t="str">
        <f t="shared" si="19"/>
        <v/>
      </c>
      <c r="C221" s="133" t="str">
        <f t="shared" si="20"/>
        <v/>
      </c>
      <c r="D221" s="487" t="str">
        <f t="shared" si="21"/>
        <v/>
      </c>
      <c r="E221" s="489" t="str">
        <f t="shared" si="22"/>
        <v/>
      </c>
      <c r="F221" s="489" t="str">
        <f t="shared" si="23"/>
        <v/>
      </c>
      <c r="G221" s="495"/>
      <c r="H221" s="489">
        <f t="shared" si="18"/>
        <v>0</v>
      </c>
      <c r="I221" s="135"/>
    </row>
    <row r="222" spans="1:9" ht="15" hidden="1" customHeight="1">
      <c r="A222" s="136"/>
      <c r="B222" s="488" t="str">
        <f t="shared" si="19"/>
        <v/>
      </c>
      <c r="C222" s="133" t="str">
        <f t="shared" si="20"/>
        <v/>
      </c>
      <c r="D222" s="487" t="str">
        <f t="shared" si="21"/>
        <v/>
      </c>
      <c r="E222" s="489" t="str">
        <f t="shared" si="22"/>
        <v/>
      </c>
      <c r="F222" s="489" t="str">
        <f t="shared" si="23"/>
        <v/>
      </c>
      <c r="G222" s="495"/>
      <c r="H222" s="489">
        <f t="shared" si="18"/>
        <v>0</v>
      </c>
      <c r="I222" s="135"/>
    </row>
    <row r="223" spans="1:9" ht="15" hidden="1" customHeight="1">
      <c r="A223" s="136"/>
      <c r="B223" s="488" t="str">
        <f t="shared" si="19"/>
        <v/>
      </c>
      <c r="C223" s="133" t="str">
        <f t="shared" si="20"/>
        <v/>
      </c>
      <c r="D223" s="487" t="str">
        <f t="shared" si="21"/>
        <v/>
      </c>
      <c r="E223" s="489" t="str">
        <f t="shared" si="22"/>
        <v/>
      </c>
      <c r="F223" s="489" t="str">
        <f t="shared" si="23"/>
        <v/>
      </c>
      <c r="G223" s="495"/>
      <c r="H223" s="489">
        <f t="shared" si="18"/>
        <v>0</v>
      </c>
      <c r="I223" s="135"/>
    </row>
    <row r="224" spans="1:9" ht="15" hidden="1" customHeight="1">
      <c r="A224" s="136"/>
      <c r="B224" s="488" t="str">
        <f t="shared" si="19"/>
        <v/>
      </c>
      <c r="C224" s="133" t="str">
        <f t="shared" si="20"/>
        <v/>
      </c>
      <c r="D224" s="487" t="str">
        <f t="shared" si="21"/>
        <v/>
      </c>
      <c r="E224" s="489" t="str">
        <f t="shared" si="22"/>
        <v/>
      </c>
      <c r="F224" s="489" t="str">
        <f t="shared" si="23"/>
        <v/>
      </c>
      <c r="G224" s="495"/>
      <c r="H224" s="489">
        <f t="shared" si="18"/>
        <v>0</v>
      </c>
      <c r="I224" s="135"/>
    </row>
    <row r="225" spans="1:9" ht="15" hidden="1" customHeight="1">
      <c r="A225" s="136"/>
      <c r="B225" s="488" t="str">
        <f t="shared" si="19"/>
        <v/>
      </c>
      <c r="C225" s="133" t="str">
        <f t="shared" si="20"/>
        <v/>
      </c>
      <c r="D225" s="487" t="str">
        <f t="shared" si="21"/>
        <v/>
      </c>
      <c r="E225" s="489" t="str">
        <f t="shared" si="22"/>
        <v/>
      </c>
      <c r="F225" s="489" t="str">
        <f t="shared" si="23"/>
        <v/>
      </c>
      <c r="G225" s="495"/>
      <c r="H225" s="489">
        <f t="shared" si="18"/>
        <v>0</v>
      </c>
      <c r="I225" s="135"/>
    </row>
    <row r="226" spans="1:9" ht="15" hidden="1" customHeight="1">
      <c r="A226" s="136"/>
      <c r="B226" s="488" t="str">
        <f t="shared" si="19"/>
        <v/>
      </c>
      <c r="C226" s="133" t="str">
        <f t="shared" si="20"/>
        <v/>
      </c>
      <c r="D226" s="487" t="str">
        <f t="shared" si="21"/>
        <v/>
      </c>
      <c r="E226" s="489" t="str">
        <f t="shared" si="22"/>
        <v/>
      </c>
      <c r="F226" s="489" t="str">
        <f t="shared" si="23"/>
        <v/>
      </c>
      <c r="G226" s="495"/>
      <c r="H226" s="489">
        <f t="shared" si="18"/>
        <v>0</v>
      </c>
      <c r="I226" s="135"/>
    </row>
    <row r="227" spans="1:9" ht="15" hidden="1" customHeight="1">
      <c r="A227" s="136"/>
      <c r="B227" s="488" t="str">
        <f t="shared" si="19"/>
        <v/>
      </c>
      <c r="C227" s="133" t="str">
        <f t="shared" si="20"/>
        <v/>
      </c>
      <c r="D227" s="487" t="str">
        <f t="shared" si="21"/>
        <v/>
      </c>
      <c r="E227" s="489" t="str">
        <f t="shared" si="22"/>
        <v/>
      </c>
      <c r="F227" s="489" t="str">
        <f t="shared" si="23"/>
        <v/>
      </c>
      <c r="G227" s="495"/>
      <c r="H227" s="489">
        <f t="shared" si="18"/>
        <v>0</v>
      </c>
      <c r="I227" s="135"/>
    </row>
    <row r="228" spans="1:9" ht="15" hidden="1" customHeight="1">
      <c r="A228" s="136"/>
      <c r="B228" s="488" t="str">
        <f t="shared" si="19"/>
        <v/>
      </c>
      <c r="C228" s="133" t="str">
        <f t="shared" si="20"/>
        <v/>
      </c>
      <c r="D228" s="487" t="str">
        <f t="shared" si="21"/>
        <v/>
      </c>
      <c r="E228" s="489" t="str">
        <f t="shared" si="22"/>
        <v/>
      </c>
      <c r="F228" s="489" t="str">
        <f t="shared" si="23"/>
        <v/>
      </c>
      <c r="G228" s="495"/>
      <c r="H228" s="489">
        <f t="shared" si="18"/>
        <v>0</v>
      </c>
      <c r="I228" s="135"/>
    </row>
    <row r="229" spans="1:9" ht="15" hidden="1" customHeight="1">
      <c r="A229" s="136"/>
      <c r="B229" s="488" t="str">
        <f t="shared" si="19"/>
        <v/>
      </c>
      <c r="C229" s="133" t="str">
        <f t="shared" si="20"/>
        <v/>
      </c>
      <c r="D229" s="487" t="str">
        <f t="shared" si="21"/>
        <v/>
      </c>
      <c r="E229" s="489" t="str">
        <f t="shared" si="22"/>
        <v/>
      </c>
      <c r="F229" s="489" t="str">
        <f t="shared" si="23"/>
        <v/>
      </c>
      <c r="G229" s="495"/>
      <c r="H229" s="489">
        <f t="shared" si="18"/>
        <v>0</v>
      </c>
      <c r="I229" s="135"/>
    </row>
    <row r="230" spans="1:9" ht="15" hidden="1" customHeight="1">
      <c r="A230" s="136"/>
      <c r="B230" s="488" t="str">
        <f t="shared" si="19"/>
        <v/>
      </c>
      <c r="C230" s="133" t="str">
        <f t="shared" si="20"/>
        <v/>
      </c>
      <c r="D230" s="487" t="str">
        <f t="shared" si="21"/>
        <v/>
      </c>
      <c r="E230" s="489" t="str">
        <f t="shared" si="22"/>
        <v/>
      </c>
      <c r="F230" s="489" t="str">
        <f t="shared" si="23"/>
        <v/>
      </c>
      <c r="G230" s="495"/>
      <c r="H230" s="489">
        <f t="shared" si="18"/>
        <v>0</v>
      </c>
      <c r="I230" s="135"/>
    </row>
    <row r="231" spans="1:9" ht="15" hidden="1" customHeight="1">
      <c r="A231" s="136"/>
      <c r="B231" s="488" t="str">
        <f t="shared" si="19"/>
        <v/>
      </c>
      <c r="C231" s="133" t="str">
        <f t="shared" si="20"/>
        <v/>
      </c>
      <c r="D231" s="487" t="str">
        <f t="shared" si="21"/>
        <v/>
      </c>
      <c r="E231" s="489" t="str">
        <f t="shared" si="22"/>
        <v/>
      </c>
      <c r="F231" s="489" t="str">
        <f t="shared" si="23"/>
        <v/>
      </c>
      <c r="G231" s="495"/>
      <c r="H231" s="489">
        <f t="shared" si="18"/>
        <v>0</v>
      </c>
      <c r="I231" s="135"/>
    </row>
    <row r="232" spans="1:9" ht="15" hidden="1" customHeight="1">
      <c r="A232" s="136"/>
      <c r="B232" s="488" t="str">
        <f t="shared" si="19"/>
        <v/>
      </c>
      <c r="C232" s="133" t="str">
        <f t="shared" si="20"/>
        <v/>
      </c>
      <c r="D232" s="487" t="str">
        <f t="shared" si="21"/>
        <v/>
      </c>
      <c r="E232" s="489" t="str">
        <f t="shared" si="22"/>
        <v/>
      </c>
      <c r="F232" s="489" t="str">
        <f t="shared" si="23"/>
        <v/>
      </c>
      <c r="G232" s="495"/>
      <c r="H232" s="489">
        <f t="shared" si="18"/>
        <v>0</v>
      </c>
      <c r="I232" s="135"/>
    </row>
    <row r="233" spans="1:9" ht="15" hidden="1" customHeight="1">
      <c r="A233" s="136"/>
      <c r="B233" s="488" t="str">
        <f t="shared" si="19"/>
        <v/>
      </c>
      <c r="C233" s="133" t="str">
        <f t="shared" si="20"/>
        <v/>
      </c>
      <c r="D233" s="487" t="str">
        <f t="shared" si="21"/>
        <v/>
      </c>
      <c r="E233" s="489" t="str">
        <f t="shared" si="22"/>
        <v/>
      </c>
      <c r="F233" s="489" t="str">
        <f t="shared" si="23"/>
        <v/>
      </c>
      <c r="G233" s="495"/>
      <c r="H233" s="489">
        <f t="shared" si="18"/>
        <v>0</v>
      </c>
      <c r="I233" s="135"/>
    </row>
    <row r="234" spans="1:9" ht="15" hidden="1" customHeight="1">
      <c r="A234" s="136"/>
      <c r="B234" s="488" t="str">
        <f t="shared" si="19"/>
        <v/>
      </c>
      <c r="C234" s="133" t="str">
        <f t="shared" si="20"/>
        <v/>
      </c>
      <c r="D234" s="487" t="str">
        <f t="shared" si="21"/>
        <v/>
      </c>
      <c r="E234" s="489" t="str">
        <f t="shared" si="22"/>
        <v/>
      </c>
      <c r="F234" s="489" t="str">
        <f t="shared" si="23"/>
        <v/>
      </c>
      <c r="G234" s="495"/>
      <c r="H234" s="489">
        <f t="shared" si="18"/>
        <v>0</v>
      </c>
      <c r="I234" s="135"/>
    </row>
    <row r="235" spans="1:9" ht="15" hidden="1" customHeight="1">
      <c r="A235" s="136"/>
      <c r="B235" s="488" t="str">
        <f t="shared" si="19"/>
        <v/>
      </c>
      <c r="C235" s="133" t="str">
        <f t="shared" si="20"/>
        <v/>
      </c>
      <c r="D235" s="487" t="str">
        <f t="shared" si="21"/>
        <v/>
      </c>
      <c r="E235" s="489" t="str">
        <f t="shared" si="22"/>
        <v/>
      </c>
      <c r="F235" s="489" t="str">
        <f t="shared" si="23"/>
        <v/>
      </c>
      <c r="G235" s="495"/>
      <c r="H235" s="489">
        <f t="shared" si="18"/>
        <v>0</v>
      </c>
      <c r="I235" s="135"/>
    </row>
    <row r="236" spans="1:9" ht="15" hidden="1" customHeight="1">
      <c r="A236" s="136"/>
      <c r="B236" s="488" t="str">
        <f t="shared" si="19"/>
        <v/>
      </c>
      <c r="C236" s="133" t="str">
        <f t="shared" si="20"/>
        <v/>
      </c>
      <c r="D236" s="487" t="str">
        <f t="shared" si="21"/>
        <v/>
      </c>
      <c r="E236" s="489" t="str">
        <f t="shared" si="22"/>
        <v/>
      </c>
      <c r="F236" s="489" t="str">
        <f t="shared" si="23"/>
        <v/>
      </c>
      <c r="G236" s="495"/>
      <c r="H236" s="489">
        <f t="shared" si="18"/>
        <v>0</v>
      </c>
      <c r="I236" s="135"/>
    </row>
    <row r="237" spans="1:9" ht="15" hidden="1" customHeight="1">
      <c r="A237" s="136"/>
      <c r="B237" s="488" t="str">
        <f t="shared" si="19"/>
        <v/>
      </c>
      <c r="C237" s="133" t="str">
        <f t="shared" si="20"/>
        <v/>
      </c>
      <c r="D237" s="487" t="str">
        <f t="shared" si="21"/>
        <v/>
      </c>
      <c r="E237" s="489" t="str">
        <f t="shared" si="22"/>
        <v/>
      </c>
      <c r="F237" s="489" t="str">
        <f t="shared" si="23"/>
        <v/>
      </c>
      <c r="G237" s="495"/>
      <c r="H237" s="489">
        <f t="shared" si="18"/>
        <v>0</v>
      </c>
      <c r="I237" s="135"/>
    </row>
    <row r="238" spans="1:9" ht="15" hidden="1" customHeight="1">
      <c r="A238" s="136"/>
      <c r="B238" s="488" t="str">
        <f t="shared" si="19"/>
        <v/>
      </c>
      <c r="C238" s="133" t="str">
        <f t="shared" si="20"/>
        <v/>
      </c>
      <c r="D238" s="487" t="str">
        <f t="shared" si="21"/>
        <v/>
      </c>
      <c r="E238" s="489" t="str">
        <f t="shared" si="22"/>
        <v/>
      </c>
      <c r="F238" s="489" t="str">
        <f t="shared" si="23"/>
        <v/>
      </c>
      <c r="G238" s="495"/>
      <c r="H238" s="489">
        <f t="shared" si="18"/>
        <v>0</v>
      </c>
      <c r="I238" s="135"/>
    </row>
    <row r="239" spans="1:9" ht="15" hidden="1" customHeight="1">
      <c r="A239" s="136"/>
      <c r="B239" s="488" t="str">
        <f t="shared" si="19"/>
        <v/>
      </c>
      <c r="C239" s="133" t="str">
        <f t="shared" si="20"/>
        <v/>
      </c>
      <c r="D239" s="487" t="str">
        <f t="shared" si="21"/>
        <v/>
      </c>
      <c r="E239" s="489" t="str">
        <f t="shared" si="22"/>
        <v/>
      </c>
      <c r="F239" s="489" t="str">
        <f t="shared" si="23"/>
        <v/>
      </c>
      <c r="G239" s="495"/>
      <c r="H239" s="489">
        <f t="shared" si="18"/>
        <v>0</v>
      </c>
      <c r="I239" s="135"/>
    </row>
    <row r="240" spans="1:9" ht="15" hidden="1" customHeight="1">
      <c r="A240" s="136"/>
      <c r="B240" s="488" t="str">
        <f t="shared" si="19"/>
        <v/>
      </c>
      <c r="C240" s="133" t="str">
        <f t="shared" si="20"/>
        <v/>
      </c>
      <c r="D240" s="487" t="str">
        <f t="shared" si="21"/>
        <v/>
      </c>
      <c r="E240" s="489" t="str">
        <f t="shared" si="22"/>
        <v/>
      </c>
      <c r="F240" s="489" t="str">
        <f t="shared" si="23"/>
        <v/>
      </c>
      <c r="G240" s="495"/>
      <c r="H240" s="489">
        <f t="shared" si="18"/>
        <v>0</v>
      </c>
      <c r="I240" s="135"/>
    </row>
    <row r="241" spans="1:9" ht="15" hidden="1" customHeight="1">
      <c r="A241" s="136"/>
      <c r="B241" s="488" t="str">
        <f t="shared" si="19"/>
        <v/>
      </c>
      <c r="C241" s="133" t="str">
        <f t="shared" si="20"/>
        <v/>
      </c>
      <c r="D241" s="487" t="str">
        <f t="shared" si="21"/>
        <v/>
      </c>
      <c r="E241" s="489" t="str">
        <f t="shared" si="22"/>
        <v/>
      </c>
      <c r="F241" s="489" t="str">
        <f t="shared" si="23"/>
        <v/>
      </c>
      <c r="G241" s="495"/>
      <c r="H241" s="489">
        <f t="shared" si="18"/>
        <v>0</v>
      </c>
      <c r="I241" s="135"/>
    </row>
    <row r="242" spans="1:9" ht="15" hidden="1" customHeight="1">
      <c r="A242" s="136"/>
      <c r="B242" s="488" t="str">
        <f t="shared" si="19"/>
        <v/>
      </c>
      <c r="C242" s="133" t="str">
        <f t="shared" si="20"/>
        <v/>
      </c>
      <c r="D242" s="487" t="str">
        <f t="shared" si="21"/>
        <v/>
      </c>
      <c r="E242" s="489" t="str">
        <f t="shared" si="22"/>
        <v/>
      </c>
      <c r="F242" s="489" t="str">
        <f t="shared" si="23"/>
        <v/>
      </c>
      <c r="G242" s="495"/>
      <c r="H242" s="489">
        <f t="shared" si="18"/>
        <v>0</v>
      </c>
      <c r="I242" s="135"/>
    </row>
    <row r="243" spans="1:9" ht="15" hidden="1" customHeight="1">
      <c r="A243" s="136"/>
      <c r="B243" s="488" t="str">
        <f t="shared" si="19"/>
        <v/>
      </c>
      <c r="C243" s="133" t="str">
        <f t="shared" si="20"/>
        <v/>
      </c>
      <c r="D243" s="487" t="str">
        <f t="shared" si="21"/>
        <v/>
      </c>
      <c r="E243" s="489" t="str">
        <f t="shared" si="22"/>
        <v/>
      </c>
      <c r="F243" s="489" t="str">
        <f t="shared" si="23"/>
        <v/>
      </c>
      <c r="G243" s="495"/>
      <c r="H243" s="489">
        <f t="shared" si="18"/>
        <v>0</v>
      </c>
      <c r="I243" s="135"/>
    </row>
    <row r="244" spans="1:9" ht="15" hidden="1" customHeight="1">
      <c r="A244" s="136"/>
      <c r="B244" s="488" t="str">
        <f t="shared" si="19"/>
        <v/>
      </c>
      <c r="C244" s="133" t="str">
        <f t="shared" si="20"/>
        <v/>
      </c>
      <c r="D244" s="487" t="str">
        <f t="shared" si="21"/>
        <v/>
      </c>
      <c r="E244" s="489" t="str">
        <f t="shared" si="22"/>
        <v/>
      </c>
      <c r="F244" s="489" t="str">
        <f t="shared" si="23"/>
        <v/>
      </c>
      <c r="G244" s="495"/>
      <c r="H244" s="489">
        <f t="shared" si="18"/>
        <v>0</v>
      </c>
      <c r="I244" s="135"/>
    </row>
    <row r="245" spans="1:9" ht="15" hidden="1" customHeight="1">
      <c r="A245" s="136"/>
      <c r="B245" s="488" t="str">
        <f t="shared" si="19"/>
        <v/>
      </c>
      <c r="C245" s="133" t="str">
        <f t="shared" si="20"/>
        <v/>
      </c>
      <c r="D245" s="487" t="str">
        <f t="shared" si="21"/>
        <v/>
      </c>
      <c r="E245" s="489" t="str">
        <f t="shared" si="22"/>
        <v/>
      </c>
      <c r="F245" s="489" t="str">
        <f t="shared" si="23"/>
        <v/>
      </c>
      <c r="G245" s="495"/>
      <c r="H245" s="489">
        <f t="shared" si="18"/>
        <v>0</v>
      </c>
      <c r="I245" s="135"/>
    </row>
    <row r="246" spans="1:9" ht="15" hidden="1" customHeight="1">
      <c r="A246" s="136"/>
      <c r="B246" s="488" t="str">
        <f t="shared" si="19"/>
        <v/>
      </c>
      <c r="C246" s="133" t="str">
        <f t="shared" si="20"/>
        <v/>
      </c>
      <c r="D246" s="487" t="str">
        <f t="shared" si="21"/>
        <v/>
      </c>
      <c r="E246" s="489" t="str">
        <f t="shared" si="22"/>
        <v/>
      </c>
      <c r="F246" s="489" t="str">
        <f t="shared" si="23"/>
        <v/>
      </c>
      <c r="G246" s="495"/>
      <c r="H246" s="489">
        <f t="shared" si="18"/>
        <v>0</v>
      </c>
      <c r="I246" s="135"/>
    </row>
    <row r="247" spans="1:9" ht="15" hidden="1" customHeight="1">
      <c r="A247" s="136"/>
      <c r="B247" s="488" t="str">
        <f t="shared" si="19"/>
        <v/>
      </c>
      <c r="C247" s="133" t="str">
        <f t="shared" si="20"/>
        <v/>
      </c>
      <c r="D247" s="487" t="str">
        <f t="shared" si="21"/>
        <v/>
      </c>
      <c r="E247" s="489" t="str">
        <f t="shared" si="22"/>
        <v/>
      </c>
      <c r="F247" s="489" t="str">
        <f t="shared" si="23"/>
        <v/>
      </c>
      <c r="G247" s="495"/>
      <c r="H247" s="489">
        <f t="shared" si="18"/>
        <v>0</v>
      </c>
      <c r="I247" s="135"/>
    </row>
    <row r="248" spans="1:9" ht="15" hidden="1" customHeight="1">
      <c r="A248" s="136"/>
      <c r="B248" s="488" t="str">
        <f t="shared" si="19"/>
        <v/>
      </c>
      <c r="C248" s="133" t="str">
        <f t="shared" si="20"/>
        <v/>
      </c>
      <c r="D248" s="487" t="str">
        <f t="shared" si="21"/>
        <v/>
      </c>
      <c r="E248" s="489" t="str">
        <f t="shared" si="22"/>
        <v/>
      </c>
      <c r="F248" s="489" t="str">
        <f t="shared" si="23"/>
        <v/>
      </c>
      <c r="G248" s="495"/>
      <c r="H248" s="489">
        <f t="shared" si="18"/>
        <v>0</v>
      </c>
      <c r="I248" s="135"/>
    </row>
    <row r="249" spans="1:9" ht="15" hidden="1" customHeight="1">
      <c r="A249" s="136"/>
      <c r="B249" s="488" t="str">
        <f t="shared" si="19"/>
        <v/>
      </c>
      <c r="C249" s="133" t="str">
        <f t="shared" si="20"/>
        <v/>
      </c>
      <c r="D249" s="487" t="str">
        <f t="shared" si="21"/>
        <v/>
      </c>
      <c r="E249" s="489" t="str">
        <f t="shared" si="22"/>
        <v/>
      </c>
      <c r="F249" s="489" t="str">
        <f t="shared" si="23"/>
        <v/>
      </c>
      <c r="G249" s="495"/>
      <c r="H249" s="489">
        <f t="shared" si="18"/>
        <v>0</v>
      </c>
      <c r="I249" s="135"/>
    </row>
    <row r="250" spans="1:9" ht="15" hidden="1" customHeight="1">
      <c r="A250" s="136"/>
      <c r="B250" s="488" t="str">
        <f t="shared" si="19"/>
        <v/>
      </c>
      <c r="C250" s="133" t="str">
        <f t="shared" si="20"/>
        <v/>
      </c>
      <c r="D250" s="487" t="str">
        <f t="shared" si="21"/>
        <v/>
      </c>
      <c r="E250" s="489" t="str">
        <f t="shared" si="22"/>
        <v/>
      </c>
      <c r="F250" s="489" t="str">
        <f t="shared" si="23"/>
        <v/>
      </c>
      <c r="G250" s="495"/>
      <c r="H250" s="489">
        <f t="shared" si="18"/>
        <v>0</v>
      </c>
      <c r="I250" s="135"/>
    </row>
    <row r="251" spans="1:9" ht="15" hidden="1" customHeight="1">
      <c r="A251" s="136"/>
      <c r="B251" s="488" t="str">
        <f t="shared" si="19"/>
        <v/>
      </c>
      <c r="C251" s="133" t="str">
        <f t="shared" si="20"/>
        <v/>
      </c>
      <c r="D251" s="487" t="str">
        <f t="shared" si="21"/>
        <v/>
      </c>
      <c r="E251" s="489" t="str">
        <f t="shared" si="22"/>
        <v/>
      </c>
      <c r="F251" s="489" t="str">
        <f t="shared" si="23"/>
        <v/>
      </c>
      <c r="G251" s="495"/>
      <c r="H251" s="489">
        <f t="shared" si="18"/>
        <v>0</v>
      </c>
      <c r="I251" s="135"/>
    </row>
    <row r="252" spans="1:9" ht="15" hidden="1" customHeight="1">
      <c r="A252" s="136"/>
      <c r="B252" s="488" t="str">
        <f t="shared" si="19"/>
        <v/>
      </c>
      <c r="C252" s="133" t="str">
        <f t="shared" si="20"/>
        <v/>
      </c>
      <c r="D252" s="487" t="str">
        <f t="shared" si="21"/>
        <v/>
      </c>
      <c r="E252" s="489" t="str">
        <f t="shared" si="22"/>
        <v/>
      </c>
      <c r="F252" s="489" t="str">
        <f t="shared" si="23"/>
        <v/>
      </c>
      <c r="G252" s="495"/>
      <c r="H252" s="489">
        <f t="shared" si="18"/>
        <v>0</v>
      </c>
      <c r="I252" s="135"/>
    </row>
    <row r="253" spans="1:9" ht="15" hidden="1" customHeight="1">
      <c r="A253" s="136"/>
      <c r="B253" s="488" t="str">
        <f t="shared" si="19"/>
        <v/>
      </c>
      <c r="C253" s="133" t="str">
        <f t="shared" si="20"/>
        <v/>
      </c>
      <c r="D253" s="487" t="str">
        <f t="shared" si="21"/>
        <v/>
      </c>
      <c r="E253" s="489" t="str">
        <f t="shared" si="22"/>
        <v/>
      </c>
      <c r="F253" s="489" t="str">
        <f t="shared" si="23"/>
        <v/>
      </c>
      <c r="G253" s="495"/>
      <c r="H253" s="489">
        <f t="shared" si="18"/>
        <v>0</v>
      </c>
      <c r="I253" s="135"/>
    </row>
    <row r="254" spans="1:9" ht="15" hidden="1" customHeight="1">
      <c r="A254" s="136"/>
      <c r="B254" s="488" t="str">
        <f t="shared" si="19"/>
        <v/>
      </c>
      <c r="C254" s="133" t="str">
        <f t="shared" si="20"/>
        <v/>
      </c>
      <c r="D254" s="487" t="str">
        <f t="shared" si="21"/>
        <v/>
      </c>
      <c r="E254" s="489" t="str">
        <f t="shared" si="22"/>
        <v/>
      </c>
      <c r="F254" s="489" t="str">
        <f t="shared" si="23"/>
        <v/>
      </c>
      <c r="G254" s="495"/>
      <c r="H254" s="489">
        <f t="shared" si="18"/>
        <v>0</v>
      </c>
      <c r="I254" s="135"/>
    </row>
    <row r="255" spans="1:9" ht="15" hidden="1" customHeight="1">
      <c r="A255" s="136"/>
      <c r="B255" s="488" t="str">
        <f t="shared" si="19"/>
        <v/>
      </c>
      <c r="C255" s="133" t="str">
        <f t="shared" si="20"/>
        <v/>
      </c>
      <c r="D255" s="487" t="str">
        <f t="shared" si="21"/>
        <v/>
      </c>
      <c r="E255" s="489" t="str">
        <f t="shared" si="22"/>
        <v/>
      </c>
      <c r="F255" s="489" t="str">
        <f t="shared" si="23"/>
        <v/>
      </c>
      <c r="G255" s="495"/>
      <c r="H255" s="489">
        <f t="shared" si="18"/>
        <v>0</v>
      </c>
      <c r="I255" s="135"/>
    </row>
    <row r="256" spans="1:9" ht="15" hidden="1" customHeight="1">
      <c r="A256" s="136"/>
      <c r="B256" s="488" t="str">
        <f t="shared" si="19"/>
        <v/>
      </c>
      <c r="C256" s="133" t="str">
        <f t="shared" si="20"/>
        <v/>
      </c>
      <c r="D256" s="487" t="str">
        <f t="shared" si="21"/>
        <v/>
      </c>
      <c r="E256" s="489" t="str">
        <f t="shared" si="22"/>
        <v/>
      </c>
      <c r="F256" s="489" t="str">
        <f t="shared" si="23"/>
        <v/>
      </c>
      <c r="G256" s="495"/>
      <c r="H256" s="489">
        <f t="shared" si="18"/>
        <v>0</v>
      </c>
      <c r="I256" s="135"/>
    </row>
    <row r="257" spans="1:9" ht="15" hidden="1" customHeight="1">
      <c r="A257" s="136"/>
      <c r="B257" s="488" t="str">
        <f t="shared" si="19"/>
        <v/>
      </c>
      <c r="C257" s="133" t="str">
        <f t="shared" si="20"/>
        <v/>
      </c>
      <c r="D257" s="487" t="str">
        <f t="shared" si="21"/>
        <v/>
      </c>
      <c r="E257" s="489" t="str">
        <f t="shared" si="22"/>
        <v/>
      </c>
      <c r="F257" s="489" t="str">
        <f t="shared" si="23"/>
        <v/>
      </c>
      <c r="G257" s="495"/>
      <c r="H257" s="489">
        <f t="shared" si="18"/>
        <v>0</v>
      </c>
      <c r="I257" s="135"/>
    </row>
    <row r="258" spans="1:9" ht="15" hidden="1" customHeight="1">
      <c r="A258" s="136"/>
      <c r="B258" s="488" t="str">
        <f t="shared" si="19"/>
        <v/>
      </c>
      <c r="C258" s="133" t="str">
        <f t="shared" si="20"/>
        <v/>
      </c>
      <c r="D258" s="487" t="str">
        <f t="shared" si="21"/>
        <v/>
      </c>
      <c r="E258" s="489" t="str">
        <f t="shared" si="22"/>
        <v/>
      </c>
      <c r="F258" s="489" t="str">
        <f t="shared" si="23"/>
        <v/>
      </c>
      <c r="G258" s="495"/>
      <c r="H258" s="489">
        <f t="shared" si="18"/>
        <v>0</v>
      </c>
      <c r="I258" s="135"/>
    </row>
    <row r="259" spans="1:9" ht="15" hidden="1" customHeight="1">
      <c r="A259" s="136"/>
      <c r="B259" s="488" t="str">
        <f t="shared" si="19"/>
        <v/>
      </c>
      <c r="C259" s="133" t="str">
        <f t="shared" si="20"/>
        <v/>
      </c>
      <c r="D259" s="487" t="str">
        <f t="shared" si="21"/>
        <v/>
      </c>
      <c r="E259" s="489" t="str">
        <f t="shared" si="22"/>
        <v/>
      </c>
      <c r="F259" s="489" t="str">
        <f t="shared" si="23"/>
        <v/>
      </c>
      <c r="G259" s="495"/>
      <c r="H259" s="489">
        <f t="shared" si="18"/>
        <v>0</v>
      </c>
      <c r="I259" s="135"/>
    </row>
    <row r="260" spans="1:9" ht="15" hidden="1" customHeight="1">
      <c r="A260" s="136"/>
      <c r="B260" s="488" t="str">
        <f t="shared" si="19"/>
        <v/>
      </c>
      <c r="C260" s="133" t="str">
        <f t="shared" si="20"/>
        <v/>
      </c>
      <c r="D260" s="487" t="str">
        <f t="shared" si="21"/>
        <v/>
      </c>
      <c r="E260" s="489" t="str">
        <f t="shared" si="22"/>
        <v/>
      </c>
      <c r="F260" s="489" t="str">
        <f t="shared" si="23"/>
        <v/>
      </c>
      <c r="G260" s="495"/>
      <c r="H260" s="489">
        <f t="shared" si="18"/>
        <v>0</v>
      </c>
      <c r="I260" s="135"/>
    </row>
    <row r="261" spans="1:9" ht="15" hidden="1" customHeight="1">
      <c r="A261" s="136"/>
      <c r="B261" s="488" t="str">
        <f t="shared" si="19"/>
        <v/>
      </c>
      <c r="C261" s="133" t="str">
        <f t="shared" si="20"/>
        <v/>
      </c>
      <c r="D261" s="487" t="str">
        <f t="shared" si="21"/>
        <v/>
      </c>
      <c r="E261" s="489" t="str">
        <f t="shared" si="22"/>
        <v/>
      </c>
      <c r="F261" s="489" t="str">
        <f t="shared" si="23"/>
        <v/>
      </c>
      <c r="G261" s="495"/>
      <c r="H261" s="489">
        <f t="shared" si="18"/>
        <v>0</v>
      </c>
      <c r="I261" s="135"/>
    </row>
    <row r="262" spans="1:9" ht="15" hidden="1" customHeight="1">
      <c r="A262" s="136"/>
      <c r="B262" s="488" t="str">
        <f t="shared" si="19"/>
        <v/>
      </c>
      <c r="C262" s="133" t="str">
        <f t="shared" si="20"/>
        <v/>
      </c>
      <c r="D262" s="487" t="str">
        <f t="shared" si="21"/>
        <v/>
      </c>
      <c r="E262" s="489" t="str">
        <f t="shared" si="22"/>
        <v/>
      </c>
      <c r="F262" s="489" t="str">
        <f t="shared" si="23"/>
        <v/>
      </c>
      <c r="G262" s="495"/>
      <c r="H262" s="489">
        <f t="shared" si="18"/>
        <v>0</v>
      </c>
      <c r="I262" s="135"/>
    </row>
    <row r="263" spans="1:9" ht="15" hidden="1" customHeight="1">
      <c r="A263" s="136"/>
      <c r="B263" s="488" t="str">
        <f t="shared" si="19"/>
        <v/>
      </c>
      <c r="C263" s="133" t="str">
        <f t="shared" si="20"/>
        <v/>
      </c>
      <c r="D263" s="487" t="str">
        <f t="shared" si="21"/>
        <v/>
      </c>
      <c r="E263" s="489" t="str">
        <f t="shared" si="22"/>
        <v/>
      </c>
      <c r="F263" s="489" t="str">
        <f t="shared" si="23"/>
        <v/>
      </c>
      <c r="G263" s="495"/>
      <c r="H263" s="489">
        <f t="shared" si="18"/>
        <v>0</v>
      </c>
      <c r="I263" s="135"/>
    </row>
    <row r="264" spans="1:9" ht="15" hidden="1" customHeight="1">
      <c r="A264" s="136"/>
      <c r="B264" s="488" t="str">
        <f t="shared" si="19"/>
        <v/>
      </c>
      <c r="C264" s="133" t="str">
        <f t="shared" si="20"/>
        <v/>
      </c>
      <c r="D264" s="487" t="str">
        <f t="shared" si="21"/>
        <v/>
      </c>
      <c r="E264" s="489" t="str">
        <f t="shared" si="22"/>
        <v/>
      </c>
      <c r="F264" s="489" t="str">
        <f t="shared" si="23"/>
        <v/>
      </c>
      <c r="G264" s="495"/>
      <c r="H264" s="489">
        <f t="shared" si="18"/>
        <v>0</v>
      </c>
      <c r="I264" s="135"/>
    </row>
    <row r="265" spans="1:9" ht="15" hidden="1" customHeight="1">
      <c r="A265" s="136"/>
      <c r="B265" s="488" t="str">
        <f t="shared" si="19"/>
        <v/>
      </c>
      <c r="C265" s="133" t="str">
        <f t="shared" si="20"/>
        <v/>
      </c>
      <c r="D265" s="487" t="str">
        <f t="shared" si="21"/>
        <v/>
      </c>
      <c r="E265" s="489" t="str">
        <f t="shared" si="22"/>
        <v/>
      </c>
      <c r="F265" s="489" t="str">
        <f t="shared" si="23"/>
        <v/>
      </c>
      <c r="G265" s="495"/>
      <c r="H265" s="489">
        <f t="shared" si="18"/>
        <v>0</v>
      </c>
      <c r="I265" s="135"/>
    </row>
    <row r="266" spans="1:9" ht="15" hidden="1" customHeight="1">
      <c r="A266" s="136"/>
      <c r="B266" s="488" t="str">
        <f t="shared" si="19"/>
        <v/>
      </c>
      <c r="C266" s="133" t="str">
        <f t="shared" si="20"/>
        <v/>
      </c>
      <c r="D266" s="487" t="str">
        <f t="shared" si="21"/>
        <v/>
      </c>
      <c r="E266" s="489" t="str">
        <f t="shared" si="22"/>
        <v/>
      </c>
      <c r="F266" s="489" t="str">
        <f t="shared" si="23"/>
        <v/>
      </c>
      <c r="G266" s="495"/>
      <c r="H266" s="489">
        <f t="shared" si="18"/>
        <v>0</v>
      </c>
      <c r="I266" s="135"/>
    </row>
    <row r="267" spans="1:9" ht="15" hidden="1" customHeight="1">
      <c r="A267" s="136"/>
      <c r="B267" s="488" t="str">
        <f t="shared" si="19"/>
        <v/>
      </c>
      <c r="C267" s="133" t="str">
        <f t="shared" si="20"/>
        <v/>
      </c>
      <c r="D267" s="487" t="str">
        <f t="shared" si="21"/>
        <v/>
      </c>
      <c r="E267" s="489" t="str">
        <f t="shared" si="22"/>
        <v/>
      </c>
      <c r="F267" s="489" t="str">
        <f t="shared" si="23"/>
        <v/>
      </c>
      <c r="G267" s="495"/>
      <c r="H267" s="489">
        <f t="shared" si="18"/>
        <v>0</v>
      </c>
      <c r="I267" s="135"/>
    </row>
    <row r="268" spans="1:9" ht="15" hidden="1" customHeight="1">
      <c r="A268" s="136"/>
      <c r="B268" s="488" t="str">
        <f t="shared" si="19"/>
        <v/>
      </c>
      <c r="C268" s="133" t="str">
        <f t="shared" si="20"/>
        <v/>
      </c>
      <c r="D268" s="487" t="str">
        <f t="shared" si="21"/>
        <v/>
      </c>
      <c r="E268" s="489" t="str">
        <f t="shared" si="22"/>
        <v/>
      </c>
      <c r="F268" s="489" t="str">
        <f t="shared" si="23"/>
        <v/>
      </c>
      <c r="G268" s="495"/>
      <c r="H268" s="489">
        <f t="shared" si="18"/>
        <v>0</v>
      </c>
      <c r="I268" s="135"/>
    </row>
    <row r="269" spans="1:9" ht="15" hidden="1" customHeight="1">
      <c r="A269" s="136"/>
      <c r="B269" s="488" t="str">
        <f t="shared" si="19"/>
        <v/>
      </c>
      <c r="C269" s="133" t="str">
        <f t="shared" si="20"/>
        <v/>
      </c>
      <c r="D269" s="487" t="str">
        <f t="shared" si="21"/>
        <v/>
      </c>
      <c r="E269" s="489" t="str">
        <f t="shared" si="22"/>
        <v/>
      </c>
      <c r="F269" s="489" t="str">
        <f t="shared" si="23"/>
        <v/>
      </c>
      <c r="G269" s="495"/>
      <c r="H269" s="489">
        <f t="shared" si="18"/>
        <v>0</v>
      </c>
      <c r="I269" s="135"/>
    </row>
    <row r="270" spans="1:9" ht="15" hidden="1" customHeight="1">
      <c r="A270" s="136"/>
      <c r="B270" s="488" t="str">
        <f t="shared" si="19"/>
        <v/>
      </c>
      <c r="C270" s="133" t="str">
        <f t="shared" si="20"/>
        <v/>
      </c>
      <c r="D270" s="487" t="str">
        <f t="shared" si="21"/>
        <v/>
      </c>
      <c r="E270" s="489" t="str">
        <f t="shared" si="22"/>
        <v/>
      </c>
      <c r="F270" s="489" t="str">
        <f t="shared" si="23"/>
        <v/>
      </c>
      <c r="G270" s="495"/>
      <c r="H270" s="489">
        <f t="shared" si="18"/>
        <v>0</v>
      </c>
      <c r="I270" s="135"/>
    </row>
    <row r="271" spans="1:9" ht="15" hidden="1" customHeight="1">
      <c r="A271" s="136"/>
      <c r="B271" s="488" t="str">
        <f t="shared" si="19"/>
        <v/>
      </c>
      <c r="C271" s="133" t="str">
        <f t="shared" si="20"/>
        <v/>
      </c>
      <c r="D271" s="487" t="str">
        <f t="shared" si="21"/>
        <v/>
      </c>
      <c r="E271" s="489" t="str">
        <f t="shared" si="22"/>
        <v/>
      </c>
      <c r="F271" s="489" t="str">
        <f t="shared" si="23"/>
        <v/>
      </c>
      <c r="G271" s="495"/>
      <c r="H271" s="489">
        <f t="shared" si="18"/>
        <v>0</v>
      </c>
      <c r="I271" s="135"/>
    </row>
    <row r="272" spans="1:9" ht="15" hidden="1" customHeight="1">
      <c r="A272" s="136"/>
      <c r="B272" s="488" t="str">
        <f t="shared" si="19"/>
        <v/>
      </c>
      <c r="C272" s="133" t="str">
        <f t="shared" si="20"/>
        <v/>
      </c>
      <c r="D272" s="487" t="str">
        <f t="shared" si="21"/>
        <v/>
      </c>
      <c r="E272" s="489" t="str">
        <f t="shared" si="22"/>
        <v/>
      </c>
      <c r="F272" s="489" t="str">
        <f t="shared" si="23"/>
        <v/>
      </c>
      <c r="G272" s="495"/>
      <c r="H272" s="489">
        <f t="shared" si="18"/>
        <v>0</v>
      </c>
      <c r="I272" s="135"/>
    </row>
    <row r="273" spans="1:9" ht="15" hidden="1" customHeight="1">
      <c r="A273" s="136"/>
      <c r="B273" s="488" t="str">
        <f t="shared" si="19"/>
        <v/>
      </c>
      <c r="C273" s="133" t="str">
        <f t="shared" si="20"/>
        <v/>
      </c>
      <c r="D273" s="487" t="str">
        <f t="shared" si="21"/>
        <v/>
      </c>
      <c r="E273" s="489" t="str">
        <f t="shared" si="22"/>
        <v/>
      </c>
      <c r="F273" s="489" t="str">
        <f t="shared" si="23"/>
        <v/>
      </c>
      <c r="G273" s="495"/>
      <c r="H273" s="489">
        <f t="shared" si="18"/>
        <v>0</v>
      </c>
      <c r="I273" s="135"/>
    </row>
    <row r="274" spans="1:9" ht="15" hidden="1" customHeight="1">
      <c r="A274" s="136"/>
      <c r="B274" s="488" t="str">
        <f t="shared" si="19"/>
        <v/>
      </c>
      <c r="C274" s="133" t="str">
        <f t="shared" si="20"/>
        <v/>
      </c>
      <c r="D274" s="487" t="str">
        <f t="shared" si="21"/>
        <v/>
      </c>
      <c r="E274" s="489" t="str">
        <f t="shared" si="22"/>
        <v/>
      </c>
      <c r="F274" s="489" t="str">
        <f t="shared" si="23"/>
        <v/>
      </c>
      <c r="G274" s="495"/>
      <c r="H274" s="489">
        <f t="shared" si="18"/>
        <v>0</v>
      </c>
      <c r="I274" s="135"/>
    </row>
    <row r="275" spans="1:9" ht="15" hidden="1" customHeight="1">
      <c r="A275" s="136"/>
      <c r="B275" s="488" t="str">
        <f t="shared" si="19"/>
        <v/>
      </c>
      <c r="C275" s="133" t="str">
        <f t="shared" si="20"/>
        <v/>
      </c>
      <c r="D275" s="487" t="str">
        <f t="shared" si="21"/>
        <v/>
      </c>
      <c r="E275" s="489" t="str">
        <f t="shared" si="22"/>
        <v/>
      </c>
      <c r="F275" s="489" t="str">
        <f t="shared" si="23"/>
        <v/>
      </c>
      <c r="G275" s="495"/>
      <c r="H275" s="489">
        <f t="shared" si="18"/>
        <v>0</v>
      </c>
      <c r="I275" s="135"/>
    </row>
    <row r="276" spans="1:9" ht="15" hidden="1" customHeight="1">
      <c r="A276" s="136"/>
      <c r="B276" s="488" t="str">
        <f t="shared" si="19"/>
        <v/>
      </c>
      <c r="C276" s="133" t="str">
        <f t="shared" si="20"/>
        <v/>
      </c>
      <c r="D276" s="487" t="str">
        <f t="shared" si="21"/>
        <v/>
      </c>
      <c r="E276" s="489" t="str">
        <f t="shared" si="22"/>
        <v/>
      </c>
      <c r="F276" s="489" t="str">
        <f t="shared" si="23"/>
        <v/>
      </c>
      <c r="G276" s="495"/>
      <c r="H276" s="489">
        <f t="shared" si="18"/>
        <v>0</v>
      </c>
      <c r="I276" s="135"/>
    </row>
    <row r="277" spans="1:9" ht="15" hidden="1" customHeight="1">
      <c r="A277" s="136"/>
      <c r="B277" s="488" t="str">
        <f t="shared" si="19"/>
        <v/>
      </c>
      <c r="C277" s="133" t="str">
        <f t="shared" si="20"/>
        <v/>
      </c>
      <c r="D277" s="487" t="str">
        <f t="shared" si="21"/>
        <v/>
      </c>
      <c r="E277" s="489" t="str">
        <f t="shared" si="22"/>
        <v/>
      </c>
      <c r="F277" s="489" t="str">
        <f t="shared" si="23"/>
        <v/>
      </c>
      <c r="G277" s="495"/>
      <c r="H277" s="489">
        <f t="shared" si="18"/>
        <v>0</v>
      </c>
      <c r="I277" s="135"/>
    </row>
    <row r="278" spans="1:9" ht="15" hidden="1" customHeight="1">
      <c r="A278" s="136"/>
      <c r="B278" s="488" t="str">
        <f t="shared" si="19"/>
        <v/>
      </c>
      <c r="C278" s="133" t="str">
        <f t="shared" si="20"/>
        <v/>
      </c>
      <c r="D278" s="487" t="str">
        <f t="shared" si="21"/>
        <v/>
      </c>
      <c r="E278" s="489" t="str">
        <f t="shared" si="22"/>
        <v/>
      </c>
      <c r="F278" s="489" t="str">
        <f t="shared" si="23"/>
        <v/>
      </c>
      <c r="G278" s="495"/>
      <c r="H278" s="489">
        <f t="shared" si="18"/>
        <v>0</v>
      </c>
      <c r="I278" s="135"/>
    </row>
    <row r="279" spans="1:9" ht="15" hidden="1" customHeight="1">
      <c r="A279" s="136"/>
      <c r="B279" s="488" t="str">
        <f t="shared" si="19"/>
        <v/>
      </c>
      <c r="C279" s="133" t="str">
        <f t="shared" si="20"/>
        <v/>
      </c>
      <c r="D279" s="487" t="str">
        <f t="shared" si="21"/>
        <v/>
      </c>
      <c r="E279" s="489" t="str">
        <f t="shared" si="22"/>
        <v/>
      </c>
      <c r="F279" s="489" t="str">
        <f t="shared" si="23"/>
        <v/>
      </c>
      <c r="G279" s="495"/>
      <c r="H279" s="489">
        <f t="shared" si="18"/>
        <v>0</v>
      </c>
      <c r="I279" s="135"/>
    </row>
    <row r="280" spans="1:9" ht="15" hidden="1" customHeight="1">
      <c r="A280" s="136"/>
      <c r="B280" s="488" t="str">
        <f t="shared" si="19"/>
        <v/>
      </c>
      <c r="C280" s="133" t="str">
        <f t="shared" si="20"/>
        <v/>
      </c>
      <c r="D280" s="487" t="str">
        <f t="shared" si="21"/>
        <v/>
      </c>
      <c r="E280" s="489" t="str">
        <f t="shared" si="22"/>
        <v/>
      </c>
      <c r="F280" s="489" t="str">
        <f t="shared" si="23"/>
        <v/>
      </c>
      <c r="G280" s="495"/>
      <c r="H280" s="489">
        <f t="shared" si="18"/>
        <v>0</v>
      </c>
      <c r="I280" s="135"/>
    </row>
    <row r="281" spans="1:9" ht="15" hidden="1" customHeight="1">
      <c r="A281" s="136"/>
      <c r="B281" s="488" t="str">
        <f t="shared" si="19"/>
        <v/>
      </c>
      <c r="C281" s="133" t="str">
        <f t="shared" si="20"/>
        <v/>
      </c>
      <c r="D281" s="487" t="str">
        <f t="shared" si="21"/>
        <v/>
      </c>
      <c r="E281" s="489" t="str">
        <f t="shared" si="22"/>
        <v/>
      </c>
      <c r="F281" s="489" t="str">
        <f t="shared" si="23"/>
        <v/>
      </c>
      <c r="G281" s="495"/>
      <c r="H281" s="489">
        <f t="shared" ref="H281:H344" si="24">IF(B281="",0,ROUND(H280-E281-G281,2))</f>
        <v>0</v>
      </c>
      <c r="I281" s="135"/>
    </row>
    <row r="282" spans="1:9" ht="15" hidden="1" customHeight="1">
      <c r="A282" s="136"/>
      <c r="B282" s="488" t="str">
        <f t="shared" ref="B282:B345" si="25">IF(B281&lt;$D$16,IF(H281&gt;0,B281+1,""),"")</f>
        <v/>
      </c>
      <c r="C282" s="133" t="str">
        <f t="shared" ref="C282:C345" si="26">IF(B282="","",IF(B282&lt;=$D$16,IF(payments_per_year=26,DATE(YEAR(start_date),MONTH(start_date),DAY(start_date)+14*B282),IF(payments_per_year=52,DATE(YEAR(start_date),MONTH(start_date),DAY(start_date)+7*B282),DATE(YEAR(start_date),MONTH(start_date)+B282*12/$D$11,DAY(start_date)))),""))</f>
        <v/>
      </c>
      <c r="D282" s="487" t="str">
        <f t="shared" ref="D282:D345" si="27">IF(C282="","",IF($D$15+F282&gt;H281,ROUND(H281+F282,2),$D$15))</f>
        <v/>
      </c>
      <c r="E282" s="489" t="str">
        <f t="shared" ref="E282:E345" si="28">IF(C282="","",D282-F282)</f>
        <v/>
      </c>
      <c r="F282" s="489" t="str">
        <f t="shared" ref="F282:F345" si="29">IF(C282="","",ROUND(H281*$D$9/payments_per_year,2))</f>
        <v/>
      </c>
      <c r="G282" s="495"/>
      <c r="H282" s="489">
        <f t="shared" si="24"/>
        <v>0</v>
      </c>
      <c r="I282" s="135"/>
    </row>
    <row r="283" spans="1:9" ht="15" hidden="1" customHeight="1">
      <c r="A283" s="136"/>
      <c r="B283" s="488" t="str">
        <f t="shared" si="25"/>
        <v/>
      </c>
      <c r="C283" s="133" t="str">
        <f t="shared" si="26"/>
        <v/>
      </c>
      <c r="D283" s="487" t="str">
        <f t="shared" si="27"/>
        <v/>
      </c>
      <c r="E283" s="489" t="str">
        <f t="shared" si="28"/>
        <v/>
      </c>
      <c r="F283" s="489" t="str">
        <f t="shared" si="29"/>
        <v/>
      </c>
      <c r="G283" s="495"/>
      <c r="H283" s="489">
        <f t="shared" si="24"/>
        <v>0</v>
      </c>
      <c r="I283" s="135"/>
    </row>
    <row r="284" spans="1:9" ht="15" hidden="1" customHeight="1">
      <c r="A284" s="136"/>
      <c r="B284" s="488" t="str">
        <f t="shared" si="25"/>
        <v/>
      </c>
      <c r="C284" s="133" t="str">
        <f t="shared" si="26"/>
        <v/>
      </c>
      <c r="D284" s="487" t="str">
        <f t="shared" si="27"/>
        <v/>
      </c>
      <c r="E284" s="489" t="str">
        <f t="shared" si="28"/>
        <v/>
      </c>
      <c r="F284" s="489" t="str">
        <f t="shared" si="29"/>
        <v/>
      </c>
      <c r="G284" s="495"/>
      <c r="H284" s="489">
        <f t="shared" si="24"/>
        <v>0</v>
      </c>
      <c r="I284" s="135"/>
    </row>
    <row r="285" spans="1:9" ht="15" hidden="1" customHeight="1">
      <c r="A285" s="136"/>
      <c r="B285" s="488" t="str">
        <f t="shared" si="25"/>
        <v/>
      </c>
      <c r="C285" s="133" t="str">
        <f t="shared" si="26"/>
        <v/>
      </c>
      <c r="D285" s="487" t="str">
        <f t="shared" si="27"/>
        <v/>
      </c>
      <c r="E285" s="489" t="str">
        <f t="shared" si="28"/>
        <v/>
      </c>
      <c r="F285" s="489" t="str">
        <f t="shared" si="29"/>
        <v/>
      </c>
      <c r="G285" s="495"/>
      <c r="H285" s="489">
        <f t="shared" si="24"/>
        <v>0</v>
      </c>
      <c r="I285" s="135"/>
    </row>
    <row r="286" spans="1:9" ht="15" hidden="1" customHeight="1">
      <c r="A286" s="136"/>
      <c r="B286" s="488" t="str">
        <f t="shared" si="25"/>
        <v/>
      </c>
      <c r="C286" s="133" t="str">
        <f t="shared" si="26"/>
        <v/>
      </c>
      <c r="D286" s="487" t="str">
        <f t="shared" si="27"/>
        <v/>
      </c>
      <c r="E286" s="489" t="str">
        <f t="shared" si="28"/>
        <v/>
      </c>
      <c r="F286" s="489" t="str">
        <f t="shared" si="29"/>
        <v/>
      </c>
      <c r="G286" s="495"/>
      <c r="H286" s="489">
        <f t="shared" si="24"/>
        <v>0</v>
      </c>
      <c r="I286" s="135"/>
    </row>
    <row r="287" spans="1:9" ht="15" hidden="1" customHeight="1">
      <c r="A287" s="136"/>
      <c r="B287" s="488" t="str">
        <f t="shared" si="25"/>
        <v/>
      </c>
      <c r="C287" s="133" t="str">
        <f t="shared" si="26"/>
        <v/>
      </c>
      <c r="D287" s="487" t="str">
        <f t="shared" si="27"/>
        <v/>
      </c>
      <c r="E287" s="489" t="str">
        <f t="shared" si="28"/>
        <v/>
      </c>
      <c r="F287" s="489" t="str">
        <f t="shared" si="29"/>
        <v/>
      </c>
      <c r="G287" s="495"/>
      <c r="H287" s="489">
        <f t="shared" si="24"/>
        <v>0</v>
      </c>
      <c r="I287" s="135"/>
    </row>
    <row r="288" spans="1:9" ht="15" hidden="1" customHeight="1">
      <c r="A288" s="136"/>
      <c r="B288" s="488" t="str">
        <f t="shared" si="25"/>
        <v/>
      </c>
      <c r="C288" s="133" t="str">
        <f t="shared" si="26"/>
        <v/>
      </c>
      <c r="D288" s="487" t="str">
        <f t="shared" si="27"/>
        <v/>
      </c>
      <c r="E288" s="489" t="str">
        <f t="shared" si="28"/>
        <v/>
      </c>
      <c r="F288" s="489" t="str">
        <f t="shared" si="29"/>
        <v/>
      </c>
      <c r="G288" s="495"/>
      <c r="H288" s="489">
        <f t="shared" si="24"/>
        <v>0</v>
      </c>
      <c r="I288" s="135"/>
    </row>
    <row r="289" spans="1:9" ht="15" hidden="1" customHeight="1">
      <c r="A289" s="136"/>
      <c r="B289" s="488" t="str">
        <f t="shared" si="25"/>
        <v/>
      </c>
      <c r="C289" s="133" t="str">
        <f t="shared" si="26"/>
        <v/>
      </c>
      <c r="D289" s="487" t="str">
        <f t="shared" si="27"/>
        <v/>
      </c>
      <c r="E289" s="489" t="str">
        <f t="shared" si="28"/>
        <v/>
      </c>
      <c r="F289" s="489" t="str">
        <f t="shared" si="29"/>
        <v/>
      </c>
      <c r="G289" s="495"/>
      <c r="H289" s="489">
        <f t="shared" si="24"/>
        <v>0</v>
      </c>
      <c r="I289" s="135"/>
    </row>
    <row r="290" spans="1:9" ht="15" hidden="1" customHeight="1">
      <c r="A290" s="136"/>
      <c r="B290" s="488" t="str">
        <f t="shared" si="25"/>
        <v/>
      </c>
      <c r="C290" s="133" t="str">
        <f t="shared" si="26"/>
        <v/>
      </c>
      <c r="D290" s="487" t="str">
        <f t="shared" si="27"/>
        <v/>
      </c>
      <c r="E290" s="489" t="str">
        <f t="shared" si="28"/>
        <v/>
      </c>
      <c r="F290" s="489" t="str">
        <f t="shared" si="29"/>
        <v/>
      </c>
      <c r="G290" s="495"/>
      <c r="H290" s="489">
        <f t="shared" si="24"/>
        <v>0</v>
      </c>
      <c r="I290" s="135"/>
    </row>
    <row r="291" spans="1:9" ht="15" hidden="1" customHeight="1">
      <c r="A291" s="136"/>
      <c r="B291" s="488" t="str">
        <f t="shared" si="25"/>
        <v/>
      </c>
      <c r="C291" s="133" t="str">
        <f t="shared" si="26"/>
        <v/>
      </c>
      <c r="D291" s="487" t="str">
        <f t="shared" si="27"/>
        <v/>
      </c>
      <c r="E291" s="489" t="str">
        <f t="shared" si="28"/>
        <v/>
      </c>
      <c r="F291" s="489" t="str">
        <f t="shared" si="29"/>
        <v/>
      </c>
      <c r="G291" s="495"/>
      <c r="H291" s="489">
        <f t="shared" si="24"/>
        <v>0</v>
      </c>
      <c r="I291" s="135"/>
    </row>
    <row r="292" spans="1:9" ht="15" hidden="1" customHeight="1">
      <c r="A292" s="136"/>
      <c r="B292" s="488" t="str">
        <f t="shared" si="25"/>
        <v/>
      </c>
      <c r="C292" s="133" t="str">
        <f t="shared" si="26"/>
        <v/>
      </c>
      <c r="D292" s="487" t="str">
        <f t="shared" si="27"/>
        <v/>
      </c>
      <c r="E292" s="489" t="str">
        <f t="shared" si="28"/>
        <v/>
      </c>
      <c r="F292" s="489" t="str">
        <f t="shared" si="29"/>
        <v/>
      </c>
      <c r="G292" s="495"/>
      <c r="H292" s="489">
        <f t="shared" si="24"/>
        <v>0</v>
      </c>
      <c r="I292" s="135"/>
    </row>
    <row r="293" spans="1:9" ht="15" hidden="1" customHeight="1">
      <c r="A293" s="136"/>
      <c r="B293" s="488" t="str">
        <f t="shared" si="25"/>
        <v/>
      </c>
      <c r="C293" s="133" t="str">
        <f t="shared" si="26"/>
        <v/>
      </c>
      <c r="D293" s="487" t="str">
        <f t="shared" si="27"/>
        <v/>
      </c>
      <c r="E293" s="489" t="str">
        <f t="shared" si="28"/>
        <v/>
      </c>
      <c r="F293" s="489" t="str">
        <f t="shared" si="29"/>
        <v/>
      </c>
      <c r="G293" s="495"/>
      <c r="H293" s="489">
        <f t="shared" si="24"/>
        <v>0</v>
      </c>
      <c r="I293" s="135"/>
    </row>
    <row r="294" spans="1:9" ht="15" hidden="1" customHeight="1">
      <c r="A294" s="136"/>
      <c r="B294" s="488" t="str">
        <f t="shared" si="25"/>
        <v/>
      </c>
      <c r="C294" s="133" t="str">
        <f t="shared" si="26"/>
        <v/>
      </c>
      <c r="D294" s="487" t="str">
        <f t="shared" si="27"/>
        <v/>
      </c>
      <c r="E294" s="489" t="str">
        <f t="shared" si="28"/>
        <v/>
      </c>
      <c r="F294" s="489" t="str">
        <f t="shared" si="29"/>
        <v/>
      </c>
      <c r="G294" s="495"/>
      <c r="H294" s="489">
        <f t="shared" si="24"/>
        <v>0</v>
      </c>
      <c r="I294" s="135"/>
    </row>
    <row r="295" spans="1:9" ht="15" hidden="1" customHeight="1">
      <c r="A295" s="136"/>
      <c r="B295" s="488" t="str">
        <f t="shared" si="25"/>
        <v/>
      </c>
      <c r="C295" s="133" t="str">
        <f t="shared" si="26"/>
        <v/>
      </c>
      <c r="D295" s="487" t="str">
        <f t="shared" si="27"/>
        <v/>
      </c>
      <c r="E295" s="489" t="str">
        <f t="shared" si="28"/>
        <v/>
      </c>
      <c r="F295" s="489" t="str">
        <f t="shared" si="29"/>
        <v/>
      </c>
      <c r="G295" s="495"/>
      <c r="H295" s="489">
        <f t="shared" si="24"/>
        <v>0</v>
      </c>
      <c r="I295" s="135"/>
    </row>
    <row r="296" spans="1:9" ht="15" hidden="1" customHeight="1">
      <c r="A296" s="136"/>
      <c r="B296" s="488" t="str">
        <f t="shared" si="25"/>
        <v/>
      </c>
      <c r="C296" s="133" t="str">
        <f t="shared" si="26"/>
        <v/>
      </c>
      <c r="D296" s="487" t="str">
        <f t="shared" si="27"/>
        <v/>
      </c>
      <c r="E296" s="489" t="str">
        <f t="shared" si="28"/>
        <v/>
      </c>
      <c r="F296" s="489" t="str">
        <f t="shared" si="29"/>
        <v/>
      </c>
      <c r="G296" s="495"/>
      <c r="H296" s="489">
        <f t="shared" si="24"/>
        <v>0</v>
      </c>
      <c r="I296" s="135"/>
    </row>
    <row r="297" spans="1:9" ht="15" hidden="1" customHeight="1">
      <c r="A297" s="136"/>
      <c r="B297" s="488" t="str">
        <f t="shared" si="25"/>
        <v/>
      </c>
      <c r="C297" s="133" t="str">
        <f t="shared" si="26"/>
        <v/>
      </c>
      <c r="D297" s="487" t="str">
        <f t="shared" si="27"/>
        <v/>
      </c>
      <c r="E297" s="489" t="str">
        <f t="shared" si="28"/>
        <v/>
      </c>
      <c r="F297" s="489" t="str">
        <f t="shared" si="29"/>
        <v/>
      </c>
      <c r="G297" s="495"/>
      <c r="H297" s="489">
        <f t="shared" si="24"/>
        <v>0</v>
      </c>
      <c r="I297" s="135"/>
    </row>
    <row r="298" spans="1:9" ht="15" hidden="1" customHeight="1">
      <c r="A298" s="136"/>
      <c r="B298" s="488" t="str">
        <f t="shared" si="25"/>
        <v/>
      </c>
      <c r="C298" s="133" t="str">
        <f t="shared" si="26"/>
        <v/>
      </c>
      <c r="D298" s="487" t="str">
        <f t="shared" si="27"/>
        <v/>
      </c>
      <c r="E298" s="489" t="str">
        <f t="shared" si="28"/>
        <v/>
      </c>
      <c r="F298" s="489" t="str">
        <f t="shared" si="29"/>
        <v/>
      </c>
      <c r="G298" s="495"/>
      <c r="H298" s="489">
        <f t="shared" si="24"/>
        <v>0</v>
      </c>
      <c r="I298" s="135"/>
    </row>
    <row r="299" spans="1:9" ht="15" hidden="1" customHeight="1">
      <c r="A299" s="136"/>
      <c r="B299" s="488" t="str">
        <f t="shared" si="25"/>
        <v/>
      </c>
      <c r="C299" s="133" t="str">
        <f t="shared" si="26"/>
        <v/>
      </c>
      <c r="D299" s="487" t="str">
        <f t="shared" si="27"/>
        <v/>
      </c>
      <c r="E299" s="489" t="str">
        <f t="shared" si="28"/>
        <v/>
      </c>
      <c r="F299" s="489" t="str">
        <f t="shared" si="29"/>
        <v/>
      </c>
      <c r="G299" s="495"/>
      <c r="H299" s="489">
        <f t="shared" si="24"/>
        <v>0</v>
      </c>
      <c r="I299" s="135"/>
    </row>
    <row r="300" spans="1:9" ht="15" hidden="1" customHeight="1">
      <c r="A300" s="136"/>
      <c r="B300" s="488" t="str">
        <f t="shared" si="25"/>
        <v/>
      </c>
      <c r="C300" s="133" t="str">
        <f t="shared" si="26"/>
        <v/>
      </c>
      <c r="D300" s="487" t="str">
        <f t="shared" si="27"/>
        <v/>
      </c>
      <c r="E300" s="489" t="str">
        <f t="shared" si="28"/>
        <v/>
      </c>
      <c r="F300" s="489" t="str">
        <f t="shared" si="29"/>
        <v/>
      </c>
      <c r="G300" s="495"/>
      <c r="H300" s="489">
        <f t="shared" si="24"/>
        <v>0</v>
      </c>
      <c r="I300" s="135"/>
    </row>
    <row r="301" spans="1:9" ht="15" hidden="1" customHeight="1">
      <c r="A301" s="136"/>
      <c r="B301" s="488" t="str">
        <f t="shared" si="25"/>
        <v/>
      </c>
      <c r="C301" s="133" t="str">
        <f t="shared" si="26"/>
        <v/>
      </c>
      <c r="D301" s="487" t="str">
        <f t="shared" si="27"/>
        <v/>
      </c>
      <c r="E301" s="489" t="str">
        <f t="shared" si="28"/>
        <v/>
      </c>
      <c r="F301" s="489" t="str">
        <f t="shared" si="29"/>
        <v/>
      </c>
      <c r="G301" s="495"/>
      <c r="H301" s="489">
        <f t="shared" si="24"/>
        <v>0</v>
      </c>
      <c r="I301" s="135"/>
    </row>
    <row r="302" spans="1:9" ht="15" hidden="1" customHeight="1">
      <c r="A302" s="136"/>
      <c r="B302" s="488" t="str">
        <f t="shared" si="25"/>
        <v/>
      </c>
      <c r="C302" s="133" t="str">
        <f t="shared" si="26"/>
        <v/>
      </c>
      <c r="D302" s="487" t="str">
        <f t="shared" si="27"/>
        <v/>
      </c>
      <c r="E302" s="489" t="str">
        <f t="shared" si="28"/>
        <v/>
      </c>
      <c r="F302" s="489" t="str">
        <f t="shared" si="29"/>
        <v/>
      </c>
      <c r="G302" s="495"/>
      <c r="H302" s="489">
        <f t="shared" si="24"/>
        <v>0</v>
      </c>
      <c r="I302" s="135"/>
    </row>
    <row r="303" spans="1:9" ht="15" hidden="1" customHeight="1">
      <c r="A303" s="136"/>
      <c r="B303" s="488" t="str">
        <f t="shared" si="25"/>
        <v/>
      </c>
      <c r="C303" s="133" t="str">
        <f t="shared" si="26"/>
        <v/>
      </c>
      <c r="D303" s="487" t="str">
        <f t="shared" si="27"/>
        <v/>
      </c>
      <c r="E303" s="489" t="str">
        <f t="shared" si="28"/>
        <v/>
      </c>
      <c r="F303" s="489" t="str">
        <f t="shared" si="29"/>
        <v/>
      </c>
      <c r="G303" s="495"/>
      <c r="H303" s="489">
        <f t="shared" si="24"/>
        <v>0</v>
      </c>
      <c r="I303" s="135"/>
    </row>
    <row r="304" spans="1:9" ht="15" hidden="1" customHeight="1">
      <c r="A304" s="136"/>
      <c r="B304" s="488" t="str">
        <f t="shared" si="25"/>
        <v/>
      </c>
      <c r="C304" s="133" t="str">
        <f t="shared" si="26"/>
        <v/>
      </c>
      <c r="D304" s="487" t="str">
        <f t="shared" si="27"/>
        <v/>
      </c>
      <c r="E304" s="489" t="str">
        <f t="shared" si="28"/>
        <v/>
      </c>
      <c r="F304" s="489" t="str">
        <f t="shared" si="29"/>
        <v/>
      </c>
      <c r="G304" s="495"/>
      <c r="H304" s="489">
        <f t="shared" si="24"/>
        <v>0</v>
      </c>
      <c r="I304" s="135"/>
    </row>
    <row r="305" spans="1:9" ht="15" hidden="1" customHeight="1">
      <c r="A305" s="136"/>
      <c r="B305" s="488" t="str">
        <f t="shared" si="25"/>
        <v/>
      </c>
      <c r="C305" s="133" t="str">
        <f t="shared" si="26"/>
        <v/>
      </c>
      <c r="D305" s="487" t="str">
        <f t="shared" si="27"/>
        <v/>
      </c>
      <c r="E305" s="489" t="str">
        <f t="shared" si="28"/>
        <v/>
      </c>
      <c r="F305" s="489" t="str">
        <f t="shared" si="29"/>
        <v/>
      </c>
      <c r="G305" s="495"/>
      <c r="H305" s="489">
        <f t="shared" si="24"/>
        <v>0</v>
      </c>
      <c r="I305" s="135"/>
    </row>
    <row r="306" spans="1:9" ht="15" hidden="1" customHeight="1">
      <c r="A306" s="136"/>
      <c r="B306" s="488" t="str">
        <f t="shared" si="25"/>
        <v/>
      </c>
      <c r="C306" s="133" t="str">
        <f t="shared" si="26"/>
        <v/>
      </c>
      <c r="D306" s="487" t="str">
        <f t="shared" si="27"/>
        <v/>
      </c>
      <c r="E306" s="489" t="str">
        <f t="shared" si="28"/>
        <v/>
      </c>
      <c r="F306" s="489" t="str">
        <f t="shared" si="29"/>
        <v/>
      </c>
      <c r="G306" s="495"/>
      <c r="H306" s="489">
        <f t="shared" si="24"/>
        <v>0</v>
      </c>
      <c r="I306" s="135"/>
    </row>
    <row r="307" spans="1:9" ht="15" hidden="1" customHeight="1">
      <c r="A307" s="136"/>
      <c r="B307" s="488" t="str">
        <f t="shared" si="25"/>
        <v/>
      </c>
      <c r="C307" s="133" t="str">
        <f t="shared" si="26"/>
        <v/>
      </c>
      <c r="D307" s="487" t="str">
        <f t="shared" si="27"/>
        <v/>
      </c>
      <c r="E307" s="489" t="str">
        <f t="shared" si="28"/>
        <v/>
      </c>
      <c r="F307" s="489" t="str">
        <f t="shared" si="29"/>
        <v/>
      </c>
      <c r="G307" s="495"/>
      <c r="H307" s="489">
        <f t="shared" si="24"/>
        <v>0</v>
      </c>
      <c r="I307" s="135"/>
    </row>
    <row r="308" spans="1:9" ht="15" hidden="1" customHeight="1">
      <c r="A308" s="136"/>
      <c r="B308" s="488" t="str">
        <f t="shared" si="25"/>
        <v/>
      </c>
      <c r="C308" s="133" t="str">
        <f t="shared" si="26"/>
        <v/>
      </c>
      <c r="D308" s="487" t="str">
        <f t="shared" si="27"/>
        <v/>
      </c>
      <c r="E308" s="489" t="str">
        <f t="shared" si="28"/>
        <v/>
      </c>
      <c r="F308" s="489" t="str">
        <f t="shared" si="29"/>
        <v/>
      </c>
      <c r="G308" s="495"/>
      <c r="H308" s="489">
        <f t="shared" si="24"/>
        <v>0</v>
      </c>
      <c r="I308" s="135"/>
    </row>
    <row r="309" spans="1:9" ht="15" hidden="1" customHeight="1">
      <c r="A309" s="136"/>
      <c r="B309" s="488" t="str">
        <f t="shared" si="25"/>
        <v/>
      </c>
      <c r="C309" s="133" t="str">
        <f t="shared" si="26"/>
        <v/>
      </c>
      <c r="D309" s="487" t="str">
        <f t="shared" si="27"/>
        <v/>
      </c>
      <c r="E309" s="489" t="str">
        <f t="shared" si="28"/>
        <v/>
      </c>
      <c r="F309" s="489" t="str">
        <f t="shared" si="29"/>
        <v/>
      </c>
      <c r="G309" s="495"/>
      <c r="H309" s="489">
        <f t="shared" si="24"/>
        <v>0</v>
      </c>
      <c r="I309" s="135"/>
    </row>
    <row r="310" spans="1:9" ht="15" hidden="1" customHeight="1">
      <c r="A310" s="136"/>
      <c r="B310" s="488" t="str">
        <f t="shared" si="25"/>
        <v/>
      </c>
      <c r="C310" s="133" t="str">
        <f t="shared" si="26"/>
        <v/>
      </c>
      <c r="D310" s="487" t="str">
        <f t="shared" si="27"/>
        <v/>
      </c>
      <c r="E310" s="489" t="str">
        <f t="shared" si="28"/>
        <v/>
      </c>
      <c r="F310" s="489" t="str">
        <f t="shared" si="29"/>
        <v/>
      </c>
      <c r="G310" s="495"/>
      <c r="H310" s="489">
        <f t="shared" si="24"/>
        <v>0</v>
      </c>
      <c r="I310" s="135"/>
    </row>
    <row r="311" spans="1:9" ht="15" hidden="1" customHeight="1">
      <c r="A311" s="136"/>
      <c r="B311" s="488" t="str">
        <f t="shared" si="25"/>
        <v/>
      </c>
      <c r="C311" s="133" t="str">
        <f t="shared" si="26"/>
        <v/>
      </c>
      <c r="D311" s="487" t="str">
        <f t="shared" si="27"/>
        <v/>
      </c>
      <c r="E311" s="489" t="str">
        <f t="shared" si="28"/>
        <v/>
      </c>
      <c r="F311" s="489" t="str">
        <f t="shared" si="29"/>
        <v/>
      </c>
      <c r="G311" s="495"/>
      <c r="H311" s="489">
        <f t="shared" si="24"/>
        <v>0</v>
      </c>
      <c r="I311" s="135"/>
    </row>
    <row r="312" spans="1:9" ht="15" hidden="1" customHeight="1">
      <c r="A312" s="136"/>
      <c r="B312" s="488" t="str">
        <f t="shared" si="25"/>
        <v/>
      </c>
      <c r="C312" s="133" t="str">
        <f t="shared" si="26"/>
        <v/>
      </c>
      <c r="D312" s="487" t="str">
        <f t="shared" si="27"/>
        <v/>
      </c>
      <c r="E312" s="489" t="str">
        <f t="shared" si="28"/>
        <v/>
      </c>
      <c r="F312" s="489" t="str">
        <f t="shared" si="29"/>
        <v/>
      </c>
      <c r="G312" s="495"/>
      <c r="H312" s="489">
        <f t="shared" si="24"/>
        <v>0</v>
      </c>
      <c r="I312" s="135"/>
    </row>
    <row r="313" spans="1:9" ht="15" hidden="1" customHeight="1">
      <c r="A313" s="136"/>
      <c r="B313" s="488" t="str">
        <f t="shared" si="25"/>
        <v/>
      </c>
      <c r="C313" s="133" t="str">
        <f t="shared" si="26"/>
        <v/>
      </c>
      <c r="D313" s="487" t="str">
        <f t="shared" si="27"/>
        <v/>
      </c>
      <c r="E313" s="489" t="str">
        <f t="shared" si="28"/>
        <v/>
      </c>
      <c r="F313" s="489" t="str">
        <f t="shared" si="29"/>
        <v/>
      </c>
      <c r="G313" s="495"/>
      <c r="H313" s="489">
        <f t="shared" si="24"/>
        <v>0</v>
      </c>
      <c r="I313" s="135"/>
    </row>
    <row r="314" spans="1:9" ht="15" hidden="1" customHeight="1">
      <c r="A314" s="136"/>
      <c r="B314" s="488" t="str">
        <f t="shared" si="25"/>
        <v/>
      </c>
      <c r="C314" s="133" t="str">
        <f t="shared" si="26"/>
        <v/>
      </c>
      <c r="D314" s="487" t="str">
        <f t="shared" si="27"/>
        <v/>
      </c>
      <c r="E314" s="489" t="str">
        <f t="shared" si="28"/>
        <v/>
      </c>
      <c r="F314" s="489" t="str">
        <f t="shared" si="29"/>
        <v/>
      </c>
      <c r="G314" s="495"/>
      <c r="H314" s="489">
        <f t="shared" si="24"/>
        <v>0</v>
      </c>
      <c r="I314" s="135"/>
    </row>
    <row r="315" spans="1:9" ht="15" hidden="1" customHeight="1">
      <c r="A315" s="136"/>
      <c r="B315" s="488" t="str">
        <f t="shared" si="25"/>
        <v/>
      </c>
      <c r="C315" s="133" t="str">
        <f t="shared" si="26"/>
        <v/>
      </c>
      <c r="D315" s="487" t="str">
        <f t="shared" si="27"/>
        <v/>
      </c>
      <c r="E315" s="489" t="str">
        <f t="shared" si="28"/>
        <v/>
      </c>
      <c r="F315" s="489" t="str">
        <f t="shared" si="29"/>
        <v/>
      </c>
      <c r="G315" s="495"/>
      <c r="H315" s="489">
        <f t="shared" si="24"/>
        <v>0</v>
      </c>
      <c r="I315" s="135"/>
    </row>
    <row r="316" spans="1:9" ht="15" hidden="1" customHeight="1">
      <c r="A316" s="136"/>
      <c r="B316" s="488" t="str">
        <f t="shared" si="25"/>
        <v/>
      </c>
      <c r="C316" s="133" t="str">
        <f t="shared" si="26"/>
        <v/>
      </c>
      <c r="D316" s="487" t="str">
        <f t="shared" si="27"/>
        <v/>
      </c>
      <c r="E316" s="489" t="str">
        <f t="shared" si="28"/>
        <v/>
      </c>
      <c r="F316" s="489" t="str">
        <f t="shared" si="29"/>
        <v/>
      </c>
      <c r="G316" s="495"/>
      <c r="H316" s="489">
        <f t="shared" si="24"/>
        <v>0</v>
      </c>
      <c r="I316" s="135"/>
    </row>
    <row r="317" spans="1:9" ht="15" hidden="1" customHeight="1">
      <c r="A317" s="136"/>
      <c r="B317" s="488" t="str">
        <f t="shared" si="25"/>
        <v/>
      </c>
      <c r="C317" s="133" t="str">
        <f t="shared" si="26"/>
        <v/>
      </c>
      <c r="D317" s="487" t="str">
        <f t="shared" si="27"/>
        <v/>
      </c>
      <c r="E317" s="489" t="str">
        <f t="shared" si="28"/>
        <v/>
      </c>
      <c r="F317" s="489" t="str">
        <f t="shared" si="29"/>
        <v/>
      </c>
      <c r="G317" s="495"/>
      <c r="H317" s="489">
        <f t="shared" si="24"/>
        <v>0</v>
      </c>
      <c r="I317" s="135"/>
    </row>
    <row r="318" spans="1:9" ht="15" hidden="1" customHeight="1">
      <c r="A318" s="136"/>
      <c r="B318" s="488" t="str">
        <f t="shared" si="25"/>
        <v/>
      </c>
      <c r="C318" s="133" t="str">
        <f t="shared" si="26"/>
        <v/>
      </c>
      <c r="D318" s="487" t="str">
        <f t="shared" si="27"/>
        <v/>
      </c>
      <c r="E318" s="489" t="str">
        <f t="shared" si="28"/>
        <v/>
      </c>
      <c r="F318" s="489" t="str">
        <f t="shared" si="29"/>
        <v/>
      </c>
      <c r="G318" s="495"/>
      <c r="H318" s="489">
        <f t="shared" si="24"/>
        <v>0</v>
      </c>
      <c r="I318" s="135"/>
    </row>
    <row r="319" spans="1:9" ht="15" hidden="1" customHeight="1">
      <c r="A319" s="136"/>
      <c r="B319" s="488" t="str">
        <f t="shared" si="25"/>
        <v/>
      </c>
      <c r="C319" s="133" t="str">
        <f t="shared" si="26"/>
        <v/>
      </c>
      <c r="D319" s="487" t="str">
        <f t="shared" si="27"/>
        <v/>
      </c>
      <c r="E319" s="489" t="str">
        <f t="shared" si="28"/>
        <v/>
      </c>
      <c r="F319" s="489" t="str">
        <f t="shared" si="29"/>
        <v/>
      </c>
      <c r="G319" s="495"/>
      <c r="H319" s="489">
        <f t="shared" si="24"/>
        <v>0</v>
      </c>
      <c r="I319" s="135"/>
    </row>
    <row r="320" spans="1:9" ht="15" hidden="1" customHeight="1">
      <c r="A320" s="136"/>
      <c r="B320" s="488" t="str">
        <f t="shared" si="25"/>
        <v/>
      </c>
      <c r="C320" s="133" t="str">
        <f t="shared" si="26"/>
        <v/>
      </c>
      <c r="D320" s="487" t="str">
        <f t="shared" si="27"/>
        <v/>
      </c>
      <c r="E320" s="489" t="str">
        <f t="shared" si="28"/>
        <v/>
      </c>
      <c r="F320" s="489" t="str">
        <f t="shared" si="29"/>
        <v/>
      </c>
      <c r="G320" s="495"/>
      <c r="H320" s="489">
        <f t="shared" si="24"/>
        <v>0</v>
      </c>
      <c r="I320" s="135"/>
    </row>
    <row r="321" spans="1:9" ht="15" hidden="1" customHeight="1">
      <c r="A321" s="136"/>
      <c r="B321" s="488" t="str">
        <f t="shared" si="25"/>
        <v/>
      </c>
      <c r="C321" s="133" t="str">
        <f t="shared" si="26"/>
        <v/>
      </c>
      <c r="D321" s="487" t="str">
        <f t="shared" si="27"/>
        <v/>
      </c>
      <c r="E321" s="489" t="str">
        <f t="shared" si="28"/>
        <v/>
      </c>
      <c r="F321" s="489" t="str">
        <f t="shared" si="29"/>
        <v/>
      </c>
      <c r="G321" s="495"/>
      <c r="H321" s="489">
        <f t="shared" si="24"/>
        <v>0</v>
      </c>
      <c r="I321" s="135"/>
    </row>
    <row r="322" spans="1:9" ht="15" hidden="1" customHeight="1">
      <c r="A322" s="136"/>
      <c r="B322" s="488" t="str">
        <f t="shared" si="25"/>
        <v/>
      </c>
      <c r="C322" s="133" t="str">
        <f t="shared" si="26"/>
        <v/>
      </c>
      <c r="D322" s="487" t="str">
        <f t="shared" si="27"/>
        <v/>
      </c>
      <c r="E322" s="489" t="str">
        <f t="shared" si="28"/>
        <v/>
      </c>
      <c r="F322" s="489" t="str">
        <f t="shared" si="29"/>
        <v/>
      </c>
      <c r="G322" s="495"/>
      <c r="H322" s="489">
        <f t="shared" si="24"/>
        <v>0</v>
      </c>
      <c r="I322" s="135"/>
    </row>
    <row r="323" spans="1:9" ht="15" hidden="1" customHeight="1">
      <c r="A323" s="136"/>
      <c r="B323" s="488" t="str">
        <f t="shared" si="25"/>
        <v/>
      </c>
      <c r="C323" s="133" t="str">
        <f t="shared" si="26"/>
        <v/>
      </c>
      <c r="D323" s="487" t="str">
        <f t="shared" si="27"/>
        <v/>
      </c>
      <c r="E323" s="489" t="str">
        <f t="shared" si="28"/>
        <v/>
      </c>
      <c r="F323" s="489" t="str">
        <f t="shared" si="29"/>
        <v/>
      </c>
      <c r="G323" s="495"/>
      <c r="H323" s="489">
        <f t="shared" si="24"/>
        <v>0</v>
      </c>
      <c r="I323" s="135"/>
    </row>
    <row r="324" spans="1:9" ht="15" hidden="1" customHeight="1">
      <c r="A324" s="136"/>
      <c r="B324" s="488" t="str">
        <f t="shared" si="25"/>
        <v/>
      </c>
      <c r="C324" s="133" t="str">
        <f t="shared" si="26"/>
        <v/>
      </c>
      <c r="D324" s="487" t="str">
        <f t="shared" si="27"/>
        <v/>
      </c>
      <c r="E324" s="489" t="str">
        <f t="shared" si="28"/>
        <v/>
      </c>
      <c r="F324" s="489" t="str">
        <f t="shared" si="29"/>
        <v/>
      </c>
      <c r="G324" s="495"/>
      <c r="H324" s="489">
        <f t="shared" si="24"/>
        <v>0</v>
      </c>
      <c r="I324" s="135"/>
    </row>
    <row r="325" spans="1:9" ht="15" hidden="1" customHeight="1">
      <c r="A325" s="136"/>
      <c r="B325" s="488" t="str">
        <f t="shared" si="25"/>
        <v/>
      </c>
      <c r="C325" s="133" t="str">
        <f t="shared" si="26"/>
        <v/>
      </c>
      <c r="D325" s="487" t="str">
        <f t="shared" si="27"/>
        <v/>
      </c>
      <c r="E325" s="489" t="str">
        <f t="shared" si="28"/>
        <v/>
      </c>
      <c r="F325" s="489" t="str">
        <f t="shared" si="29"/>
        <v/>
      </c>
      <c r="G325" s="495"/>
      <c r="H325" s="489">
        <f t="shared" si="24"/>
        <v>0</v>
      </c>
      <c r="I325" s="135"/>
    </row>
    <row r="326" spans="1:9" ht="15" hidden="1" customHeight="1">
      <c r="A326" s="136"/>
      <c r="B326" s="488" t="str">
        <f t="shared" si="25"/>
        <v/>
      </c>
      <c r="C326" s="133" t="str">
        <f t="shared" si="26"/>
        <v/>
      </c>
      <c r="D326" s="487" t="str">
        <f t="shared" si="27"/>
        <v/>
      </c>
      <c r="E326" s="489" t="str">
        <f t="shared" si="28"/>
        <v/>
      </c>
      <c r="F326" s="489" t="str">
        <f t="shared" si="29"/>
        <v/>
      </c>
      <c r="G326" s="495"/>
      <c r="H326" s="489">
        <f t="shared" si="24"/>
        <v>0</v>
      </c>
      <c r="I326" s="135"/>
    </row>
    <row r="327" spans="1:9" ht="15" hidden="1" customHeight="1">
      <c r="A327" s="136"/>
      <c r="B327" s="488" t="str">
        <f t="shared" si="25"/>
        <v/>
      </c>
      <c r="C327" s="133" t="str">
        <f t="shared" si="26"/>
        <v/>
      </c>
      <c r="D327" s="487" t="str">
        <f t="shared" si="27"/>
        <v/>
      </c>
      <c r="E327" s="489" t="str">
        <f t="shared" si="28"/>
        <v/>
      </c>
      <c r="F327" s="489" t="str">
        <f t="shared" si="29"/>
        <v/>
      </c>
      <c r="G327" s="495"/>
      <c r="H327" s="489">
        <f t="shared" si="24"/>
        <v>0</v>
      </c>
      <c r="I327" s="135"/>
    </row>
    <row r="328" spans="1:9" ht="15" hidden="1" customHeight="1">
      <c r="A328" s="136"/>
      <c r="B328" s="488" t="str">
        <f t="shared" si="25"/>
        <v/>
      </c>
      <c r="C328" s="133" t="str">
        <f t="shared" si="26"/>
        <v/>
      </c>
      <c r="D328" s="487" t="str">
        <f t="shared" si="27"/>
        <v/>
      </c>
      <c r="E328" s="489" t="str">
        <f t="shared" si="28"/>
        <v/>
      </c>
      <c r="F328" s="489" t="str">
        <f t="shared" si="29"/>
        <v/>
      </c>
      <c r="G328" s="495"/>
      <c r="H328" s="489">
        <f t="shared" si="24"/>
        <v>0</v>
      </c>
      <c r="I328" s="135"/>
    </row>
    <row r="329" spans="1:9" ht="15" hidden="1" customHeight="1">
      <c r="A329" s="136"/>
      <c r="B329" s="488" t="str">
        <f t="shared" si="25"/>
        <v/>
      </c>
      <c r="C329" s="133" t="str">
        <f t="shared" si="26"/>
        <v/>
      </c>
      <c r="D329" s="487" t="str">
        <f t="shared" si="27"/>
        <v/>
      </c>
      <c r="E329" s="489" t="str">
        <f t="shared" si="28"/>
        <v/>
      </c>
      <c r="F329" s="489" t="str">
        <f t="shared" si="29"/>
        <v/>
      </c>
      <c r="G329" s="495"/>
      <c r="H329" s="489">
        <f t="shared" si="24"/>
        <v>0</v>
      </c>
      <c r="I329" s="135"/>
    </row>
    <row r="330" spans="1:9" ht="15" hidden="1" customHeight="1">
      <c r="A330" s="136"/>
      <c r="B330" s="488" t="str">
        <f t="shared" si="25"/>
        <v/>
      </c>
      <c r="C330" s="133" t="str">
        <f t="shared" si="26"/>
        <v/>
      </c>
      <c r="D330" s="487" t="str">
        <f t="shared" si="27"/>
        <v/>
      </c>
      <c r="E330" s="489" t="str">
        <f t="shared" si="28"/>
        <v/>
      </c>
      <c r="F330" s="489" t="str">
        <f t="shared" si="29"/>
        <v/>
      </c>
      <c r="G330" s="495"/>
      <c r="H330" s="489">
        <f t="shared" si="24"/>
        <v>0</v>
      </c>
      <c r="I330" s="135"/>
    </row>
    <row r="331" spans="1:9" ht="15" hidden="1" customHeight="1">
      <c r="A331" s="136"/>
      <c r="B331" s="488" t="str">
        <f t="shared" si="25"/>
        <v/>
      </c>
      <c r="C331" s="133" t="str">
        <f t="shared" si="26"/>
        <v/>
      </c>
      <c r="D331" s="487" t="str">
        <f t="shared" si="27"/>
        <v/>
      </c>
      <c r="E331" s="489" t="str">
        <f t="shared" si="28"/>
        <v/>
      </c>
      <c r="F331" s="489" t="str">
        <f t="shared" si="29"/>
        <v/>
      </c>
      <c r="G331" s="495"/>
      <c r="H331" s="489">
        <f t="shared" si="24"/>
        <v>0</v>
      </c>
      <c r="I331" s="135"/>
    </row>
    <row r="332" spans="1:9" ht="15" hidden="1" customHeight="1">
      <c r="A332" s="136"/>
      <c r="B332" s="488" t="str">
        <f t="shared" si="25"/>
        <v/>
      </c>
      <c r="C332" s="133" t="str">
        <f t="shared" si="26"/>
        <v/>
      </c>
      <c r="D332" s="487" t="str">
        <f t="shared" si="27"/>
        <v/>
      </c>
      <c r="E332" s="489" t="str">
        <f t="shared" si="28"/>
        <v/>
      </c>
      <c r="F332" s="489" t="str">
        <f t="shared" si="29"/>
        <v/>
      </c>
      <c r="G332" s="495"/>
      <c r="H332" s="489">
        <f t="shared" si="24"/>
        <v>0</v>
      </c>
      <c r="I332" s="135"/>
    </row>
    <row r="333" spans="1:9" ht="15" hidden="1" customHeight="1">
      <c r="A333" s="136"/>
      <c r="B333" s="488" t="str">
        <f t="shared" si="25"/>
        <v/>
      </c>
      <c r="C333" s="133" t="str">
        <f t="shared" si="26"/>
        <v/>
      </c>
      <c r="D333" s="487" t="str">
        <f t="shared" si="27"/>
        <v/>
      </c>
      <c r="E333" s="489" t="str">
        <f t="shared" si="28"/>
        <v/>
      </c>
      <c r="F333" s="489" t="str">
        <f t="shared" si="29"/>
        <v/>
      </c>
      <c r="G333" s="495"/>
      <c r="H333" s="489">
        <f t="shared" si="24"/>
        <v>0</v>
      </c>
      <c r="I333" s="135"/>
    </row>
    <row r="334" spans="1:9" ht="15" hidden="1" customHeight="1">
      <c r="A334" s="136"/>
      <c r="B334" s="488" t="str">
        <f t="shared" si="25"/>
        <v/>
      </c>
      <c r="C334" s="133" t="str">
        <f t="shared" si="26"/>
        <v/>
      </c>
      <c r="D334" s="487" t="str">
        <f t="shared" si="27"/>
        <v/>
      </c>
      <c r="E334" s="489" t="str">
        <f t="shared" si="28"/>
        <v/>
      </c>
      <c r="F334" s="489" t="str">
        <f t="shared" si="29"/>
        <v/>
      </c>
      <c r="G334" s="495"/>
      <c r="H334" s="489">
        <f t="shared" si="24"/>
        <v>0</v>
      </c>
      <c r="I334" s="135"/>
    </row>
    <row r="335" spans="1:9" ht="15" hidden="1" customHeight="1">
      <c r="A335" s="136"/>
      <c r="B335" s="488" t="str">
        <f t="shared" si="25"/>
        <v/>
      </c>
      <c r="C335" s="133" t="str">
        <f t="shared" si="26"/>
        <v/>
      </c>
      <c r="D335" s="487" t="str">
        <f t="shared" si="27"/>
        <v/>
      </c>
      <c r="E335" s="489" t="str">
        <f t="shared" si="28"/>
        <v/>
      </c>
      <c r="F335" s="489" t="str">
        <f t="shared" si="29"/>
        <v/>
      </c>
      <c r="G335" s="495"/>
      <c r="H335" s="489">
        <f t="shared" si="24"/>
        <v>0</v>
      </c>
      <c r="I335" s="135"/>
    </row>
    <row r="336" spans="1:9" ht="15" hidden="1" customHeight="1">
      <c r="A336" s="136"/>
      <c r="B336" s="488" t="str">
        <f t="shared" si="25"/>
        <v/>
      </c>
      <c r="C336" s="133" t="str">
        <f t="shared" si="26"/>
        <v/>
      </c>
      <c r="D336" s="487" t="str">
        <f t="shared" si="27"/>
        <v/>
      </c>
      <c r="E336" s="489" t="str">
        <f t="shared" si="28"/>
        <v/>
      </c>
      <c r="F336" s="489" t="str">
        <f t="shared" si="29"/>
        <v/>
      </c>
      <c r="G336" s="495"/>
      <c r="H336" s="489">
        <f t="shared" si="24"/>
        <v>0</v>
      </c>
      <c r="I336" s="135"/>
    </row>
    <row r="337" spans="1:9" ht="15" hidden="1" customHeight="1">
      <c r="A337" s="136"/>
      <c r="B337" s="488" t="str">
        <f t="shared" si="25"/>
        <v/>
      </c>
      <c r="C337" s="133" t="str">
        <f t="shared" si="26"/>
        <v/>
      </c>
      <c r="D337" s="487" t="str">
        <f t="shared" si="27"/>
        <v/>
      </c>
      <c r="E337" s="489" t="str">
        <f t="shared" si="28"/>
        <v/>
      </c>
      <c r="F337" s="489" t="str">
        <f t="shared" si="29"/>
        <v/>
      </c>
      <c r="G337" s="495"/>
      <c r="H337" s="489">
        <f t="shared" si="24"/>
        <v>0</v>
      </c>
      <c r="I337" s="135"/>
    </row>
    <row r="338" spans="1:9" ht="15" hidden="1" customHeight="1">
      <c r="A338" s="136"/>
      <c r="B338" s="488" t="str">
        <f t="shared" si="25"/>
        <v/>
      </c>
      <c r="C338" s="133" t="str">
        <f t="shared" si="26"/>
        <v/>
      </c>
      <c r="D338" s="487" t="str">
        <f t="shared" si="27"/>
        <v/>
      </c>
      <c r="E338" s="489" t="str">
        <f t="shared" si="28"/>
        <v/>
      </c>
      <c r="F338" s="489" t="str">
        <f t="shared" si="29"/>
        <v/>
      </c>
      <c r="G338" s="495"/>
      <c r="H338" s="489">
        <f t="shared" si="24"/>
        <v>0</v>
      </c>
      <c r="I338" s="135"/>
    </row>
    <row r="339" spans="1:9" ht="15" hidden="1" customHeight="1">
      <c r="A339" s="136"/>
      <c r="B339" s="488" t="str">
        <f t="shared" si="25"/>
        <v/>
      </c>
      <c r="C339" s="133" t="str">
        <f t="shared" si="26"/>
        <v/>
      </c>
      <c r="D339" s="487" t="str">
        <f t="shared" si="27"/>
        <v/>
      </c>
      <c r="E339" s="489" t="str">
        <f t="shared" si="28"/>
        <v/>
      </c>
      <c r="F339" s="489" t="str">
        <f t="shared" si="29"/>
        <v/>
      </c>
      <c r="G339" s="495"/>
      <c r="H339" s="489">
        <f t="shared" si="24"/>
        <v>0</v>
      </c>
      <c r="I339" s="135"/>
    </row>
    <row r="340" spans="1:9" ht="15" hidden="1" customHeight="1">
      <c r="A340" s="136"/>
      <c r="B340" s="488" t="str">
        <f t="shared" si="25"/>
        <v/>
      </c>
      <c r="C340" s="133" t="str">
        <f t="shared" si="26"/>
        <v/>
      </c>
      <c r="D340" s="487" t="str">
        <f t="shared" si="27"/>
        <v/>
      </c>
      <c r="E340" s="489" t="str">
        <f t="shared" si="28"/>
        <v/>
      </c>
      <c r="F340" s="489" t="str">
        <f t="shared" si="29"/>
        <v/>
      </c>
      <c r="G340" s="495"/>
      <c r="H340" s="489">
        <f t="shared" si="24"/>
        <v>0</v>
      </c>
      <c r="I340" s="135"/>
    </row>
    <row r="341" spans="1:9" ht="15" hidden="1" customHeight="1">
      <c r="A341" s="136"/>
      <c r="B341" s="488" t="str">
        <f t="shared" si="25"/>
        <v/>
      </c>
      <c r="C341" s="133" t="str">
        <f t="shared" si="26"/>
        <v/>
      </c>
      <c r="D341" s="487" t="str">
        <f t="shared" si="27"/>
        <v/>
      </c>
      <c r="E341" s="489" t="str">
        <f t="shared" si="28"/>
        <v/>
      </c>
      <c r="F341" s="489" t="str">
        <f t="shared" si="29"/>
        <v/>
      </c>
      <c r="G341" s="495"/>
      <c r="H341" s="489">
        <f t="shared" si="24"/>
        <v>0</v>
      </c>
      <c r="I341" s="135"/>
    </row>
    <row r="342" spans="1:9" ht="15" hidden="1" customHeight="1">
      <c r="A342" s="136"/>
      <c r="B342" s="488" t="str">
        <f t="shared" si="25"/>
        <v/>
      </c>
      <c r="C342" s="133" t="str">
        <f t="shared" si="26"/>
        <v/>
      </c>
      <c r="D342" s="487" t="str">
        <f t="shared" si="27"/>
        <v/>
      </c>
      <c r="E342" s="489" t="str">
        <f t="shared" si="28"/>
        <v/>
      </c>
      <c r="F342" s="489" t="str">
        <f t="shared" si="29"/>
        <v/>
      </c>
      <c r="G342" s="495"/>
      <c r="H342" s="489">
        <f t="shared" si="24"/>
        <v>0</v>
      </c>
      <c r="I342" s="135"/>
    </row>
    <row r="343" spans="1:9" ht="15" hidden="1" customHeight="1">
      <c r="A343" s="136"/>
      <c r="B343" s="488" t="str">
        <f t="shared" si="25"/>
        <v/>
      </c>
      <c r="C343" s="133" t="str">
        <f t="shared" si="26"/>
        <v/>
      </c>
      <c r="D343" s="487" t="str">
        <f t="shared" si="27"/>
        <v/>
      </c>
      <c r="E343" s="489" t="str">
        <f t="shared" si="28"/>
        <v/>
      </c>
      <c r="F343" s="489" t="str">
        <f t="shared" si="29"/>
        <v/>
      </c>
      <c r="G343" s="495"/>
      <c r="H343" s="489">
        <f t="shared" si="24"/>
        <v>0</v>
      </c>
      <c r="I343" s="135"/>
    </row>
    <row r="344" spans="1:9" ht="15" hidden="1" customHeight="1">
      <c r="A344" s="136"/>
      <c r="B344" s="488" t="str">
        <f t="shared" si="25"/>
        <v/>
      </c>
      <c r="C344" s="133" t="str">
        <f t="shared" si="26"/>
        <v/>
      </c>
      <c r="D344" s="487" t="str">
        <f t="shared" si="27"/>
        <v/>
      </c>
      <c r="E344" s="489" t="str">
        <f t="shared" si="28"/>
        <v/>
      </c>
      <c r="F344" s="489" t="str">
        <f t="shared" si="29"/>
        <v/>
      </c>
      <c r="G344" s="495"/>
      <c r="H344" s="489">
        <f t="shared" si="24"/>
        <v>0</v>
      </c>
      <c r="I344" s="135"/>
    </row>
    <row r="345" spans="1:9" ht="15" hidden="1" customHeight="1">
      <c r="A345" s="136"/>
      <c r="B345" s="488" t="str">
        <f t="shared" si="25"/>
        <v/>
      </c>
      <c r="C345" s="133" t="str">
        <f t="shared" si="26"/>
        <v/>
      </c>
      <c r="D345" s="487" t="str">
        <f t="shared" si="27"/>
        <v/>
      </c>
      <c r="E345" s="489" t="str">
        <f t="shared" si="28"/>
        <v/>
      </c>
      <c r="F345" s="489" t="str">
        <f t="shared" si="29"/>
        <v/>
      </c>
      <c r="G345" s="495"/>
      <c r="H345" s="489">
        <f t="shared" ref="H345:H408" si="30">IF(B345="",0,ROUND(H344-E345-G345,2))</f>
        <v>0</v>
      </c>
      <c r="I345" s="135"/>
    </row>
    <row r="346" spans="1:9" ht="15" hidden="1" customHeight="1">
      <c r="A346" s="136"/>
      <c r="B346" s="488" t="str">
        <f t="shared" ref="B346:B409" si="31">IF(B345&lt;$D$16,IF(H345&gt;0,B345+1,""),"")</f>
        <v/>
      </c>
      <c r="C346" s="133" t="str">
        <f t="shared" ref="C346:C409" si="32">IF(B346="","",IF(B346&lt;=$D$16,IF(payments_per_year=26,DATE(YEAR(start_date),MONTH(start_date),DAY(start_date)+14*B346),IF(payments_per_year=52,DATE(YEAR(start_date),MONTH(start_date),DAY(start_date)+7*B346),DATE(YEAR(start_date),MONTH(start_date)+B346*12/$D$11,DAY(start_date)))),""))</f>
        <v/>
      </c>
      <c r="D346" s="487" t="str">
        <f t="shared" ref="D346:D409" si="33">IF(C346="","",IF($D$15+F346&gt;H345,ROUND(H345+F346,2),$D$15))</f>
        <v/>
      </c>
      <c r="E346" s="489" t="str">
        <f t="shared" ref="E346:E409" si="34">IF(C346="","",D346-F346)</f>
        <v/>
      </c>
      <c r="F346" s="489" t="str">
        <f t="shared" ref="F346:F409" si="35">IF(C346="","",ROUND(H345*$D$9/payments_per_year,2))</f>
        <v/>
      </c>
      <c r="G346" s="495"/>
      <c r="H346" s="489">
        <f t="shared" si="30"/>
        <v>0</v>
      </c>
      <c r="I346" s="135"/>
    </row>
    <row r="347" spans="1:9" ht="15" hidden="1" customHeight="1">
      <c r="A347" s="136"/>
      <c r="B347" s="488" t="str">
        <f t="shared" si="31"/>
        <v/>
      </c>
      <c r="C347" s="133" t="str">
        <f t="shared" si="32"/>
        <v/>
      </c>
      <c r="D347" s="487" t="str">
        <f t="shared" si="33"/>
        <v/>
      </c>
      <c r="E347" s="489" t="str">
        <f t="shared" si="34"/>
        <v/>
      </c>
      <c r="F347" s="489" t="str">
        <f t="shared" si="35"/>
        <v/>
      </c>
      <c r="G347" s="495"/>
      <c r="H347" s="489">
        <f t="shared" si="30"/>
        <v>0</v>
      </c>
      <c r="I347" s="135"/>
    </row>
    <row r="348" spans="1:9" ht="15" hidden="1" customHeight="1">
      <c r="A348" s="136"/>
      <c r="B348" s="488" t="str">
        <f t="shared" si="31"/>
        <v/>
      </c>
      <c r="C348" s="133" t="str">
        <f t="shared" si="32"/>
        <v/>
      </c>
      <c r="D348" s="487" t="str">
        <f t="shared" si="33"/>
        <v/>
      </c>
      <c r="E348" s="489" t="str">
        <f t="shared" si="34"/>
        <v/>
      </c>
      <c r="F348" s="489" t="str">
        <f t="shared" si="35"/>
        <v/>
      </c>
      <c r="G348" s="495"/>
      <c r="H348" s="489">
        <f t="shared" si="30"/>
        <v>0</v>
      </c>
      <c r="I348" s="135"/>
    </row>
    <row r="349" spans="1:9" ht="15" hidden="1" customHeight="1">
      <c r="A349" s="136"/>
      <c r="B349" s="488" t="str">
        <f t="shared" si="31"/>
        <v/>
      </c>
      <c r="C349" s="133" t="str">
        <f t="shared" si="32"/>
        <v/>
      </c>
      <c r="D349" s="487" t="str">
        <f t="shared" si="33"/>
        <v/>
      </c>
      <c r="E349" s="489" t="str">
        <f t="shared" si="34"/>
        <v/>
      </c>
      <c r="F349" s="489" t="str">
        <f t="shared" si="35"/>
        <v/>
      </c>
      <c r="G349" s="495"/>
      <c r="H349" s="489">
        <f t="shared" si="30"/>
        <v>0</v>
      </c>
      <c r="I349" s="135"/>
    </row>
    <row r="350" spans="1:9" ht="15" hidden="1" customHeight="1">
      <c r="A350" s="136"/>
      <c r="B350" s="488" t="str">
        <f t="shared" si="31"/>
        <v/>
      </c>
      <c r="C350" s="133" t="str">
        <f t="shared" si="32"/>
        <v/>
      </c>
      <c r="D350" s="487" t="str">
        <f t="shared" si="33"/>
        <v/>
      </c>
      <c r="E350" s="489" t="str">
        <f t="shared" si="34"/>
        <v/>
      </c>
      <c r="F350" s="489" t="str">
        <f t="shared" si="35"/>
        <v/>
      </c>
      <c r="G350" s="495"/>
      <c r="H350" s="489">
        <f t="shared" si="30"/>
        <v>0</v>
      </c>
      <c r="I350" s="135"/>
    </row>
    <row r="351" spans="1:9" ht="15" hidden="1" customHeight="1">
      <c r="A351" s="136"/>
      <c r="B351" s="488" t="str">
        <f t="shared" si="31"/>
        <v/>
      </c>
      <c r="C351" s="133" t="str">
        <f t="shared" si="32"/>
        <v/>
      </c>
      <c r="D351" s="487" t="str">
        <f t="shared" si="33"/>
        <v/>
      </c>
      <c r="E351" s="489" t="str">
        <f t="shared" si="34"/>
        <v/>
      </c>
      <c r="F351" s="489" t="str">
        <f t="shared" si="35"/>
        <v/>
      </c>
      <c r="G351" s="495"/>
      <c r="H351" s="489">
        <f t="shared" si="30"/>
        <v>0</v>
      </c>
      <c r="I351" s="135"/>
    </row>
    <row r="352" spans="1:9" ht="15" hidden="1" customHeight="1">
      <c r="A352" s="136"/>
      <c r="B352" s="488" t="str">
        <f t="shared" si="31"/>
        <v/>
      </c>
      <c r="C352" s="133" t="str">
        <f t="shared" si="32"/>
        <v/>
      </c>
      <c r="D352" s="487" t="str">
        <f t="shared" si="33"/>
        <v/>
      </c>
      <c r="E352" s="489" t="str">
        <f t="shared" si="34"/>
        <v/>
      </c>
      <c r="F352" s="489" t="str">
        <f t="shared" si="35"/>
        <v/>
      </c>
      <c r="G352" s="495"/>
      <c r="H352" s="489">
        <f t="shared" si="30"/>
        <v>0</v>
      </c>
      <c r="I352" s="135"/>
    </row>
    <row r="353" spans="1:9" ht="15" hidden="1" customHeight="1">
      <c r="A353" s="136"/>
      <c r="B353" s="488" t="str">
        <f t="shared" si="31"/>
        <v/>
      </c>
      <c r="C353" s="133" t="str">
        <f t="shared" si="32"/>
        <v/>
      </c>
      <c r="D353" s="487" t="str">
        <f t="shared" si="33"/>
        <v/>
      </c>
      <c r="E353" s="489" t="str">
        <f t="shared" si="34"/>
        <v/>
      </c>
      <c r="F353" s="489" t="str">
        <f t="shared" si="35"/>
        <v/>
      </c>
      <c r="G353" s="495"/>
      <c r="H353" s="489">
        <f t="shared" si="30"/>
        <v>0</v>
      </c>
      <c r="I353" s="135"/>
    </row>
    <row r="354" spans="1:9" ht="15" hidden="1" customHeight="1">
      <c r="A354" s="136"/>
      <c r="B354" s="488" t="str">
        <f t="shared" si="31"/>
        <v/>
      </c>
      <c r="C354" s="133" t="str">
        <f t="shared" si="32"/>
        <v/>
      </c>
      <c r="D354" s="487" t="str">
        <f t="shared" si="33"/>
        <v/>
      </c>
      <c r="E354" s="489" t="str">
        <f t="shared" si="34"/>
        <v/>
      </c>
      <c r="F354" s="489" t="str">
        <f t="shared" si="35"/>
        <v/>
      </c>
      <c r="G354" s="495"/>
      <c r="H354" s="489">
        <f t="shared" si="30"/>
        <v>0</v>
      </c>
      <c r="I354" s="135"/>
    </row>
    <row r="355" spans="1:9" ht="15" hidden="1" customHeight="1">
      <c r="A355" s="136"/>
      <c r="B355" s="488" t="str">
        <f t="shared" si="31"/>
        <v/>
      </c>
      <c r="C355" s="133" t="str">
        <f t="shared" si="32"/>
        <v/>
      </c>
      <c r="D355" s="487" t="str">
        <f t="shared" si="33"/>
        <v/>
      </c>
      <c r="E355" s="489" t="str">
        <f t="shared" si="34"/>
        <v/>
      </c>
      <c r="F355" s="489" t="str">
        <f t="shared" si="35"/>
        <v/>
      </c>
      <c r="G355" s="495"/>
      <c r="H355" s="489">
        <f t="shared" si="30"/>
        <v>0</v>
      </c>
      <c r="I355" s="135"/>
    </row>
    <row r="356" spans="1:9" ht="15" hidden="1" customHeight="1">
      <c r="A356" s="136"/>
      <c r="B356" s="488" t="str">
        <f t="shared" si="31"/>
        <v/>
      </c>
      <c r="C356" s="133" t="str">
        <f t="shared" si="32"/>
        <v/>
      </c>
      <c r="D356" s="487" t="str">
        <f t="shared" si="33"/>
        <v/>
      </c>
      <c r="E356" s="489" t="str">
        <f t="shared" si="34"/>
        <v/>
      </c>
      <c r="F356" s="489" t="str">
        <f t="shared" si="35"/>
        <v/>
      </c>
      <c r="G356" s="495"/>
      <c r="H356" s="489">
        <f t="shared" si="30"/>
        <v>0</v>
      </c>
      <c r="I356" s="135"/>
    </row>
    <row r="357" spans="1:9" ht="15" hidden="1" customHeight="1">
      <c r="A357" s="136"/>
      <c r="B357" s="488" t="str">
        <f t="shared" si="31"/>
        <v/>
      </c>
      <c r="C357" s="133" t="str">
        <f t="shared" si="32"/>
        <v/>
      </c>
      <c r="D357" s="487" t="str">
        <f t="shared" si="33"/>
        <v/>
      </c>
      <c r="E357" s="489" t="str">
        <f t="shared" si="34"/>
        <v/>
      </c>
      <c r="F357" s="489" t="str">
        <f t="shared" si="35"/>
        <v/>
      </c>
      <c r="G357" s="495"/>
      <c r="H357" s="489">
        <f t="shared" si="30"/>
        <v>0</v>
      </c>
      <c r="I357" s="135"/>
    </row>
    <row r="358" spans="1:9" ht="15" hidden="1" customHeight="1">
      <c r="A358" s="136"/>
      <c r="B358" s="488" t="str">
        <f t="shared" si="31"/>
        <v/>
      </c>
      <c r="C358" s="133" t="str">
        <f t="shared" si="32"/>
        <v/>
      </c>
      <c r="D358" s="487" t="str">
        <f t="shared" si="33"/>
        <v/>
      </c>
      <c r="E358" s="489" t="str">
        <f t="shared" si="34"/>
        <v/>
      </c>
      <c r="F358" s="489" t="str">
        <f t="shared" si="35"/>
        <v/>
      </c>
      <c r="G358" s="495"/>
      <c r="H358" s="489">
        <f t="shared" si="30"/>
        <v>0</v>
      </c>
      <c r="I358" s="135"/>
    </row>
    <row r="359" spans="1:9" ht="15" hidden="1" customHeight="1">
      <c r="A359" s="136"/>
      <c r="B359" s="488" t="str">
        <f t="shared" si="31"/>
        <v/>
      </c>
      <c r="C359" s="133" t="str">
        <f t="shared" si="32"/>
        <v/>
      </c>
      <c r="D359" s="487" t="str">
        <f t="shared" si="33"/>
        <v/>
      </c>
      <c r="E359" s="489" t="str">
        <f t="shared" si="34"/>
        <v/>
      </c>
      <c r="F359" s="489" t="str">
        <f t="shared" si="35"/>
        <v/>
      </c>
      <c r="G359" s="495"/>
      <c r="H359" s="489">
        <f t="shared" si="30"/>
        <v>0</v>
      </c>
      <c r="I359" s="135"/>
    </row>
    <row r="360" spans="1:9" ht="15" hidden="1" customHeight="1">
      <c r="A360" s="136"/>
      <c r="B360" s="488" t="str">
        <f t="shared" si="31"/>
        <v/>
      </c>
      <c r="C360" s="133" t="str">
        <f t="shared" si="32"/>
        <v/>
      </c>
      <c r="D360" s="487" t="str">
        <f t="shared" si="33"/>
        <v/>
      </c>
      <c r="E360" s="489" t="str">
        <f t="shared" si="34"/>
        <v/>
      </c>
      <c r="F360" s="489" t="str">
        <f t="shared" si="35"/>
        <v/>
      </c>
      <c r="G360" s="495"/>
      <c r="H360" s="489">
        <f t="shared" si="30"/>
        <v>0</v>
      </c>
      <c r="I360" s="135"/>
    </row>
    <row r="361" spans="1:9" ht="15" hidden="1" customHeight="1">
      <c r="A361" s="136"/>
      <c r="B361" s="488" t="str">
        <f t="shared" si="31"/>
        <v/>
      </c>
      <c r="C361" s="133" t="str">
        <f t="shared" si="32"/>
        <v/>
      </c>
      <c r="D361" s="487" t="str">
        <f t="shared" si="33"/>
        <v/>
      </c>
      <c r="E361" s="489" t="str">
        <f t="shared" si="34"/>
        <v/>
      </c>
      <c r="F361" s="489" t="str">
        <f t="shared" si="35"/>
        <v/>
      </c>
      <c r="G361" s="495"/>
      <c r="H361" s="489">
        <f t="shared" si="30"/>
        <v>0</v>
      </c>
      <c r="I361" s="135"/>
    </row>
    <row r="362" spans="1:9" ht="15" hidden="1" customHeight="1">
      <c r="A362" s="136"/>
      <c r="B362" s="488" t="str">
        <f t="shared" si="31"/>
        <v/>
      </c>
      <c r="C362" s="133" t="str">
        <f t="shared" si="32"/>
        <v/>
      </c>
      <c r="D362" s="487" t="str">
        <f t="shared" si="33"/>
        <v/>
      </c>
      <c r="E362" s="489" t="str">
        <f t="shared" si="34"/>
        <v/>
      </c>
      <c r="F362" s="489" t="str">
        <f t="shared" si="35"/>
        <v/>
      </c>
      <c r="G362" s="495"/>
      <c r="H362" s="489">
        <f t="shared" si="30"/>
        <v>0</v>
      </c>
      <c r="I362" s="135"/>
    </row>
    <row r="363" spans="1:9" ht="15" hidden="1" customHeight="1">
      <c r="A363" s="136"/>
      <c r="B363" s="488" t="str">
        <f t="shared" si="31"/>
        <v/>
      </c>
      <c r="C363" s="133" t="str">
        <f t="shared" si="32"/>
        <v/>
      </c>
      <c r="D363" s="487" t="str">
        <f t="shared" si="33"/>
        <v/>
      </c>
      <c r="E363" s="489" t="str">
        <f t="shared" si="34"/>
        <v/>
      </c>
      <c r="F363" s="489" t="str">
        <f t="shared" si="35"/>
        <v/>
      </c>
      <c r="G363" s="495"/>
      <c r="H363" s="489">
        <f t="shared" si="30"/>
        <v>0</v>
      </c>
      <c r="I363" s="135"/>
    </row>
    <row r="364" spans="1:9" ht="15" hidden="1" customHeight="1">
      <c r="A364" s="136"/>
      <c r="B364" s="488" t="str">
        <f t="shared" si="31"/>
        <v/>
      </c>
      <c r="C364" s="133" t="str">
        <f t="shared" si="32"/>
        <v/>
      </c>
      <c r="D364" s="487" t="str">
        <f t="shared" si="33"/>
        <v/>
      </c>
      <c r="E364" s="489" t="str">
        <f t="shared" si="34"/>
        <v/>
      </c>
      <c r="F364" s="489" t="str">
        <f t="shared" si="35"/>
        <v/>
      </c>
      <c r="G364" s="495"/>
      <c r="H364" s="489">
        <f t="shared" si="30"/>
        <v>0</v>
      </c>
      <c r="I364" s="135"/>
    </row>
    <row r="365" spans="1:9" ht="15" hidden="1" customHeight="1">
      <c r="A365" s="136"/>
      <c r="B365" s="488" t="str">
        <f t="shared" si="31"/>
        <v/>
      </c>
      <c r="C365" s="133" t="str">
        <f t="shared" si="32"/>
        <v/>
      </c>
      <c r="D365" s="487" t="str">
        <f t="shared" si="33"/>
        <v/>
      </c>
      <c r="E365" s="489" t="str">
        <f t="shared" si="34"/>
        <v/>
      </c>
      <c r="F365" s="489" t="str">
        <f t="shared" si="35"/>
        <v/>
      </c>
      <c r="G365" s="495"/>
      <c r="H365" s="489">
        <f t="shared" si="30"/>
        <v>0</v>
      </c>
      <c r="I365" s="135"/>
    </row>
    <row r="366" spans="1:9" ht="15" hidden="1" customHeight="1">
      <c r="A366" s="136"/>
      <c r="B366" s="488" t="str">
        <f t="shared" si="31"/>
        <v/>
      </c>
      <c r="C366" s="133" t="str">
        <f t="shared" si="32"/>
        <v/>
      </c>
      <c r="D366" s="487" t="str">
        <f t="shared" si="33"/>
        <v/>
      </c>
      <c r="E366" s="489" t="str">
        <f t="shared" si="34"/>
        <v/>
      </c>
      <c r="F366" s="489" t="str">
        <f t="shared" si="35"/>
        <v/>
      </c>
      <c r="G366" s="495"/>
      <c r="H366" s="489">
        <f t="shared" si="30"/>
        <v>0</v>
      </c>
      <c r="I366" s="135"/>
    </row>
    <row r="367" spans="1:9" ht="15" hidden="1" customHeight="1">
      <c r="A367" s="136"/>
      <c r="B367" s="488" t="str">
        <f t="shared" si="31"/>
        <v/>
      </c>
      <c r="C367" s="133" t="str">
        <f t="shared" si="32"/>
        <v/>
      </c>
      <c r="D367" s="487" t="str">
        <f t="shared" si="33"/>
        <v/>
      </c>
      <c r="E367" s="489" t="str">
        <f t="shared" si="34"/>
        <v/>
      </c>
      <c r="F367" s="489" t="str">
        <f t="shared" si="35"/>
        <v/>
      </c>
      <c r="G367" s="495"/>
      <c r="H367" s="489">
        <f t="shared" si="30"/>
        <v>0</v>
      </c>
      <c r="I367" s="135"/>
    </row>
    <row r="368" spans="1:9" ht="15" hidden="1" customHeight="1">
      <c r="A368" s="136"/>
      <c r="B368" s="488" t="str">
        <f t="shared" si="31"/>
        <v/>
      </c>
      <c r="C368" s="133" t="str">
        <f t="shared" si="32"/>
        <v/>
      </c>
      <c r="D368" s="487" t="str">
        <f t="shared" si="33"/>
        <v/>
      </c>
      <c r="E368" s="489" t="str">
        <f t="shared" si="34"/>
        <v/>
      </c>
      <c r="F368" s="489" t="str">
        <f t="shared" si="35"/>
        <v/>
      </c>
      <c r="G368" s="495"/>
      <c r="H368" s="489">
        <f t="shared" si="30"/>
        <v>0</v>
      </c>
      <c r="I368" s="135"/>
    </row>
    <row r="369" spans="1:9" ht="15" hidden="1" customHeight="1">
      <c r="A369" s="136"/>
      <c r="B369" s="488" t="str">
        <f t="shared" si="31"/>
        <v/>
      </c>
      <c r="C369" s="133" t="str">
        <f t="shared" si="32"/>
        <v/>
      </c>
      <c r="D369" s="487" t="str">
        <f t="shared" si="33"/>
        <v/>
      </c>
      <c r="E369" s="489" t="str">
        <f t="shared" si="34"/>
        <v/>
      </c>
      <c r="F369" s="489" t="str">
        <f t="shared" si="35"/>
        <v/>
      </c>
      <c r="G369" s="495"/>
      <c r="H369" s="489">
        <f t="shared" si="30"/>
        <v>0</v>
      </c>
      <c r="I369" s="135"/>
    </row>
    <row r="370" spans="1:9" ht="15" hidden="1" customHeight="1">
      <c r="A370" s="136"/>
      <c r="B370" s="488" t="str">
        <f t="shared" si="31"/>
        <v/>
      </c>
      <c r="C370" s="133" t="str">
        <f t="shared" si="32"/>
        <v/>
      </c>
      <c r="D370" s="487" t="str">
        <f t="shared" si="33"/>
        <v/>
      </c>
      <c r="E370" s="489" t="str">
        <f t="shared" si="34"/>
        <v/>
      </c>
      <c r="F370" s="489" t="str">
        <f t="shared" si="35"/>
        <v/>
      </c>
      <c r="G370" s="495"/>
      <c r="H370" s="489">
        <f t="shared" si="30"/>
        <v>0</v>
      </c>
      <c r="I370" s="135"/>
    </row>
    <row r="371" spans="1:9" ht="15" hidden="1" customHeight="1">
      <c r="A371" s="136"/>
      <c r="B371" s="488" t="str">
        <f t="shared" si="31"/>
        <v/>
      </c>
      <c r="C371" s="133" t="str">
        <f t="shared" si="32"/>
        <v/>
      </c>
      <c r="D371" s="487" t="str">
        <f t="shared" si="33"/>
        <v/>
      </c>
      <c r="E371" s="489" t="str">
        <f t="shared" si="34"/>
        <v/>
      </c>
      <c r="F371" s="489" t="str">
        <f t="shared" si="35"/>
        <v/>
      </c>
      <c r="G371" s="495"/>
      <c r="H371" s="489">
        <f t="shared" si="30"/>
        <v>0</v>
      </c>
      <c r="I371" s="135"/>
    </row>
    <row r="372" spans="1:9" ht="15" hidden="1" customHeight="1">
      <c r="A372" s="136"/>
      <c r="B372" s="488" t="str">
        <f t="shared" si="31"/>
        <v/>
      </c>
      <c r="C372" s="133" t="str">
        <f t="shared" si="32"/>
        <v/>
      </c>
      <c r="D372" s="487" t="str">
        <f t="shared" si="33"/>
        <v/>
      </c>
      <c r="E372" s="489" t="str">
        <f t="shared" si="34"/>
        <v/>
      </c>
      <c r="F372" s="489" t="str">
        <f t="shared" si="35"/>
        <v/>
      </c>
      <c r="G372" s="495"/>
      <c r="H372" s="489">
        <f t="shared" si="30"/>
        <v>0</v>
      </c>
      <c r="I372" s="135"/>
    </row>
    <row r="373" spans="1:9" ht="15" hidden="1" customHeight="1">
      <c r="A373" s="136"/>
      <c r="B373" s="488" t="str">
        <f t="shared" si="31"/>
        <v/>
      </c>
      <c r="C373" s="133" t="str">
        <f t="shared" si="32"/>
        <v/>
      </c>
      <c r="D373" s="487" t="str">
        <f t="shared" si="33"/>
        <v/>
      </c>
      <c r="E373" s="489" t="str">
        <f t="shared" si="34"/>
        <v/>
      </c>
      <c r="F373" s="489" t="str">
        <f t="shared" si="35"/>
        <v/>
      </c>
      <c r="G373" s="495"/>
      <c r="H373" s="489">
        <f t="shared" si="30"/>
        <v>0</v>
      </c>
      <c r="I373" s="135"/>
    </row>
    <row r="374" spans="1:9" ht="15" hidden="1" customHeight="1">
      <c r="A374" s="136"/>
      <c r="B374" s="488" t="str">
        <f t="shared" si="31"/>
        <v/>
      </c>
      <c r="C374" s="133" t="str">
        <f t="shared" si="32"/>
        <v/>
      </c>
      <c r="D374" s="487" t="str">
        <f t="shared" si="33"/>
        <v/>
      </c>
      <c r="E374" s="489" t="str">
        <f t="shared" si="34"/>
        <v/>
      </c>
      <c r="F374" s="489" t="str">
        <f t="shared" si="35"/>
        <v/>
      </c>
      <c r="G374" s="495"/>
      <c r="H374" s="489">
        <f t="shared" si="30"/>
        <v>0</v>
      </c>
      <c r="I374" s="135"/>
    </row>
    <row r="375" spans="1:9" ht="15" hidden="1" customHeight="1">
      <c r="A375" s="136"/>
      <c r="B375" s="488" t="str">
        <f t="shared" si="31"/>
        <v/>
      </c>
      <c r="C375" s="133" t="str">
        <f t="shared" si="32"/>
        <v/>
      </c>
      <c r="D375" s="487" t="str">
        <f t="shared" si="33"/>
        <v/>
      </c>
      <c r="E375" s="489" t="str">
        <f t="shared" si="34"/>
        <v/>
      </c>
      <c r="F375" s="489" t="str">
        <f t="shared" si="35"/>
        <v/>
      </c>
      <c r="G375" s="495"/>
      <c r="H375" s="489">
        <f t="shared" si="30"/>
        <v>0</v>
      </c>
      <c r="I375" s="135"/>
    </row>
    <row r="376" spans="1:9" ht="15" hidden="1" customHeight="1">
      <c r="A376" s="136"/>
      <c r="B376" s="488" t="str">
        <f t="shared" si="31"/>
        <v/>
      </c>
      <c r="C376" s="133" t="str">
        <f t="shared" si="32"/>
        <v/>
      </c>
      <c r="D376" s="487" t="str">
        <f t="shared" si="33"/>
        <v/>
      </c>
      <c r="E376" s="489" t="str">
        <f t="shared" si="34"/>
        <v/>
      </c>
      <c r="F376" s="489" t="str">
        <f t="shared" si="35"/>
        <v/>
      </c>
      <c r="G376" s="495"/>
      <c r="H376" s="489">
        <f t="shared" si="30"/>
        <v>0</v>
      </c>
      <c r="I376" s="135"/>
    </row>
    <row r="377" spans="1:9" ht="15" hidden="1" customHeight="1">
      <c r="A377" s="136"/>
      <c r="B377" s="488" t="str">
        <f t="shared" si="31"/>
        <v/>
      </c>
      <c r="C377" s="133" t="str">
        <f t="shared" si="32"/>
        <v/>
      </c>
      <c r="D377" s="487" t="str">
        <f t="shared" si="33"/>
        <v/>
      </c>
      <c r="E377" s="489" t="str">
        <f t="shared" si="34"/>
        <v/>
      </c>
      <c r="F377" s="489" t="str">
        <f t="shared" si="35"/>
        <v/>
      </c>
      <c r="G377" s="495"/>
      <c r="H377" s="489">
        <f t="shared" si="30"/>
        <v>0</v>
      </c>
      <c r="I377" s="135"/>
    </row>
    <row r="378" spans="1:9" ht="15" hidden="1" customHeight="1">
      <c r="A378" s="136"/>
      <c r="B378" s="488" t="str">
        <f t="shared" si="31"/>
        <v/>
      </c>
      <c r="C378" s="133" t="str">
        <f t="shared" si="32"/>
        <v/>
      </c>
      <c r="D378" s="487" t="str">
        <f t="shared" si="33"/>
        <v/>
      </c>
      <c r="E378" s="489" t="str">
        <f t="shared" si="34"/>
        <v/>
      </c>
      <c r="F378" s="489" t="str">
        <f t="shared" si="35"/>
        <v/>
      </c>
      <c r="G378" s="495"/>
      <c r="H378" s="489">
        <f t="shared" si="30"/>
        <v>0</v>
      </c>
      <c r="I378" s="135"/>
    </row>
    <row r="379" spans="1:9" ht="15" hidden="1" customHeight="1">
      <c r="A379" s="136"/>
      <c r="B379" s="488" t="str">
        <f t="shared" si="31"/>
        <v/>
      </c>
      <c r="C379" s="133" t="str">
        <f t="shared" si="32"/>
        <v/>
      </c>
      <c r="D379" s="487" t="str">
        <f t="shared" si="33"/>
        <v/>
      </c>
      <c r="E379" s="489" t="str">
        <f t="shared" si="34"/>
        <v/>
      </c>
      <c r="F379" s="489" t="str">
        <f t="shared" si="35"/>
        <v/>
      </c>
      <c r="G379" s="495"/>
      <c r="H379" s="489">
        <f t="shared" si="30"/>
        <v>0</v>
      </c>
      <c r="I379" s="135"/>
    </row>
    <row r="380" spans="1:9" ht="15" hidden="1" customHeight="1">
      <c r="A380" s="136"/>
      <c r="B380" s="488" t="str">
        <f t="shared" si="31"/>
        <v/>
      </c>
      <c r="C380" s="133" t="str">
        <f t="shared" si="32"/>
        <v/>
      </c>
      <c r="D380" s="487" t="str">
        <f t="shared" si="33"/>
        <v/>
      </c>
      <c r="E380" s="489" t="str">
        <f t="shared" si="34"/>
        <v/>
      </c>
      <c r="F380" s="489" t="str">
        <f t="shared" si="35"/>
        <v/>
      </c>
      <c r="G380" s="495"/>
      <c r="H380" s="489">
        <f t="shared" si="30"/>
        <v>0</v>
      </c>
      <c r="I380" s="135"/>
    </row>
    <row r="381" spans="1:9" ht="15" hidden="1" customHeight="1">
      <c r="A381" s="136"/>
      <c r="B381" s="488" t="str">
        <f t="shared" si="31"/>
        <v/>
      </c>
      <c r="C381" s="133" t="str">
        <f t="shared" si="32"/>
        <v/>
      </c>
      <c r="D381" s="487" t="str">
        <f t="shared" si="33"/>
        <v/>
      </c>
      <c r="E381" s="489" t="str">
        <f t="shared" si="34"/>
        <v/>
      </c>
      <c r="F381" s="489" t="str">
        <f t="shared" si="35"/>
        <v/>
      </c>
      <c r="G381" s="495"/>
      <c r="H381" s="489">
        <f t="shared" si="30"/>
        <v>0</v>
      </c>
      <c r="I381" s="135"/>
    </row>
    <row r="382" spans="1:9" ht="15" hidden="1" customHeight="1">
      <c r="A382" s="136"/>
      <c r="B382" s="488" t="str">
        <f t="shared" si="31"/>
        <v/>
      </c>
      <c r="C382" s="133" t="str">
        <f t="shared" si="32"/>
        <v/>
      </c>
      <c r="D382" s="487" t="str">
        <f t="shared" si="33"/>
        <v/>
      </c>
      <c r="E382" s="489" t="str">
        <f t="shared" si="34"/>
        <v/>
      </c>
      <c r="F382" s="489" t="str">
        <f t="shared" si="35"/>
        <v/>
      </c>
      <c r="G382" s="495"/>
      <c r="H382" s="489">
        <f t="shared" si="30"/>
        <v>0</v>
      </c>
      <c r="I382" s="135"/>
    </row>
    <row r="383" spans="1:9" ht="15" hidden="1" customHeight="1">
      <c r="A383" s="136"/>
      <c r="B383" s="488" t="str">
        <f t="shared" si="31"/>
        <v/>
      </c>
      <c r="C383" s="133" t="str">
        <f t="shared" si="32"/>
        <v/>
      </c>
      <c r="D383" s="487" t="str">
        <f t="shared" si="33"/>
        <v/>
      </c>
      <c r="E383" s="489" t="str">
        <f t="shared" si="34"/>
        <v/>
      </c>
      <c r="F383" s="489" t="str">
        <f t="shared" si="35"/>
        <v/>
      </c>
      <c r="G383" s="495"/>
      <c r="H383" s="489">
        <f t="shared" si="30"/>
        <v>0</v>
      </c>
      <c r="I383" s="135"/>
    </row>
    <row r="384" spans="1:9" ht="15" hidden="1" customHeight="1">
      <c r="A384" s="136"/>
      <c r="B384" s="488" t="str">
        <f t="shared" si="31"/>
        <v/>
      </c>
      <c r="C384" s="133" t="str">
        <f t="shared" si="32"/>
        <v/>
      </c>
      <c r="D384" s="487" t="str">
        <f t="shared" si="33"/>
        <v/>
      </c>
      <c r="E384" s="489" t="str">
        <f t="shared" si="34"/>
        <v/>
      </c>
      <c r="F384" s="489" t="str">
        <f t="shared" si="35"/>
        <v/>
      </c>
      <c r="G384" s="495"/>
      <c r="H384" s="489">
        <f t="shared" si="30"/>
        <v>0</v>
      </c>
      <c r="I384" s="135"/>
    </row>
    <row r="385" spans="2:9" s="131" customFormat="1" ht="15" hidden="1" customHeight="1">
      <c r="B385" s="488" t="str">
        <f t="shared" si="31"/>
        <v/>
      </c>
      <c r="C385" s="133" t="str">
        <f t="shared" si="32"/>
        <v/>
      </c>
      <c r="D385" s="487" t="str">
        <f t="shared" si="33"/>
        <v/>
      </c>
      <c r="E385" s="489" t="str">
        <f t="shared" si="34"/>
        <v/>
      </c>
      <c r="F385" s="489" t="str">
        <f t="shared" si="35"/>
        <v/>
      </c>
      <c r="G385" s="495"/>
      <c r="H385" s="489">
        <f t="shared" si="30"/>
        <v>0</v>
      </c>
      <c r="I385" s="134"/>
    </row>
    <row r="386" spans="2:9" s="127" customFormat="1" ht="15" hidden="1" customHeight="1">
      <c r="B386" s="488" t="str">
        <f t="shared" si="31"/>
        <v/>
      </c>
      <c r="C386" s="133" t="str">
        <f t="shared" si="32"/>
        <v/>
      </c>
      <c r="D386" s="487" t="str">
        <f t="shared" si="33"/>
        <v/>
      </c>
      <c r="E386" s="489" t="str">
        <f t="shared" si="34"/>
        <v/>
      </c>
      <c r="F386" s="489" t="str">
        <f t="shared" si="35"/>
        <v/>
      </c>
      <c r="G386" s="495"/>
      <c r="H386" s="489">
        <f t="shared" si="30"/>
        <v>0</v>
      </c>
      <c r="I386" s="128"/>
    </row>
    <row r="387" spans="2:9" s="127" customFormat="1" ht="15" hidden="1" customHeight="1">
      <c r="B387" s="488" t="str">
        <f t="shared" si="31"/>
        <v/>
      </c>
      <c r="C387" s="133" t="str">
        <f t="shared" si="32"/>
        <v/>
      </c>
      <c r="D387" s="487" t="str">
        <f t="shared" si="33"/>
        <v/>
      </c>
      <c r="E387" s="489" t="str">
        <f t="shared" si="34"/>
        <v/>
      </c>
      <c r="F387" s="489" t="str">
        <f t="shared" si="35"/>
        <v/>
      </c>
      <c r="G387" s="495"/>
      <c r="H387" s="489">
        <f t="shared" si="30"/>
        <v>0</v>
      </c>
      <c r="I387" s="128"/>
    </row>
    <row r="388" spans="2:9" s="127" customFormat="1" ht="15" hidden="1" customHeight="1">
      <c r="B388" s="488" t="str">
        <f t="shared" si="31"/>
        <v/>
      </c>
      <c r="C388" s="133" t="str">
        <f t="shared" si="32"/>
        <v/>
      </c>
      <c r="D388" s="487" t="str">
        <f t="shared" si="33"/>
        <v/>
      </c>
      <c r="E388" s="489" t="str">
        <f t="shared" si="34"/>
        <v/>
      </c>
      <c r="F388" s="489" t="str">
        <f t="shared" si="35"/>
        <v/>
      </c>
      <c r="G388" s="495"/>
      <c r="H388" s="489">
        <f t="shared" si="30"/>
        <v>0</v>
      </c>
      <c r="I388" s="128"/>
    </row>
    <row r="389" spans="2:9" s="127" customFormat="1" ht="15" hidden="1" customHeight="1">
      <c r="B389" s="488" t="str">
        <f t="shared" si="31"/>
        <v/>
      </c>
      <c r="C389" s="133" t="str">
        <f t="shared" si="32"/>
        <v/>
      </c>
      <c r="D389" s="487" t="str">
        <f t="shared" si="33"/>
        <v/>
      </c>
      <c r="E389" s="489" t="str">
        <f t="shared" si="34"/>
        <v/>
      </c>
      <c r="F389" s="489" t="str">
        <f t="shared" si="35"/>
        <v/>
      </c>
      <c r="G389" s="495"/>
      <c r="H389" s="489">
        <f t="shared" si="30"/>
        <v>0</v>
      </c>
      <c r="I389" s="128"/>
    </row>
    <row r="390" spans="2:9" s="127" customFormat="1" ht="15" hidden="1" customHeight="1">
      <c r="B390" s="488" t="str">
        <f t="shared" si="31"/>
        <v/>
      </c>
      <c r="C390" s="133" t="str">
        <f t="shared" si="32"/>
        <v/>
      </c>
      <c r="D390" s="487" t="str">
        <f t="shared" si="33"/>
        <v/>
      </c>
      <c r="E390" s="489" t="str">
        <f t="shared" si="34"/>
        <v/>
      </c>
      <c r="F390" s="489" t="str">
        <f t="shared" si="35"/>
        <v/>
      </c>
      <c r="G390" s="495"/>
      <c r="H390" s="489">
        <f t="shared" si="30"/>
        <v>0</v>
      </c>
      <c r="I390" s="128"/>
    </row>
    <row r="391" spans="2:9" s="127" customFormat="1" ht="15" hidden="1" customHeight="1">
      <c r="B391" s="488" t="str">
        <f t="shared" si="31"/>
        <v/>
      </c>
      <c r="C391" s="133" t="str">
        <f t="shared" si="32"/>
        <v/>
      </c>
      <c r="D391" s="487" t="str">
        <f t="shared" si="33"/>
        <v/>
      </c>
      <c r="E391" s="489" t="str">
        <f t="shared" si="34"/>
        <v/>
      </c>
      <c r="F391" s="489" t="str">
        <f t="shared" si="35"/>
        <v/>
      </c>
      <c r="G391" s="495"/>
      <c r="H391" s="489">
        <f t="shared" si="30"/>
        <v>0</v>
      </c>
      <c r="I391" s="128"/>
    </row>
    <row r="392" spans="2:9" s="127" customFormat="1" ht="15" hidden="1" customHeight="1">
      <c r="B392" s="488" t="str">
        <f t="shared" si="31"/>
        <v/>
      </c>
      <c r="C392" s="133" t="str">
        <f t="shared" si="32"/>
        <v/>
      </c>
      <c r="D392" s="487" t="str">
        <f t="shared" si="33"/>
        <v/>
      </c>
      <c r="E392" s="489" t="str">
        <f t="shared" si="34"/>
        <v/>
      </c>
      <c r="F392" s="489" t="str">
        <f t="shared" si="35"/>
        <v/>
      </c>
      <c r="G392" s="495"/>
      <c r="H392" s="489">
        <f t="shared" si="30"/>
        <v>0</v>
      </c>
      <c r="I392" s="128"/>
    </row>
    <row r="393" spans="2:9" s="127" customFormat="1" ht="15" hidden="1" customHeight="1">
      <c r="B393" s="488" t="str">
        <f t="shared" si="31"/>
        <v/>
      </c>
      <c r="C393" s="133" t="str">
        <f t="shared" si="32"/>
        <v/>
      </c>
      <c r="D393" s="487" t="str">
        <f t="shared" si="33"/>
        <v/>
      </c>
      <c r="E393" s="489" t="str">
        <f t="shared" si="34"/>
        <v/>
      </c>
      <c r="F393" s="489" t="str">
        <f t="shared" si="35"/>
        <v/>
      </c>
      <c r="G393" s="495"/>
      <c r="H393" s="489">
        <f t="shared" si="30"/>
        <v>0</v>
      </c>
      <c r="I393" s="128"/>
    </row>
    <row r="394" spans="2:9" s="127" customFormat="1" ht="15" hidden="1" customHeight="1">
      <c r="B394" s="488" t="str">
        <f t="shared" si="31"/>
        <v/>
      </c>
      <c r="C394" s="133" t="str">
        <f t="shared" si="32"/>
        <v/>
      </c>
      <c r="D394" s="487" t="str">
        <f t="shared" si="33"/>
        <v/>
      </c>
      <c r="E394" s="489" t="str">
        <f t="shared" si="34"/>
        <v/>
      </c>
      <c r="F394" s="489" t="str">
        <f t="shared" si="35"/>
        <v/>
      </c>
      <c r="G394" s="495"/>
      <c r="H394" s="489">
        <f t="shared" si="30"/>
        <v>0</v>
      </c>
      <c r="I394" s="128"/>
    </row>
    <row r="395" spans="2:9" s="127" customFormat="1" ht="15" hidden="1" customHeight="1">
      <c r="B395" s="488" t="str">
        <f t="shared" si="31"/>
        <v/>
      </c>
      <c r="C395" s="133" t="str">
        <f t="shared" si="32"/>
        <v/>
      </c>
      <c r="D395" s="487" t="str">
        <f t="shared" si="33"/>
        <v/>
      </c>
      <c r="E395" s="489" t="str">
        <f t="shared" si="34"/>
        <v/>
      </c>
      <c r="F395" s="489" t="str">
        <f t="shared" si="35"/>
        <v/>
      </c>
      <c r="G395" s="495"/>
      <c r="H395" s="489">
        <f t="shared" si="30"/>
        <v>0</v>
      </c>
      <c r="I395" s="128"/>
    </row>
    <row r="396" spans="2:9" s="127" customFormat="1" ht="15" hidden="1" customHeight="1">
      <c r="B396" s="488" t="str">
        <f t="shared" si="31"/>
        <v/>
      </c>
      <c r="C396" s="133" t="str">
        <f t="shared" si="32"/>
        <v/>
      </c>
      <c r="D396" s="487" t="str">
        <f t="shared" si="33"/>
        <v/>
      </c>
      <c r="E396" s="489" t="str">
        <f t="shared" si="34"/>
        <v/>
      </c>
      <c r="F396" s="489" t="str">
        <f t="shared" si="35"/>
        <v/>
      </c>
      <c r="G396" s="495"/>
      <c r="H396" s="489">
        <f t="shared" si="30"/>
        <v>0</v>
      </c>
      <c r="I396" s="128"/>
    </row>
    <row r="397" spans="2:9" s="127" customFormat="1" ht="15" hidden="1" customHeight="1">
      <c r="B397" s="488" t="str">
        <f t="shared" si="31"/>
        <v/>
      </c>
      <c r="C397" s="133" t="str">
        <f t="shared" si="32"/>
        <v/>
      </c>
      <c r="D397" s="487" t="str">
        <f t="shared" si="33"/>
        <v/>
      </c>
      <c r="E397" s="489" t="str">
        <f t="shared" si="34"/>
        <v/>
      </c>
      <c r="F397" s="489" t="str">
        <f t="shared" si="35"/>
        <v/>
      </c>
      <c r="G397" s="495"/>
      <c r="H397" s="489">
        <f t="shared" si="30"/>
        <v>0</v>
      </c>
      <c r="I397" s="128"/>
    </row>
    <row r="398" spans="2:9" s="127" customFormat="1" ht="15" hidden="1" customHeight="1">
      <c r="B398" s="488" t="str">
        <f t="shared" si="31"/>
        <v/>
      </c>
      <c r="C398" s="133" t="str">
        <f t="shared" si="32"/>
        <v/>
      </c>
      <c r="D398" s="487" t="str">
        <f t="shared" si="33"/>
        <v/>
      </c>
      <c r="E398" s="489" t="str">
        <f t="shared" si="34"/>
        <v/>
      </c>
      <c r="F398" s="489" t="str">
        <f t="shared" si="35"/>
        <v/>
      </c>
      <c r="G398" s="495"/>
      <c r="H398" s="489">
        <f t="shared" si="30"/>
        <v>0</v>
      </c>
      <c r="I398" s="128"/>
    </row>
    <row r="399" spans="2:9" s="127" customFormat="1" ht="15" hidden="1" customHeight="1">
      <c r="B399" s="488" t="str">
        <f t="shared" si="31"/>
        <v/>
      </c>
      <c r="C399" s="133" t="str">
        <f t="shared" si="32"/>
        <v/>
      </c>
      <c r="D399" s="487" t="str">
        <f t="shared" si="33"/>
        <v/>
      </c>
      <c r="E399" s="489" t="str">
        <f t="shared" si="34"/>
        <v/>
      </c>
      <c r="F399" s="489" t="str">
        <f t="shared" si="35"/>
        <v/>
      </c>
      <c r="G399" s="495"/>
      <c r="H399" s="489">
        <f t="shared" si="30"/>
        <v>0</v>
      </c>
      <c r="I399" s="128"/>
    </row>
    <row r="400" spans="2:9" s="127" customFormat="1" ht="15" hidden="1" customHeight="1">
      <c r="B400" s="488" t="str">
        <f t="shared" si="31"/>
        <v/>
      </c>
      <c r="C400" s="133" t="str">
        <f t="shared" si="32"/>
        <v/>
      </c>
      <c r="D400" s="487" t="str">
        <f t="shared" si="33"/>
        <v/>
      </c>
      <c r="E400" s="489" t="str">
        <f t="shared" si="34"/>
        <v/>
      </c>
      <c r="F400" s="489" t="str">
        <f t="shared" si="35"/>
        <v/>
      </c>
      <c r="G400" s="495"/>
      <c r="H400" s="489">
        <f t="shared" si="30"/>
        <v>0</v>
      </c>
      <c r="I400" s="128"/>
    </row>
    <row r="401" spans="2:8" s="127" customFormat="1" ht="15" hidden="1" customHeight="1">
      <c r="B401" s="488" t="str">
        <f t="shared" si="31"/>
        <v/>
      </c>
      <c r="C401" s="133" t="str">
        <f t="shared" si="32"/>
        <v/>
      </c>
      <c r="D401" s="487" t="str">
        <f t="shared" si="33"/>
        <v/>
      </c>
      <c r="E401" s="489" t="str">
        <f t="shared" si="34"/>
        <v/>
      </c>
      <c r="F401" s="489" t="str">
        <f t="shared" si="35"/>
        <v/>
      </c>
      <c r="G401" s="495"/>
      <c r="H401" s="489">
        <f t="shared" si="30"/>
        <v>0</v>
      </c>
    </row>
    <row r="402" spans="2:8" s="127" customFormat="1" ht="15" hidden="1" customHeight="1">
      <c r="B402" s="488" t="str">
        <f t="shared" si="31"/>
        <v/>
      </c>
      <c r="C402" s="133" t="str">
        <f t="shared" si="32"/>
        <v/>
      </c>
      <c r="D402" s="487" t="str">
        <f t="shared" si="33"/>
        <v/>
      </c>
      <c r="E402" s="489" t="str">
        <f t="shared" si="34"/>
        <v/>
      </c>
      <c r="F402" s="489" t="str">
        <f t="shared" si="35"/>
        <v/>
      </c>
      <c r="G402" s="495"/>
      <c r="H402" s="489">
        <f t="shared" si="30"/>
        <v>0</v>
      </c>
    </row>
    <row r="403" spans="2:8" s="127" customFormat="1" ht="15" hidden="1" customHeight="1">
      <c r="B403" s="488" t="str">
        <f t="shared" si="31"/>
        <v/>
      </c>
      <c r="C403" s="133" t="str">
        <f t="shared" si="32"/>
        <v/>
      </c>
      <c r="D403" s="487" t="str">
        <f t="shared" si="33"/>
        <v/>
      </c>
      <c r="E403" s="489" t="str">
        <f t="shared" si="34"/>
        <v/>
      </c>
      <c r="F403" s="489" t="str">
        <f t="shared" si="35"/>
        <v/>
      </c>
      <c r="G403" s="495"/>
      <c r="H403" s="489">
        <f t="shared" si="30"/>
        <v>0</v>
      </c>
    </row>
    <row r="404" spans="2:8" s="127" customFormat="1" ht="15" hidden="1" customHeight="1">
      <c r="B404" s="488" t="str">
        <f t="shared" si="31"/>
        <v/>
      </c>
      <c r="C404" s="133" t="str">
        <f t="shared" si="32"/>
        <v/>
      </c>
      <c r="D404" s="487" t="str">
        <f t="shared" si="33"/>
        <v/>
      </c>
      <c r="E404" s="489" t="str">
        <f t="shared" si="34"/>
        <v/>
      </c>
      <c r="F404" s="489" t="str">
        <f t="shared" si="35"/>
        <v/>
      </c>
      <c r="G404" s="495"/>
      <c r="H404" s="489">
        <f t="shared" si="30"/>
        <v>0</v>
      </c>
    </row>
    <row r="405" spans="2:8" s="127" customFormat="1" ht="15" hidden="1" customHeight="1">
      <c r="B405" s="488" t="str">
        <f t="shared" si="31"/>
        <v/>
      </c>
      <c r="C405" s="133" t="str">
        <f t="shared" si="32"/>
        <v/>
      </c>
      <c r="D405" s="487" t="str">
        <f t="shared" si="33"/>
        <v/>
      </c>
      <c r="E405" s="489" t="str">
        <f t="shared" si="34"/>
        <v/>
      </c>
      <c r="F405" s="489" t="str">
        <f t="shared" si="35"/>
        <v/>
      </c>
      <c r="G405" s="495"/>
      <c r="H405" s="489">
        <f t="shared" si="30"/>
        <v>0</v>
      </c>
    </row>
    <row r="406" spans="2:8" s="127" customFormat="1" ht="15" hidden="1" customHeight="1">
      <c r="B406" s="488" t="str">
        <f t="shared" si="31"/>
        <v/>
      </c>
      <c r="C406" s="133" t="str">
        <f t="shared" si="32"/>
        <v/>
      </c>
      <c r="D406" s="487" t="str">
        <f t="shared" si="33"/>
        <v/>
      </c>
      <c r="E406" s="489" t="str">
        <f t="shared" si="34"/>
        <v/>
      </c>
      <c r="F406" s="489" t="str">
        <f t="shared" si="35"/>
        <v/>
      </c>
      <c r="G406" s="495"/>
      <c r="H406" s="489">
        <f t="shared" si="30"/>
        <v>0</v>
      </c>
    </row>
    <row r="407" spans="2:8" s="127" customFormat="1" ht="15" hidden="1" customHeight="1">
      <c r="B407" s="488" t="str">
        <f t="shared" si="31"/>
        <v/>
      </c>
      <c r="C407" s="133" t="str">
        <f t="shared" si="32"/>
        <v/>
      </c>
      <c r="D407" s="487" t="str">
        <f t="shared" si="33"/>
        <v/>
      </c>
      <c r="E407" s="489" t="str">
        <f t="shared" si="34"/>
        <v/>
      </c>
      <c r="F407" s="489" t="str">
        <f t="shared" si="35"/>
        <v/>
      </c>
      <c r="G407" s="495"/>
      <c r="H407" s="489">
        <f t="shared" si="30"/>
        <v>0</v>
      </c>
    </row>
    <row r="408" spans="2:8" s="127" customFormat="1" ht="15" hidden="1" customHeight="1">
      <c r="B408" s="488" t="str">
        <f t="shared" si="31"/>
        <v/>
      </c>
      <c r="C408" s="133" t="str">
        <f t="shared" si="32"/>
        <v/>
      </c>
      <c r="D408" s="487" t="str">
        <f t="shared" si="33"/>
        <v/>
      </c>
      <c r="E408" s="489" t="str">
        <f t="shared" si="34"/>
        <v/>
      </c>
      <c r="F408" s="489" t="str">
        <f t="shared" si="35"/>
        <v/>
      </c>
      <c r="G408" s="495"/>
      <c r="H408" s="489">
        <f t="shared" si="30"/>
        <v>0</v>
      </c>
    </row>
    <row r="409" spans="2:8" s="127" customFormat="1" ht="15" hidden="1" customHeight="1">
      <c r="B409" s="488" t="str">
        <f t="shared" si="31"/>
        <v/>
      </c>
      <c r="C409" s="133" t="str">
        <f t="shared" si="32"/>
        <v/>
      </c>
      <c r="D409" s="487" t="str">
        <f t="shared" si="33"/>
        <v/>
      </c>
      <c r="E409" s="489" t="str">
        <f t="shared" si="34"/>
        <v/>
      </c>
      <c r="F409" s="489" t="str">
        <f t="shared" si="35"/>
        <v/>
      </c>
      <c r="G409" s="495"/>
      <c r="H409" s="489">
        <f t="shared" ref="H409:H472" si="36">IF(B409="",0,ROUND(H408-E409-G409,2))</f>
        <v>0</v>
      </c>
    </row>
    <row r="410" spans="2:8" s="127" customFormat="1" ht="15" hidden="1" customHeight="1">
      <c r="B410" s="488" t="str">
        <f t="shared" ref="B410:B473" si="37">IF(B409&lt;$D$16,IF(H409&gt;0,B409+1,""),"")</f>
        <v/>
      </c>
      <c r="C410" s="133" t="str">
        <f t="shared" ref="C410:C473" si="38">IF(B410="","",IF(B410&lt;=$D$16,IF(payments_per_year=26,DATE(YEAR(start_date),MONTH(start_date),DAY(start_date)+14*B410),IF(payments_per_year=52,DATE(YEAR(start_date),MONTH(start_date),DAY(start_date)+7*B410),DATE(YEAR(start_date),MONTH(start_date)+B410*12/$D$11,DAY(start_date)))),""))</f>
        <v/>
      </c>
      <c r="D410" s="487" t="str">
        <f t="shared" ref="D410:D473" si="39">IF(C410="","",IF($D$15+F410&gt;H409,ROUND(H409+F410,2),$D$15))</f>
        <v/>
      </c>
      <c r="E410" s="489" t="str">
        <f t="shared" ref="E410:E473" si="40">IF(C410="","",D410-F410)</f>
        <v/>
      </c>
      <c r="F410" s="489" t="str">
        <f t="shared" ref="F410:F473" si="41">IF(C410="","",ROUND(H409*$D$9/payments_per_year,2))</f>
        <v/>
      </c>
      <c r="G410" s="495"/>
      <c r="H410" s="489">
        <f t="shared" si="36"/>
        <v>0</v>
      </c>
    </row>
    <row r="411" spans="2:8" s="127" customFormat="1" ht="15" hidden="1" customHeight="1">
      <c r="B411" s="488" t="str">
        <f t="shared" si="37"/>
        <v/>
      </c>
      <c r="C411" s="133" t="str">
        <f t="shared" si="38"/>
        <v/>
      </c>
      <c r="D411" s="487" t="str">
        <f t="shared" si="39"/>
        <v/>
      </c>
      <c r="E411" s="489" t="str">
        <f t="shared" si="40"/>
        <v/>
      </c>
      <c r="F411" s="489" t="str">
        <f t="shared" si="41"/>
        <v/>
      </c>
      <c r="G411" s="495"/>
      <c r="H411" s="489">
        <f t="shared" si="36"/>
        <v>0</v>
      </c>
    </row>
    <row r="412" spans="2:8" s="127" customFormat="1" ht="15" hidden="1" customHeight="1">
      <c r="B412" s="488" t="str">
        <f t="shared" si="37"/>
        <v/>
      </c>
      <c r="C412" s="133" t="str">
        <f t="shared" si="38"/>
        <v/>
      </c>
      <c r="D412" s="487" t="str">
        <f t="shared" si="39"/>
        <v/>
      </c>
      <c r="E412" s="489" t="str">
        <f t="shared" si="40"/>
        <v/>
      </c>
      <c r="F412" s="489" t="str">
        <f t="shared" si="41"/>
        <v/>
      </c>
      <c r="G412" s="495"/>
      <c r="H412" s="489">
        <f t="shared" si="36"/>
        <v>0</v>
      </c>
    </row>
    <row r="413" spans="2:8" s="127" customFormat="1" ht="15" hidden="1" customHeight="1">
      <c r="B413" s="488" t="str">
        <f t="shared" si="37"/>
        <v/>
      </c>
      <c r="C413" s="133" t="str">
        <f t="shared" si="38"/>
        <v/>
      </c>
      <c r="D413" s="487" t="str">
        <f t="shared" si="39"/>
        <v/>
      </c>
      <c r="E413" s="489" t="str">
        <f t="shared" si="40"/>
        <v/>
      </c>
      <c r="F413" s="489" t="str">
        <f t="shared" si="41"/>
        <v/>
      </c>
      <c r="G413" s="495"/>
      <c r="H413" s="489">
        <f t="shared" si="36"/>
        <v>0</v>
      </c>
    </row>
    <row r="414" spans="2:8" s="127" customFormat="1" ht="15" hidden="1" customHeight="1">
      <c r="B414" s="488" t="str">
        <f t="shared" si="37"/>
        <v/>
      </c>
      <c r="C414" s="133" t="str">
        <f t="shared" si="38"/>
        <v/>
      </c>
      <c r="D414" s="487" t="str">
        <f t="shared" si="39"/>
        <v/>
      </c>
      <c r="E414" s="489" t="str">
        <f t="shared" si="40"/>
        <v/>
      </c>
      <c r="F414" s="489" t="str">
        <f t="shared" si="41"/>
        <v/>
      </c>
      <c r="G414" s="495"/>
      <c r="H414" s="489">
        <f t="shared" si="36"/>
        <v>0</v>
      </c>
    </row>
    <row r="415" spans="2:8" s="127" customFormat="1" ht="15" hidden="1" customHeight="1">
      <c r="B415" s="488" t="str">
        <f t="shared" si="37"/>
        <v/>
      </c>
      <c r="C415" s="133" t="str">
        <f t="shared" si="38"/>
        <v/>
      </c>
      <c r="D415" s="487" t="str">
        <f t="shared" si="39"/>
        <v/>
      </c>
      <c r="E415" s="489" t="str">
        <f t="shared" si="40"/>
        <v/>
      </c>
      <c r="F415" s="489" t="str">
        <f t="shared" si="41"/>
        <v/>
      </c>
      <c r="G415" s="495"/>
      <c r="H415" s="489">
        <f t="shared" si="36"/>
        <v>0</v>
      </c>
    </row>
    <row r="416" spans="2:8" s="127" customFormat="1" ht="15" hidden="1" customHeight="1">
      <c r="B416" s="488" t="str">
        <f t="shared" si="37"/>
        <v/>
      </c>
      <c r="C416" s="133" t="str">
        <f t="shared" si="38"/>
        <v/>
      </c>
      <c r="D416" s="487" t="str">
        <f t="shared" si="39"/>
        <v/>
      </c>
      <c r="E416" s="489" t="str">
        <f t="shared" si="40"/>
        <v/>
      </c>
      <c r="F416" s="489" t="str">
        <f t="shared" si="41"/>
        <v/>
      </c>
      <c r="G416" s="495"/>
      <c r="H416" s="489">
        <f t="shared" si="36"/>
        <v>0</v>
      </c>
    </row>
    <row r="417" spans="2:8" s="127" customFormat="1" ht="15" hidden="1" customHeight="1">
      <c r="B417" s="488" t="str">
        <f t="shared" si="37"/>
        <v/>
      </c>
      <c r="C417" s="133" t="str">
        <f t="shared" si="38"/>
        <v/>
      </c>
      <c r="D417" s="487" t="str">
        <f t="shared" si="39"/>
        <v/>
      </c>
      <c r="E417" s="489" t="str">
        <f t="shared" si="40"/>
        <v/>
      </c>
      <c r="F417" s="489" t="str">
        <f t="shared" si="41"/>
        <v/>
      </c>
      <c r="G417" s="495"/>
      <c r="H417" s="489">
        <f t="shared" si="36"/>
        <v>0</v>
      </c>
    </row>
    <row r="418" spans="2:8" s="127" customFormat="1" ht="15" hidden="1" customHeight="1">
      <c r="B418" s="488" t="str">
        <f t="shared" si="37"/>
        <v/>
      </c>
      <c r="C418" s="133" t="str">
        <f t="shared" si="38"/>
        <v/>
      </c>
      <c r="D418" s="487" t="str">
        <f t="shared" si="39"/>
        <v/>
      </c>
      <c r="E418" s="489" t="str">
        <f t="shared" si="40"/>
        <v/>
      </c>
      <c r="F418" s="489" t="str">
        <f t="shared" si="41"/>
        <v/>
      </c>
      <c r="G418" s="495"/>
      <c r="H418" s="489">
        <f t="shared" si="36"/>
        <v>0</v>
      </c>
    </row>
    <row r="419" spans="2:8" s="127" customFormat="1" ht="15" hidden="1" customHeight="1">
      <c r="B419" s="488" t="str">
        <f t="shared" si="37"/>
        <v/>
      </c>
      <c r="C419" s="133" t="str">
        <f t="shared" si="38"/>
        <v/>
      </c>
      <c r="D419" s="487" t="str">
        <f t="shared" si="39"/>
        <v/>
      </c>
      <c r="E419" s="489" t="str">
        <f t="shared" si="40"/>
        <v/>
      </c>
      <c r="F419" s="489" t="str">
        <f t="shared" si="41"/>
        <v/>
      </c>
      <c r="G419" s="495"/>
      <c r="H419" s="489">
        <f t="shared" si="36"/>
        <v>0</v>
      </c>
    </row>
    <row r="420" spans="2:8" s="127" customFormat="1" ht="15" hidden="1" customHeight="1">
      <c r="B420" s="488" t="str">
        <f t="shared" si="37"/>
        <v/>
      </c>
      <c r="C420" s="133" t="str">
        <f t="shared" si="38"/>
        <v/>
      </c>
      <c r="D420" s="487" t="str">
        <f t="shared" si="39"/>
        <v/>
      </c>
      <c r="E420" s="489" t="str">
        <f t="shared" si="40"/>
        <v/>
      </c>
      <c r="F420" s="489" t="str">
        <f t="shared" si="41"/>
        <v/>
      </c>
      <c r="G420" s="495"/>
      <c r="H420" s="489">
        <f t="shared" si="36"/>
        <v>0</v>
      </c>
    </row>
    <row r="421" spans="2:8" s="127" customFormat="1" ht="15" hidden="1" customHeight="1">
      <c r="B421" s="488" t="str">
        <f t="shared" si="37"/>
        <v/>
      </c>
      <c r="C421" s="133" t="str">
        <f t="shared" si="38"/>
        <v/>
      </c>
      <c r="D421" s="487" t="str">
        <f t="shared" si="39"/>
        <v/>
      </c>
      <c r="E421" s="489" t="str">
        <f t="shared" si="40"/>
        <v/>
      </c>
      <c r="F421" s="489" t="str">
        <f t="shared" si="41"/>
        <v/>
      </c>
      <c r="G421" s="495"/>
      <c r="H421" s="489">
        <f t="shared" si="36"/>
        <v>0</v>
      </c>
    </row>
    <row r="422" spans="2:8" s="127" customFormat="1" ht="15" hidden="1" customHeight="1">
      <c r="B422" s="488" t="str">
        <f t="shared" si="37"/>
        <v/>
      </c>
      <c r="C422" s="133" t="str">
        <f t="shared" si="38"/>
        <v/>
      </c>
      <c r="D422" s="487" t="str">
        <f t="shared" si="39"/>
        <v/>
      </c>
      <c r="E422" s="489" t="str">
        <f t="shared" si="40"/>
        <v/>
      </c>
      <c r="F422" s="489" t="str">
        <f t="shared" si="41"/>
        <v/>
      </c>
      <c r="G422" s="495"/>
      <c r="H422" s="489">
        <f t="shared" si="36"/>
        <v>0</v>
      </c>
    </row>
    <row r="423" spans="2:8" s="127" customFormat="1" ht="15" hidden="1" customHeight="1">
      <c r="B423" s="488" t="str">
        <f t="shared" si="37"/>
        <v/>
      </c>
      <c r="C423" s="133" t="str">
        <f t="shared" si="38"/>
        <v/>
      </c>
      <c r="D423" s="487" t="str">
        <f t="shared" si="39"/>
        <v/>
      </c>
      <c r="E423" s="489" t="str">
        <f t="shared" si="40"/>
        <v/>
      </c>
      <c r="F423" s="489" t="str">
        <f t="shared" si="41"/>
        <v/>
      </c>
      <c r="G423" s="495"/>
      <c r="H423" s="489">
        <f t="shared" si="36"/>
        <v>0</v>
      </c>
    </row>
    <row r="424" spans="2:8" s="127" customFormat="1" ht="15" hidden="1" customHeight="1">
      <c r="B424" s="488" t="str">
        <f t="shared" si="37"/>
        <v/>
      </c>
      <c r="C424" s="133" t="str">
        <f t="shared" si="38"/>
        <v/>
      </c>
      <c r="D424" s="487" t="str">
        <f t="shared" si="39"/>
        <v/>
      </c>
      <c r="E424" s="489" t="str">
        <f t="shared" si="40"/>
        <v/>
      </c>
      <c r="F424" s="489" t="str">
        <f t="shared" si="41"/>
        <v/>
      </c>
      <c r="G424" s="495"/>
      <c r="H424" s="489">
        <f t="shared" si="36"/>
        <v>0</v>
      </c>
    </row>
    <row r="425" spans="2:8" s="127" customFormat="1" ht="15" hidden="1" customHeight="1">
      <c r="B425" s="488" t="str">
        <f t="shared" si="37"/>
        <v/>
      </c>
      <c r="C425" s="133" t="str">
        <f t="shared" si="38"/>
        <v/>
      </c>
      <c r="D425" s="487" t="str">
        <f t="shared" si="39"/>
        <v/>
      </c>
      <c r="E425" s="489" t="str">
        <f t="shared" si="40"/>
        <v/>
      </c>
      <c r="F425" s="489" t="str">
        <f t="shared" si="41"/>
        <v/>
      </c>
      <c r="G425" s="495"/>
      <c r="H425" s="489">
        <f t="shared" si="36"/>
        <v>0</v>
      </c>
    </row>
    <row r="426" spans="2:8" s="127" customFormat="1" ht="15" hidden="1" customHeight="1">
      <c r="B426" s="488" t="str">
        <f t="shared" si="37"/>
        <v/>
      </c>
      <c r="C426" s="133" t="str">
        <f t="shared" si="38"/>
        <v/>
      </c>
      <c r="D426" s="487" t="str">
        <f t="shared" si="39"/>
        <v/>
      </c>
      <c r="E426" s="489" t="str">
        <f t="shared" si="40"/>
        <v/>
      </c>
      <c r="F426" s="489" t="str">
        <f t="shared" si="41"/>
        <v/>
      </c>
      <c r="G426" s="495"/>
      <c r="H426" s="489">
        <f t="shared" si="36"/>
        <v>0</v>
      </c>
    </row>
    <row r="427" spans="2:8" s="127" customFormat="1" ht="15" hidden="1" customHeight="1">
      <c r="B427" s="488" t="str">
        <f t="shared" si="37"/>
        <v/>
      </c>
      <c r="C427" s="133" t="str">
        <f t="shared" si="38"/>
        <v/>
      </c>
      <c r="D427" s="487" t="str">
        <f t="shared" si="39"/>
        <v/>
      </c>
      <c r="E427" s="489" t="str">
        <f t="shared" si="40"/>
        <v/>
      </c>
      <c r="F427" s="489" t="str">
        <f t="shared" si="41"/>
        <v/>
      </c>
      <c r="G427" s="495"/>
      <c r="H427" s="489">
        <f t="shared" si="36"/>
        <v>0</v>
      </c>
    </row>
    <row r="428" spans="2:8" s="127" customFormat="1" ht="15" hidden="1" customHeight="1">
      <c r="B428" s="488" t="str">
        <f t="shared" si="37"/>
        <v/>
      </c>
      <c r="C428" s="133" t="str">
        <f t="shared" si="38"/>
        <v/>
      </c>
      <c r="D428" s="487" t="str">
        <f t="shared" si="39"/>
        <v/>
      </c>
      <c r="E428" s="489" t="str">
        <f t="shared" si="40"/>
        <v/>
      </c>
      <c r="F428" s="489" t="str">
        <f t="shared" si="41"/>
        <v/>
      </c>
      <c r="G428" s="495"/>
      <c r="H428" s="489">
        <f t="shared" si="36"/>
        <v>0</v>
      </c>
    </row>
    <row r="429" spans="2:8" s="127" customFormat="1" ht="15" hidden="1" customHeight="1">
      <c r="B429" s="488" t="str">
        <f t="shared" si="37"/>
        <v/>
      </c>
      <c r="C429" s="133" t="str">
        <f t="shared" si="38"/>
        <v/>
      </c>
      <c r="D429" s="487" t="str">
        <f t="shared" si="39"/>
        <v/>
      </c>
      <c r="E429" s="489" t="str">
        <f t="shared" si="40"/>
        <v/>
      </c>
      <c r="F429" s="489" t="str">
        <f t="shared" si="41"/>
        <v/>
      </c>
      <c r="G429" s="495"/>
      <c r="H429" s="489">
        <f t="shared" si="36"/>
        <v>0</v>
      </c>
    </row>
    <row r="430" spans="2:8" s="127" customFormat="1" ht="15" hidden="1" customHeight="1">
      <c r="B430" s="488" t="str">
        <f t="shared" si="37"/>
        <v/>
      </c>
      <c r="C430" s="133" t="str">
        <f t="shared" si="38"/>
        <v/>
      </c>
      <c r="D430" s="487" t="str">
        <f t="shared" si="39"/>
        <v/>
      </c>
      <c r="E430" s="489" t="str">
        <f t="shared" si="40"/>
        <v/>
      </c>
      <c r="F430" s="489" t="str">
        <f t="shared" si="41"/>
        <v/>
      </c>
      <c r="G430" s="495"/>
      <c r="H430" s="489">
        <f t="shared" si="36"/>
        <v>0</v>
      </c>
    </row>
    <row r="431" spans="2:8" s="127" customFormat="1" ht="15" hidden="1" customHeight="1">
      <c r="B431" s="488" t="str">
        <f t="shared" si="37"/>
        <v/>
      </c>
      <c r="C431" s="133" t="str">
        <f t="shared" si="38"/>
        <v/>
      </c>
      <c r="D431" s="487" t="str">
        <f t="shared" si="39"/>
        <v/>
      </c>
      <c r="E431" s="489" t="str">
        <f t="shared" si="40"/>
        <v/>
      </c>
      <c r="F431" s="489" t="str">
        <f t="shared" si="41"/>
        <v/>
      </c>
      <c r="G431" s="495"/>
      <c r="H431" s="489">
        <f t="shared" si="36"/>
        <v>0</v>
      </c>
    </row>
    <row r="432" spans="2:8" s="127" customFormat="1" ht="15" hidden="1" customHeight="1">
      <c r="B432" s="488" t="str">
        <f t="shared" si="37"/>
        <v/>
      </c>
      <c r="C432" s="133" t="str">
        <f t="shared" si="38"/>
        <v/>
      </c>
      <c r="D432" s="487" t="str">
        <f t="shared" si="39"/>
        <v/>
      </c>
      <c r="E432" s="489" t="str">
        <f t="shared" si="40"/>
        <v/>
      </c>
      <c r="F432" s="489" t="str">
        <f t="shared" si="41"/>
        <v/>
      </c>
      <c r="G432" s="495"/>
      <c r="H432" s="489">
        <f t="shared" si="36"/>
        <v>0</v>
      </c>
    </row>
    <row r="433" spans="2:8" s="127" customFormat="1" ht="15" hidden="1" customHeight="1">
      <c r="B433" s="488" t="str">
        <f t="shared" si="37"/>
        <v/>
      </c>
      <c r="C433" s="133" t="str">
        <f t="shared" si="38"/>
        <v/>
      </c>
      <c r="D433" s="487" t="str">
        <f t="shared" si="39"/>
        <v/>
      </c>
      <c r="E433" s="489" t="str">
        <f t="shared" si="40"/>
        <v/>
      </c>
      <c r="F433" s="489" t="str">
        <f t="shared" si="41"/>
        <v/>
      </c>
      <c r="G433" s="495"/>
      <c r="H433" s="489">
        <f t="shared" si="36"/>
        <v>0</v>
      </c>
    </row>
    <row r="434" spans="2:8" s="127" customFormat="1" ht="15" hidden="1" customHeight="1">
      <c r="B434" s="488" t="str">
        <f t="shared" si="37"/>
        <v/>
      </c>
      <c r="C434" s="133" t="str">
        <f t="shared" si="38"/>
        <v/>
      </c>
      <c r="D434" s="487" t="str">
        <f t="shared" si="39"/>
        <v/>
      </c>
      <c r="E434" s="489" t="str">
        <f t="shared" si="40"/>
        <v/>
      </c>
      <c r="F434" s="489" t="str">
        <f t="shared" si="41"/>
        <v/>
      </c>
      <c r="G434" s="495"/>
      <c r="H434" s="489">
        <f t="shared" si="36"/>
        <v>0</v>
      </c>
    </row>
    <row r="435" spans="2:8" s="127" customFormat="1" ht="15" hidden="1" customHeight="1">
      <c r="B435" s="488" t="str">
        <f t="shared" si="37"/>
        <v/>
      </c>
      <c r="C435" s="133" t="str">
        <f t="shared" si="38"/>
        <v/>
      </c>
      <c r="D435" s="487" t="str">
        <f t="shared" si="39"/>
        <v/>
      </c>
      <c r="E435" s="489" t="str">
        <f t="shared" si="40"/>
        <v/>
      </c>
      <c r="F435" s="489" t="str">
        <f t="shared" si="41"/>
        <v/>
      </c>
      <c r="G435" s="495"/>
      <c r="H435" s="489">
        <f t="shared" si="36"/>
        <v>0</v>
      </c>
    </row>
    <row r="436" spans="2:8" s="127" customFormat="1" ht="15" hidden="1" customHeight="1">
      <c r="B436" s="488" t="str">
        <f t="shared" si="37"/>
        <v/>
      </c>
      <c r="C436" s="133" t="str">
        <f t="shared" si="38"/>
        <v/>
      </c>
      <c r="D436" s="487" t="str">
        <f t="shared" si="39"/>
        <v/>
      </c>
      <c r="E436" s="489" t="str">
        <f t="shared" si="40"/>
        <v/>
      </c>
      <c r="F436" s="489" t="str">
        <f t="shared" si="41"/>
        <v/>
      </c>
      <c r="G436" s="495"/>
      <c r="H436" s="489">
        <f t="shared" si="36"/>
        <v>0</v>
      </c>
    </row>
    <row r="437" spans="2:8" s="127" customFormat="1" ht="15" hidden="1" customHeight="1">
      <c r="B437" s="488" t="str">
        <f t="shared" si="37"/>
        <v/>
      </c>
      <c r="C437" s="133" t="str">
        <f t="shared" si="38"/>
        <v/>
      </c>
      <c r="D437" s="487" t="str">
        <f t="shared" si="39"/>
        <v/>
      </c>
      <c r="E437" s="489" t="str">
        <f t="shared" si="40"/>
        <v/>
      </c>
      <c r="F437" s="489" t="str">
        <f t="shared" si="41"/>
        <v/>
      </c>
      <c r="G437" s="495"/>
      <c r="H437" s="489">
        <f t="shared" si="36"/>
        <v>0</v>
      </c>
    </row>
    <row r="438" spans="2:8" s="127" customFormat="1" ht="15" hidden="1" customHeight="1">
      <c r="B438" s="488" t="str">
        <f t="shared" si="37"/>
        <v/>
      </c>
      <c r="C438" s="133" t="str">
        <f t="shared" si="38"/>
        <v/>
      </c>
      <c r="D438" s="487" t="str">
        <f t="shared" si="39"/>
        <v/>
      </c>
      <c r="E438" s="489" t="str">
        <f t="shared" si="40"/>
        <v/>
      </c>
      <c r="F438" s="489" t="str">
        <f t="shared" si="41"/>
        <v/>
      </c>
      <c r="G438" s="495"/>
      <c r="H438" s="489">
        <f t="shared" si="36"/>
        <v>0</v>
      </c>
    </row>
    <row r="439" spans="2:8" s="127" customFormat="1" ht="15" hidden="1" customHeight="1">
      <c r="B439" s="488" t="str">
        <f t="shared" si="37"/>
        <v/>
      </c>
      <c r="C439" s="133" t="str">
        <f t="shared" si="38"/>
        <v/>
      </c>
      <c r="D439" s="487" t="str">
        <f t="shared" si="39"/>
        <v/>
      </c>
      <c r="E439" s="489" t="str">
        <f t="shared" si="40"/>
        <v/>
      </c>
      <c r="F439" s="489" t="str">
        <f t="shared" si="41"/>
        <v/>
      </c>
      <c r="G439" s="495"/>
      <c r="H439" s="489">
        <f t="shared" si="36"/>
        <v>0</v>
      </c>
    </row>
    <row r="440" spans="2:8" s="127" customFormat="1" ht="15" hidden="1" customHeight="1">
      <c r="B440" s="488" t="str">
        <f t="shared" si="37"/>
        <v/>
      </c>
      <c r="C440" s="133" t="str">
        <f t="shared" si="38"/>
        <v/>
      </c>
      <c r="D440" s="487" t="str">
        <f t="shared" si="39"/>
        <v/>
      </c>
      <c r="E440" s="489" t="str">
        <f t="shared" si="40"/>
        <v/>
      </c>
      <c r="F440" s="489" t="str">
        <f t="shared" si="41"/>
        <v/>
      </c>
      <c r="G440" s="495"/>
      <c r="H440" s="489">
        <f t="shared" si="36"/>
        <v>0</v>
      </c>
    </row>
    <row r="441" spans="2:8" s="127" customFormat="1" ht="15" hidden="1" customHeight="1">
      <c r="B441" s="488" t="str">
        <f t="shared" si="37"/>
        <v/>
      </c>
      <c r="C441" s="133" t="str">
        <f t="shared" si="38"/>
        <v/>
      </c>
      <c r="D441" s="487" t="str">
        <f t="shared" si="39"/>
        <v/>
      </c>
      <c r="E441" s="489" t="str">
        <f t="shared" si="40"/>
        <v/>
      </c>
      <c r="F441" s="489" t="str">
        <f t="shared" si="41"/>
        <v/>
      </c>
      <c r="G441" s="495"/>
      <c r="H441" s="489">
        <f t="shared" si="36"/>
        <v>0</v>
      </c>
    </row>
    <row r="442" spans="2:8" s="127" customFormat="1" ht="15" hidden="1" customHeight="1">
      <c r="B442" s="488" t="str">
        <f t="shared" si="37"/>
        <v/>
      </c>
      <c r="C442" s="133" t="str">
        <f t="shared" si="38"/>
        <v/>
      </c>
      <c r="D442" s="487" t="str">
        <f t="shared" si="39"/>
        <v/>
      </c>
      <c r="E442" s="489" t="str">
        <f t="shared" si="40"/>
        <v/>
      </c>
      <c r="F442" s="489" t="str">
        <f t="shared" si="41"/>
        <v/>
      </c>
      <c r="G442" s="495"/>
      <c r="H442" s="489">
        <f t="shared" si="36"/>
        <v>0</v>
      </c>
    </row>
    <row r="443" spans="2:8" s="127" customFormat="1" ht="15" hidden="1" customHeight="1">
      <c r="B443" s="488" t="str">
        <f t="shared" si="37"/>
        <v/>
      </c>
      <c r="C443" s="133" t="str">
        <f t="shared" si="38"/>
        <v/>
      </c>
      <c r="D443" s="487" t="str">
        <f t="shared" si="39"/>
        <v/>
      </c>
      <c r="E443" s="489" t="str">
        <f t="shared" si="40"/>
        <v/>
      </c>
      <c r="F443" s="489" t="str">
        <f t="shared" si="41"/>
        <v/>
      </c>
      <c r="G443" s="495"/>
      <c r="H443" s="489">
        <f t="shared" si="36"/>
        <v>0</v>
      </c>
    </row>
    <row r="444" spans="2:8" s="127" customFormat="1" ht="15" hidden="1" customHeight="1">
      <c r="B444" s="488" t="str">
        <f t="shared" si="37"/>
        <v/>
      </c>
      <c r="C444" s="133" t="str">
        <f t="shared" si="38"/>
        <v/>
      </c>
      <c r="D444" s="487" t="str">
        <f t="shared" si="39"/>
        <v/>
      </c>
      <c r="E444" s="489" t="str">
        <f t="shared" si="40"/>
        <v/>
      </c>
      <c r="F444" s="489" t="str">
        <f t="shared" si="41"/>
        <v/>
      </c>
      <c r="G444" s="495"/>
      <c r="H444" s="489">
        <f t="shared" si="36"/>
        <v>0</v>
      </c>
    </row>
    <row r="445" spans="2:8" s="127" customFormat="1" ht="15" hidden="1" customHeight="1">
      <c r="B445" s="488" t="str">
        <f t="shared" si="37"/>
        <v/>
      </c>
      <c r="C445" s="133" t="str">
        <f t="shared" si="38"/>
        <v/>
      </c>
      <c r="D445" s="487" t="str">
        <f t="shared" si="39"/>
        <v/>
      </c>
      <c r="E445" s="489" t="str">
        <f t="shared" si="40"/>
        <v/>
      </c>
      <c r="F445" s="489" t="str">
        <f t="shared" si="41"/>
        <v/>
      </c>
      <c r="G445" s="495"/>
      <c r="H445" s="489">
        <f t="shared" si="36"/>
        <v>0</v>
      </c>
    </row>
    <row r="446" spans="2:8" s="127" customFormat="1" ht="15" hidden="1" customHeight="1">
      <c r="B446" s="488" t="str">
        <f t="shared" si="37"/>
        <v/>
      </c>
      <c r="C446" s="133" t="str">
        <f t="shared" si="38"/>
        <v/>
      </c>
      <c r="D446" s="487" t="str">
        <f t="shared" si="39"/>
        <v/>
      </c>
      <c r="E446" s="489" t="str">
        <f t="shared" si="40"/>
        <v/>
      </c>
      <c r="F446" s="489" t="str">
        <f t="shared" si="41"/>
        <v/>
      </c>
      <c r="G446" s="495"/>
      <c r="H446" s="489">
        <f t="shared" si="36"/>
        <v>0</v>
      </c>
    </row>
    <row r="447" spans="2:8" s="127" customFormat="1" ht="15" hidden="1" customHeight="1">
      <c r="B447" s="488" t="str">
        <f t="shared" si="37"/>
        <v/>
      </c>
      <c r="C447" s="133" t="str">
        <f t="shared" si="38"/>
        <v/>
      </c>
      <c r="D447" s="487" t="str">
        <f t="shared" si="39"/>
        <v/>
      </c>
      <c r="E447" s="489" t="str">
        <f t="shared" si="40"/>
        <v/>
      </c>
      <c r="F447" s="489" t="str">
        <f t="shared" si="41"/>
        <v/>
      </c>
      <c r="G447" s="495"/>
      <c r="H447" s="489">
        <f t="shared" si="36"/>
        <v>0</v>
      </c>
    </row>
    <row r="448" spans="2:8" s="127" customFormat="1" ht="15" hidden="1" customHeight="1">
      <c r="B448" s="488" t="str">
        <f t="shared" si="37"/>
        <v/>
      </c>
      <c r="C448" s="133" t="str">
        <f t="shared" si="38"/>
        <v/>
      </c>
      <c r="D448" s="487" t="str">
        <f t="shared" si="39"/>
        <v/>
      </c>
      <c r="E448" s="489" t="str">
        <f t="shared" si="40"/>
        <v/>
      </c>
      <c r="F448" s="489" t="str">
        <f t="shared" si="41"/>
        <v/>
      </c>
      <c r="G448" s="495"/>
      <c r="H448" s="489">
        <f t="shared" si="36"/>
        <v>0</v>
      </c>
    </row>
    <row r="449" spans="2:8" s="127" customFormat="1" ht="15" hidden="1" customHeight="1">
      <c r="B449" s="488" t="str">
        <f t="shared" si="37"/>
        <v/>
      </c>
      <c r="C449" s="133" t="str">
        <f t="shared" si="38"/>
        <v/>
      </c>
      <c r="D449" s="487" t="str">
        <f t="shared" si="39"/>
        <v/>
      </c>
      <c r="E449" s="489" t="str">
        <f t="shared" si="40"/>
        <v/>
      </c>
      <c r="F449" s="489" t="str">
        <f t="shared" si="41"/>
        <v/>
      </c>
      <c r="G449" s="495"/>
      <c r="H449" s="489">
        <f t="shared" si="36"/>
        <v>0</v>
      </c>
    </row>
    <row r="450" spans="2:8" s="127" customFormat="1" ht="15" hidden="1" customHeight="1">
      <c r="B450" s="488" t="str">
        <f t="shared" si="37"/>
        <v/>
      </c>
      <c r="C450" s="133" t="str">
        <f t="shared" si="38"/>
        <v/>
      </c>
      <c r="D450" s="487" t="str">
        <f t="shared" si="39"/>
        <v/>
      </c>
      <c r="E450" s="489" t="str">
        <f t="shared" si="40"/>
        <v/>
      </c>
      <c r="F450" s="489" t="str">
        <f t="shared" si="41"/>
        <v/>
      </c>
      <c r="G450" s="495"/>
      <c r="H450" s="489">
        <f t="shared" si="36"/>
        <v>0</v>
      </c>
    </row>
    <row r="451" spans="2:8" s="127" customFormat="1" ht="15" hidden="1" customHeight="1">
      <c r="B451" s="488" t="str">
        <f t="shared" si="37"/>
        <v/>
      </c>
      <c r="C451" s="133" t="str">
        <f t="shared" si="38"/>
        <v/>
      </c>
      <c r="D451" s="487" t="str">
        <f t="shared" si="39"/>
        <v/>
      </c>
      <c r="E451" s="489" t="str">
        <f t="shared" si="40"/>
        <v/>
      </c>
      <c r="F451" s="489" t="str">
        <f t="shared" si="41"/>
        <v/>
      </c>
      <c r="G451" s="495"/>
      <c r="H451" s="489">
        <f t="shared" si="36"/>
        <v>0</v>
      </c>
    </row>
    <row r="452" spans="2:8" s="127" customFormat="1" ht="15" hidden="1" customHeight="1">
      <c r="B452" s="488" t="str">
        <f t="shared" si="37"/>
        <v/>
      </c>
      <c r="C452" s="133" t="str">
        <f t="shared" si="38"/>
        <v/>
      </c>
      <c r="D452" s="487" t="str">
        <f t="shared" si="39"/>
        <v/>
      </c>
      <c r="E452" s="489" t="str">
        <f t="shared" si="40"/>
        <v/>
      </c>
      <c r="F452" s="489" t="str">
        <f t="shared" si="41"/>
        <v/>
      </c>
      <c r="G452" s="495"/>
      <c r="H452" s="489">
        <f t="shared" si="36"/>
        <v>0</v>
      </c>
    </row>
    <row r="453" spans="2:8" s="127" customFormat="1" ht="15" hidden="1" customHeight="1">
      <c r="B453" s="488" t="str">
        <f t="shared" si="37"/>
        <v/>
      </c>
      <c r="C453" s="133" t="str">
        <f t="shared" si="38"/>
        <v/>
      </c>
      <c r="D453" s="487" t="str">
        <f t="shared" si="39"/>
        <v/>
      </c>
      <c r="E453" s="489" t="str">
        <f t="shared" si="40"/>
        <v/>
      </c>
      <c r="F453" s="489" t="str">
        <f t="shared" si="41"/>
        <v/>
      </c>
      <c r="G453" s="495"/>
      <c r="H453" s="489">
        <f t="shared" si="36"/>
        <v>0</v>
      </c>
    </row>
    <row r="454" spans="2:8" s="127" customFormat="1" ht="15" hidden="1" customHeight="1">
      <c r="B454" s="488" t="str">
        <f t="shared" si="37"/>
        <v/>
      </c>
      <c r="C454" s="133" t="str">
        <f t="shared" si="38"/>
        <v/>
      </c>
      <c r="D454" s="487" t="str">
        <f t="shared" si="39"/>
        <v/>
      </c>
      <c r="E454" s="489" t="str">
        <f t="shared" si="40"/>
        <v/>
      </c>
      <c r="F454" s="489" t="str">
        <f t="shared" si="41"/>
        <v/>
      </c>
      <c r="G454" s="495"/>
      <c r="H454" s="489">
        <f t="shared" si="36"/>
        <v>0</v>
      </c>
    </row>
    <row r="455" spans="2:8" s="127" customFormat="1" ht="15" hidden="1" customHeight="1">
      <c r="B455" s="488" t="str">
        <f t="shared" si="37"/>
        <v/>
      </c>
      <c r="C455" s="133" t="str">
        <f t="shared" si="38"/>
        <v/>
      </c>
      <c r="D455" s="487" t="str">
        <f t="shared" si="39"/>
        <v/>
      </c>
      <c r="E455" s="489" t="str">
        <f t="shared" si="40"/>
        <v/>
      </c>
      <c r="F455" s="489" t="str">
        <f t="shared" si="41"/>
        <v/>
      </c>
      <c r="G455" s="495"/>
      <c r="H455" s="489">
        <f t="shared" si="36"/>
        <v>0</v>
      </c>
    </row>
    <row r="456" spans="2:8" s="127" customFormat="1" ht="15" hidden="1" customHeight="1">
      <c r="B456" s="488" t="str">
        <f t="shared" si="37"/>
        <v/>
      </c>
      <c r="C456" s="133" t="str">
        <f t="shared" si="38"/>
        <v/>
      </c>
      <c r="D456" s="487" t="str">
        <f t="shared" si="39"/>
        <v/>
      </c>
      <c r="E456" s="489" t="str">
        <f t="shared" si="40"/>
        <v/>
      </c>
      <c r="F456" s="489" t="str">
        <f t="shared" si="41"/>
        <v/>
      </c>
      <c r="G456" s="495"/>
      <c r="H456" s="489">
        <f t="shared" si="36"/>
        <v>0</v>
      </c>
    </row>
    <row r="457" spans="2:8" s="127" customFormat="1" ht="15" hidden="1" customHeight="1">
      <c r="B457" s="488" t="str">
        <f t="shared" si="37"/>
        <v/>
      </c>
      <c r="C457" s="133" t="str">
        <f t="shared" si="38"/>
        <v/>
      </c>
      <c r="D457" s="487" t="str">
        <f t="shared" si="39"/>
        <v/>
      </c>
      <c r="E457" s="489" t="str">
        <f t="shared" si="40"/>
        <v/>
      </c>
      <c r="F457" s="489" t="str">
        <f t="shared" si="41"/>
        <v/>
      </c>
      <c r="G457" s="495"/>
      <c r="H457" s="489">
        <f t="shared" si="36"/>
        <v>0</v>
      </c>
    </row>
    <row r="458" spans="2:8" s="127" customFormat="1" ht="15" hidden="1" customHeight="1">
      <c r="B458" s="488" t="str">
        <f t="shared" si="37"/>
        <v/>
      </c>
      <c r="C458" s="133" t="str">
        <f t="shared" si="38"/>
        <v/>
      </c>
      <c r="D458" s="487" t="str">
        <f t="shared" si="39"/>
        <v/>
      </c>
      <c r="E458" s="489" t="str">
        <f t="shared" si="40"/>
        <v/>
      </c>
      <c r="F458" s="489" t="str">
        <f t="shared" si="41"/>
        <v/>
      </c>
      <c r="G458" s="495"/>
      <c r="H458" s="489">
        <f t="shared" si="36"/>
        <v>0</v>
      </c>
    </row>
    <row r="459" spans="2:8" s="127" customFormat="1" ht="15" hidden="1" customHeight="1">
      <c r="B459" s="488" t="str">
        <f t="shared" si="37"/>
        <v/>
      </c>
      <c r="C459" s="133" t="str">
        <f t="shared" si="38"/>
        <v/>
      </c>
      <c r="D459" s="487" t="str">
        <f t="shared" si="39"/>
        <v/>
      </c>
      <c r="E459" s="489" t="str">
        <f t="shared" si="40"/>
        <v/>
      </c>
      <c r="F459" s="489" t="str">
        <f t="shared" si="41"/>
        <v/>
      </c>
      <c r="G459" s="495"/>
      <c r="H459" s="489">
        <f t="shared" si="36"/>
        <v>0</v>
      </c>
    </row>
    <row r="460" spans="2:8" s="127" customFormat="1" ht="15" hidden="1" customHeight="1">
      <c r="B460" s="488" t="str">
        <f t="shared" si="37"/>
        <v/>
      </c>
      <c r="C460" s="133" t="str">
        <f t="shared" si="38"/>
        <v/>
      </c>
      <c r="D460" s="487" t="str">
        <f t="shared" si="39"/>
        <v/>
      </c>
      <c r="E460" s="489" t="str">
        <f t="shared" si="40"/>
        <v/>
      </c>
      <c r="F460" s="489" t="str">
        <f t="shared" si="41"/>
        <v/>
      </c>
      <c r="G460" s="495"/>
      <c r="H460" s="489">
        <f t="shared" si="36"/>
        <v>0</v>
      </c>
    </row>
    <row r="461" spans="2:8" s="127" customFormat="1" ht="15" hidden="1" customHeight="1">
      <c r="B461" s="488" t="str">
        <f t="shared" si="37"/>
        <v/>
      </c>
      <c r="C461" s="133" t="str">
        <f t="shared" si="38"/>
        <v/>
      </c>
      <c r="D461" s="487" t="str">
        <f t="shared" si="39"/>
        <v/>
      </c>
      <c r="E461" s="489" t="str">
        <f t="shared" si="40"/>
        <v/>
      </c>
      <c r="F461" s="489" t="str">
        <f t="shared" si="41"/>
        <v/>
      </c>
      <c r="G461" s="495"/>
      <c r="H461" s="489">
        <f t="shared" si="36"/>
        <v>0</v>
      </c>
    </row>
    <row r="462" spans="2:8" s="127" customFormat="1" ht="15" hidden="1" customHeight="1">
      <c r="B462" s="488" t="str">
        <f t="shared" si="37"/>
        <v/>
      </c>
      <c r="C462" s="133" t="str">
        <f t="shared" si="38"/>
        <v/>
      </c>
      <c r="D462" s="487" t="str">
        <f t="shared" si="39"/>
        <v/>
      </c>
      <c r="E462" s="489" t="str">
        <f t="shared" si="40"/>
        <v/>
      </c>
      <c r="F462" s="489" t="str">
        <f t="shared" si="41"/>
        <v/>
      </c>
      <c r="G462" s="495"/>
      <c r="H462" s="489">
        <f t="shared" si="36"/>
        <v>0</v>
      </c>
    </row>
    <row r="463" spans="2:8" s="127" customFormat="1" ht="15" hidden="1" customHeight="1">
      <c r="B463" s="488" t="str">
        <f t="shared" si="37"/>
        <v/>
      </c>
      <c r="C463" s="133" t="str">
        <f t="shared" si="38"/>
        <v/>
      </c>
      <c r="D463" s="487" t="str">
        <f t="shared" si="39"/>
        <v/>
      </c>
      <c r="E463" s="489" t="str">
        <f t="shared" si="40"/>
        <v/>
      </c>
      <c r="F463" s="489" t="str">
        <f t="shared" si="41"/>
        <v/>
      </c>
      <c r="G463" s="495"/>
      <c r="H463" s="489">
        <f t="shared" si="36"/>
        <v>0</v>
      </c>
    </row>
    <row r="464" spans="2:8" s="127" customFormat="1" ht="15" hidden="1" customHeight="1">
      <c r="B464" s="488" t="str">
        <f t="shared" si="37"/>
        <v/>
      </c>
      <c r="C464" s="133" t="str">
        <f t="shared" si="38"/>
        <v/>
      </c>
      <c r="D464" s="487" t="str">
        <f t="shared" si="39"/>
        <v/>
      </c>
      <c r="E464" s="489" t="str">
        <f t="shared" si="40"/>
        <v/>
      </c>
      <c r="F464" s="489" t="str">
        <f t="shared" si="41"/>
        <v/>
      </c>
      <c r="G464" s="495"/>
      <c r="H464" s="489">
        <f t="shared" si="36"/>
        <v>0</v>
      </c>
    </row>
    <row r="465" spans="2:8" s="127" customFormat="1" ht="15" hidden="1" customHeight="1">
      <c r="B465" s="488" t="str">
        <f t="shared" si="37"/>
        <v/>
      </c>
      <c r="C465" s="133" t="str">
        <f t="shared" si="38"/>
        <v/>
      </c>
      <c r="D465" s="487" t="str">
        <f t="shared" si="39"/>
        <v/>
      </c>
      <c r="E465" s="489" t="str">
        <f t="shared" si="40"/>
        <v/>
      </c>
      <c r="F465" s="489" t="str">
        <f t="shared" si="41"/>
        <v/>
      </c>
      <c r="G465" s="495"/>
      <c r="H465" s="489">
        <f t="shared" si="36"/>
        <v>0</v>
      </c>
    </row>
    <row r="466" spans="2:8" s="127" customFormat="1" ht="15" hidden="1" customHeight="1">
      <c r="B466" s="488" t="str">
        <f t="shared" si="37"/>
        <v/>
      </c>
      <c r="C466" s="133" t="str">
        <f t="shared" si="38"/>
        <v/>
      </c>
      <c r="D466" s="487" t="str">
        <f t="shared" si="39"/>
        <v/>
      </c>
      <c r="E466" s="489" t="str">
        <f t="shared" si="40"/>
        <v/>
      </c>
      <c r="F466" s="489" t="str">
        <f t="shared" si="41"/>
        <v/>
      </c>
      <c r="G466" s="495"/>
      <c r="H466" s="489">
        <f t="shared" si="36"/>
        <v>0</v>
      </c>
    </row>
    <row r="467" spans="2:8" s="127" customFormat="1" ht="15" hidden="1" customHeight="1">
      <c r="B467" s="488" t="str">
        <f t="shared" si="37"/>
        <v/>
      </c>
      <c r="C467" s="133" t="str">
        <f t="shared" si="38"/>
        <v/>
      </c>
      <c r="D467" s="487" t="str">
        <f t="shared" si="39"/>
        <v/>
      </c>
      <c r="E467" s="489" t="str">
        <f t="shared" si="40"/>
        <v/>
      </c>
      <c r="F467" s="489" t="str">
        <f t="shared" si="41"/>
        <v/>
      </c>
      <c r="G467" s="495"/>
      <c r="H467" s="489">
        <f t="shared" si="36"/>
        <v>0</v>
      </c>
    </row>
    <row r="468" spans="2:8" s="127" customFormat="1" ht="15" hidden="1" customHeight="1">
      <c r="B468" s="488" t="str">
        <f t="shared" si="37"/>
        <v/>
      </c>
      <c r="C468" s="133" t="str">
        <f t="shared" si="38"/>
        <v/>
      </c>
      <c r="D468" s="487" t="str">
        <f t="shared" si="39"/>
        <v/>
      </c>
      <c r="E468" s="489" t="str">
        <f t="shared" si="40"/>
        <v/>
      </c>
      <c r="F468" s="489" t="str">
        <f t="shared" si="41"/>
        <v/>
      </c>
      <c r="G468" s="495"/>
      <c r="H468" s="489">
        <f t="shared" si="36"/>
        <v>0</v>
      </c>
    </row>
    <row r="469" spans="2:8" s="127" customFormat="1" ht="15" hidden="1" customHeight="1">
      <c r="B469" s="488" t="str">
        <f t="shared" si="37"/>
        <v/>
      </c>
      <c r="C469" s="133" t="str">
        <f t="shared" si="38"/>
        <v/>
      </c>
      <c r="D469" s="487" t="str">
        <f t="shared" si="39"/>
        <v/>
      </c>
      <c r="E469" s="489" t="str">
        <f t="shared" si="40"/>
        <v/>
      </c>
      <c r="F469" s="489" t="str">
        <f t="shared" si="41"/>
        <v/>
      </c>
      <c r="G469" s="495"/>
      <c r="H469" s="489">
        <f t="shared" si="36"/>
        <v>0</v>
      </c>
    </row>
    <row r="470" spans="2:8" s="127" customFormat="1" ht="15" hidden="1" customHeight="1">
      <c r="B470" s="488" t="str">
        <f t="shared" si="37"/>
        <v/>
      </c>
      <c r="C470" s="133" t="str">
        <f t="shared" si="38"/>
        <v/>
      </c>
      <c r="D470" s="487" t="str">
        <f t="shared" si="39"/>
        <v/>
      </c>
      <c r="E470" s="489" t="str">
        <f t="shared" si="40"/>
        <v/>
      </c>
      <c r="F470" s="489" t="str">
        <f t="shared" si="41"/>
        <v/>
      </c>
      <c r="G470" s="495"/>
      <c r="H470" s="489">
        <f t="shared" si="36"/>
        <v>0</v>
      </c>
    </row>
    <row r="471" spans="2:8" s="127" customFormat="1" ht="15" hidden="1" customHeight="1">
      <c r="B471" s="488" t="str">
        <f t="shared" si="37"/>
        <v/>
      </c>
      <c r="C471" s="133" t="str">
        <f t="shared" si="38"/>
        <v/>
      </c>
      <c r="D471" s="487" t="str">
        <f t="shared" si="39"/>
        <v/>
      </c>
      <c r="E471" s="489" t="str">
        <f t="shared" si="40"/>
        <v/>
      </c>
      <c r="F471" s="489" t="str">
        <f t="shared" si="41"/>
        <v/>
      </c>
      <c r="G471" s="495"/>
      <c r="H471" s="489">
        <f t="shared" si="36"/>
        <v>0</v>
      </c>
    </row>
    <row r="472" spans="2:8" s="127" customFormat="1" ht="15" hidden="1" customHeight="1">
      <c r="B472" s="488" t="str">
        <f t="shared" si="37"/>
        <v/>
      </c>
      <c r="C472" s="133" t="str">
        <f t="shared" si="38"/>
        <v/>
      </c>
      <c r="D472" s="487" t="str">
        <f t="shared" si="39"/>
        <v/>
      </c>
      <c r="E472" s="489" t="str">
        <f t="shared" si="40"/>
        <v/>
      </c>
      <c r="F472" s="489" t="str">
        <f t="shared" si="41"/>
        <v/>
      </c>
      <c r="G472" s="495"/>
      <c r="H472" s="489">
        <f t="shared" si="36"/>
        <v>0</v>
      </c>
    </row>
    <row r="473" spans="2:8" s="127" customFormat="1" ht="15" hidden="1" customHeight="1">
      <c r="B473" s="488" t="str">
        <f t="shared" si="37"/>
        <v/>
      </c>
      <c r="C473" s="133" t="str">
        <f t="shared" si="38"/>
        <v/>
      </c>
      <c r="D473" s="487" t="str">
        <f t="shared" si="39"/>
        <v/>
      </c>
      <c r="E473" s="489" t="str">
        <f t="shared" si="40"/>
        <v/>
      </c>
      <c r="F473" s="489" t="str">
        <f t="shared" si="41"/>
        <v/>
      </c>
      <c r="G473" s="495"/>
      <c r="H473" s="489">
        <f t="shared" ref="H473:H536" si="42">IF(B473="",0,ROUND(H472-E473-G473,2))</f>
        <v>0</v>
      </c>
    </row>
    <row r="474" spans="2:8" s="127" customFormat="1" ht="15" hidden="1" customHeight="1">
      <c r="B474" s="488" t="str">
        <f t="shared" ref="B474:B537" si="43">IF(B473&lt;$D$16,IF(H473&gt;0,B473+1,""),"")</f>
        <v/>
      </c>
      <c r="C474" s="133" t="str">
        <f t="shared" ref="C474:C537" si="44">IF(B474="","",IF(B474&lt;=$D$16,IF(payments_per_year=26,DATE(YEAR(start_date),MONTH(start_date),DAY(start_date)+14*B474),IF(payments_per_year=52,DATE(YEAR(start_date),MONTH(start_date),DAY(start_date)+7*B474),DATE(YEAR(start_date),MONTH(start_date)+B474*12/$D$11,DAY(start_date)))),""))</f>
        <v/>
      </c>
      <c r="D474" s="487" t="str">
        <f t="shared" ref="D474:D537" si="45">IF(C474="","",IF($D$15+F474&gt;H473,ROUND(H473+F474,2),$D$15))</f>
        <v/>
      </c>
      <c r="E474" s="489" t="str">
        <f t="shared" ref="E474:E537" si="46">IF(C474="","",D474-F474)</f>
        <v/>
      </c>
      <c r="F474" s="489" t="str">
        <f t="shared" ref="F474:F537" si="47">IF(C474="","",ROUND(H473*$D$9/payments_per_year,2))</f>
        <v/>
      </c>
      <c r="G474" s="495"/>
      <c r="H474" s="489">
        <f t="shared" si="42"/>
        <v>0</v>
      </c>
    </row>
    <row r="475" spans="2:8" s="127" customFormat="1" ht="15" hidden="1" customHeight="1">
      <c r="B475" s="488" t="str">
        <f t="shared" si="43"/>
        <v/>
      </c>
      <c r="C475" s="133" t="str">
        <f t="shared" si="44"/>
        <v/>
      </c>
      <c r="D475" s="487" t="str">
        <f t="shared" si="45"/>
        <v/>
      </c>
      <c r="E475" s="489" t="str">
        <f t="shared" si="46"/>
        <v/>
      </c>
      <c r="F475" s="489" t="str">
        <f t="shared" si="47"/>
        <v/>
      </c>
      <c r="G475" s="495"/>
      <c r="H475" s="489">
        <f t="shared" si="42"/>
        <v>0</v>
      </c>
    </row>
    <row r="476" spans="2:8" s="127" customFormat="1" ht="15" hidden="1" customHeight="1">
      <c r="B476" s="488" t="str">
        <f t="shared" si="43"/>
        <v/>
      </c>
      <c r="C476" s="133" t="str">
        <f t="shared" si="44"/>
        <v/>
      </c>
      <c r="D476" s="487" t="str">
        <f t="shared" si="45"/>
        <v/>
      </c>
      <c r="E476" s="489" t="str">
        <f t="shared" si="46"/>
        <v/>
      </c>
      <c r="F476" s="489" t="str">
        <f t="shared" si="47"/>
        <v/>
      </c>
      <c r="G476" s="495"/>
      <c r="H476" s="489">
        <f t="shared" si="42"/>
        <v>0</v>
      </c>
    </row>
    <row r="477" spans="2:8" s="127" customFormat="1" ht="15" hidden="1" customHeight="1">
      <c r="B477" s="488" t="str">
        <f t="shared" si="43"/>
        <v/>
      </c>
      <c r="C477" s="133" t="str">
        <f t="shared" si="44"/>
        <v/>
      </c>
      <c r="D477" s="487" t="str">
        <f t="shared" si="45"/>
        <v/>
      </c>
      <c r="E477" s="489" t="str">
        <f t="shared" si="46"/>
        <v/>
      </c>
      <c r="F477" s="489" t="str">
        <f t="shared" si="47"/>
        <v/>
      </c>
      <c r="G477" s="495"/>
      <c r="H477" s="489">
        <f t="shared" si="42"/>
        <v>0</v>
      </c>
    </row>
    <row r="478" spans="2:8" s="127" customFormat="1" ht="15" hidden="1" customHeight="1">
      <c r="B478" s="488" t="str">
        <f t="shared" si="43"/>
        <v/>
      </c>
      <c r="C478" s="133" t="str">
        <f t="shared" si="44"/>
        <v/>
      </c>
      <c r="D478" s="487" t="str">
        <f t="shared" si="45"/>
        <v/>
      </c>
      <c r="E478" s="489" t="str">
        <f t="shared" si="46"/>
        <v/>
      </c>
      <c r="F478" s="489" t="str">
        <f t="shared" si="47"/>
        <v/>
      </c>
      <c r="G478" s="495"/>
      <c r="H478" s="489">
        <f t="shared" si="42"/>
        <v>0</v>
      </c>
    </row>
    <row r="479" spans="2:8" s="127" customFormat="1" ht="15" hidden="1" customHeight="1">
      <c r="B479" s="488" t="str">
        <f t="shared" si="43"/>
        <v/>
      </c>
      <c r="C479" s="133" t="str">
        <f t="shared" si="44"/>
        <v/>
      </c>
      <c r="D479" s="487" t="str">
        <f t="shared" si="45"/>
        <v/>
      </c>
      <c r="E479" s="489" t="str">
        <f t="shared" si="46"/>
        <v/>
      </c>
      <c r="F479" s="489" t="str">
        <f t="shared" si="47"/>
        <v/>
      </c>
      <c r="G479" s="495"/>
      <c r="H479" s="489">
        <f t="shared" si="42"/>
        <v>0</v>
      </c>
    </row>
    <row r="480" spans="2:8" s="127" customFormat="1" ht="15" hidden="1" customHeight="1">
      <c r="B480" s="488" t="str">
        <f t="shared" si="43"/>
        <v/>
      </c>
      <c r="C480" s="133" t="str">
        <f t="shared" si="44"/>
        <v/>
      </c>
      <c r="D480" s="487" t="str">
        <f t="shared" si="45"/>
        <v/>
      </c>
      <c r="E480" s="489" t="str">
        <f t="shared" si="46"/>
        <v/>
      </c>
      <c r="F480" s="489" t="str">
        <f t="shared" si="47"/>
        <v/>
      </c>
      <c r="G480" s="495"/>
      <c r="H480" s="489">
        <f t="shared" si="42"/>
        <v>0</v>
      </c>
    </row>
    <row r="481" spans="2:8" s="127" customFormat="1" ht="15" hidden="1" customHeight="1">
      <c r="B481" s="488" t="str">
        <f t="shared" si="43"/>
        <v/>
      </c>
      <c r="C481" s="133" t="str">
        <f t="shared" si="44"/>
        <v/>
      </c>
      <c r="D481" s="487" t="str">
        <f t="shared" si="45"/>
        <v/>
      </c>
      <c r="E481" s="489" t="str">
        <f t="shared" si="46"/>
        <v/>
      </c>
      <c r="F481" s="489" t="str">
        <f t="shared" si="47"/>
        <v/>
      </c>
      <c r="G481" s="495"/>
      <c r="H481" s="489">
        <f t="shared" si="42"/>
        <v>0</v>
      </c>
    </row>
    <row r="482" spans="2:8" s="127" customFormat="1" ht="15" hidden="1" customHeight="1">
      <c r="B482" s="488" t="str">
        <f t="shared" si="43"/>
        <v/>
      </c>
      <c r="C482" s="133" t="str">
        <f t="shared" si="44"/>
        <v/>
      </c>
      <c r="D482" s="487" t="str">
        <f t="shared" si="45"/>
        <v/>
      </c>
      <c r="E482" s="489" t="str">
        <f t="shared" si="46"/>
        <v/>
      </c>
      <c r="F482" s="489" t="str">
        <f t="shared" si="47"/>
        <v/>
      </c>
      <c r="G482" s="495"/>
      <c r="H482" s="489">
        <f t="shared" si="42"/>
        <v>0</v>
      </c>
    </row>
    <row r="483" spans="2:8" s="127" customFormat="1" ht="15" hidden="1" customHeight="1">
      <c r="B483" s="488" t="str">
        <f t="shared" si="43"/>
        <v/>
      </c>
      <c r="C483" s="133" t="str">
        <f t="shared" si="44"/>
        <v/>
      </c>
      <c r="D483" s="487" t="str">
        <f t="shared" si="45"/>
        <v/>
      </c>
      <c r="E483" s="489" t="str">
        <f t="shared" si="46"/>
        <v/>
      </c>
      <c r="F483" s="489" t="str">
        <f t="shared" si="47"/>
        <v/>
      </c>
      <c r="G483" s="495"/>
      <c r="H483" s="489">
        <f t="shared" si="42"/>
        <v>0</v>
      </c>
    </row>
    <row r="484" spans="2:8" s="127" customFormat="1" ht="15" hidden="1" customHeight="1">
      <c r="B484" s="488" t="str">
        <f t="shared" si="43"/>
        <v/>
      </c>
      <c r="C484" s="133" t="str">
        <f t="shared" si="44"/>
        <v/>
      </c>
      <c r="D484" s="487" t="str">
        <f t="shared" si="45"/>
        <v/>
      </c>
      <c r="E484" s="489" t="str">
        <f t="shared" si="46"/>
        <v/>
      </c>
      <c r="F484" s="489" t="str">
        <f t="shared" si="47"/>
        <v/>
      </c>
      <c r="G484" s="495"/>
      <c r="H484" s="489">
        <f t="shared" si="42"/>
        <v>0</v>
      </c>
    </row>
    <row r="485" spans="2:8" s="127" customFormat="1" ht="15" hidden="1" customHeight="1">
      <c r="B485" s="488" t="str">
        <f t="shared" si="43"/>
        <v/>
      </c>
      <c r="C485" s="133" t="str">
        <f t="shared" si="44"/>
        <v/>
      </c>
      <c r="D485" s="487" t="str">
        <f t="shared" si="45"/>
        <v/>
      </c>
      <c r="E485" s="489" t="str">
        <f t="shared" si="46"/>
        <v/>
      </c>
      <c r="F485" s="489" t="str">
        <f t="shared" si="47"/>
        <v/>
      </c>
      <c r="G485" s="495"/>
      <c r="H485" s="489">
        <f t="shared" si="42"/>
        <v>0</v>
      </c>
    </row>
    <row r="486" spans="2:8" s="127" customFormat="1" ht="15" hidden="1" customHeight="1">
      <c r="B486" s="488" t="str">
        <f t="shared" si="43"/>
        <v/>
      </c>
      <c r="C486" s="133" t="str">
        <f t="shared" si="44"/>
        <v/>
      </c>
      <c r="D486" s="487" t="str">
        <f t="shared" si="45"/>
        <v/>
      </c>
      <c r="E486" s="489" t="str">
        <f t="shared" si="46"/>
        <v/>
      </c>
      <c r="F486" s="489" t="str">
        <f t="shared" si="47"/>
        <v/>
      </c>
      <c r="G486" s="495"/>
      <c r="H486" s="489">
        <f t="shared" si="42"/>
        <v>0</v>
      </c>
    </row>
    <row r="487" spans="2:8" s="127" customFormat="1" ht="15" hidden="1" customHeight="1">
      <c r="B487" s="488" t="str">
        <f t="shared" si="43"/>
        <v/>
      </c>
      <c r="C487" s="133" t="str">
        <f t="shared" si="44"/>
        <v/>
      </c>
      <c r="D487" s="487" t="str">
        <f t="shared" si="45"/>
        <v/>
      </c>
      <c r="E487" s="489" t="str">
        <f t="shared" si="46"/>
        <v/>
      </c>
      <c r="F487" s="489" t="str">
        <f t="shared" si="47"/>
        <v/>
      </c>
      <c r="G487" s="495"/>
      <c r="H487" s="489">
        <f t="shared" si="42"/>
        <v>0</v>
      </c>
    </row>
    <row r="488" spans="2:8" s="127" customFormat="1" ht="15" hidden="1" customHeight="1">
      <c r="B488" s="488" t="str">
        <f t="shared" si="43"/>
        <v/>
      </c>
      <c r="C488" s="133" t="str">
        <f t="shared" si="44"/>
        <v/>
      </c>
      <c r="D488" s="487" t="str">
        <f t="shared" si="45"/>
        <v/>
      </c>
      <c r="E488" s="489" t="str">
        <f t="shared" si="46"/>
        <v/>
      </c>
      <c r="F488" s="489" t="str">
        <f t="shared" si="47"/>
        <v/>
      </c>
      <c r="G488" s="495"/>
      <c r="H488" s="489">
        <f t="shared" si="42"/>
        <v>0</v>
      </c>
    </row>
    <row r="489" spans="2:8" s="127" customFormat="1" ht="15" hidden="1" customHeight="1">
      <c r="B489" s="488" t="str">
        <f t="shared" si="43"/>
        <v/>
      </c>
      <c r="C489" s="133" t="str">
        <f t="shared" si="44"/>
        <v/>
      </c>
      <c r="D489" s="487" t="str">
        <f t="shared" si="45"/>
        <v/>
      </c>
      <c r="E489" s="489" t="str">
        <f t="shared" si="46"/>
        <v/>
      </c>
      <c r="F489" s="489" t="str">
        <f t="shared" si="47"/>
        <v/>
      </c>
      <c r="G489" s="495"/>
      <c r="H489" s="489">
        <f t="shared" si="42"/>
        <v>0</v>
      </c>
    </row>
    <row r="490" spans="2:8" s="127" customFormat="1" ht="15" hidden="1" customHeight="1">
      <c r="B490" s="488" t="str">
        <f t="shared" si="43"/>
        <v/>
      </c>
      <c r="C490" s="133" t="str">
        <f t="shared" si="44"/>
        <v/>
      </c>
      <c r="D490" s="487" t="str">
        <f t="shared" si="45"/>
        <v/>
      </c>
      <c r="E490" s="489" t="str">
        <f t="shared" si="46"/>
        <v/>
      </c>
      <c r="F490" s="489" t="str">
        <f t="shared" si="47"/>
        <v/>
      </c>
      <c r="G490" s="495"/>
      <c r="H490" s="489">
        <f t="shared" si="42"/>
        <v>0</v>
      </c>
    </row>
    <row r="491" spans="2:8" s="127" customFormat="1" ht="15" hidden="1" customHeight="1">
      <c r="B491" s="488" t="str">
        <f t="shared" si="43"/>
        <v/>
      </c>
      <c r="C491" s="133" t="str">
        <f t="shared" si="44"/>
        <v/>
      </c>
      <c r="D491" s="487" t="str">
        <f t="shared" si="45"/>
        <v/>
      </c>
      <c r="E491" s="489" t="str">
        <f t="shared" si="46"/>
        <v/>
      </c>
      <c r="F491" s="489" t="str">
        <f t="shared" si="47"/>
        <v/>
      </c>
      <c r="G491" s="495"/>
      <c r="H491" s="489">
        <f t="shared" si="42"/>
        <v>0</v>
      </c>
    </row>
    <row r="492" spans="2:8" s="127" customFormat="1" ht="15" hidden="1" customHeight="1">
      <c r="B492" s="488" t="str">
        <f t="shared" si="43"/>
        <v/>
      </c>
      <c r="C492" s="133" t="str">
        <f t="shared" si="44"/>
        <v/>
      </c>
      <c r="D492" s="487" t="str">
        <f t="shared" si="45"/>
        <v/>
      </c>
      <c r="E492" s="489" t="str">
        <f t="shared" si="46"/>
        <v/>
      </c>
      <c r="F492" s="489" t="str">
        <f t="shared" si="47"/>
        <v/>
      </c>
      <c r="G492" s="495"/>
      <c r="H492" s="489">
        <f t="shared" si="42"/>
        <v>0</v>
      </c>
    </row>
    <row r="493" spans="2:8" s="127" customFormat="1" ht="15" hidden="1" customHeight="1">
      <c r="B493" s="488" t="str">
        <f t="shared" si="43"/>
        <v/>
      </c>
      <c r="C493" s="133" t="str">
        <f t="shared" si="44"/>
        <v/>
      </c>
      <c r="D493" s="487" t="str">
        <f t="shared" si="45"/>
        <v/>
      </c>
      <c r="E493" s="489" t="str">
        <f t="shared" si="46"/>
        <v/>
      </c>
      <c r="F493" s="489" t="str">
        <f t="shared" si="47"/>
        <v/>
      </c>
      <c r="G493" s="495"/>
      <c r="H493" s="489">
        <f t="shared" si="42"/>
        <v>0</v>
      </c>
    </row>
    <row r="494" spans="2:8" s="127" customFormat="1" ht="15" hidden="1" customHeight="1">
      <c r="B494" s="488" t="str">
        <f t="shared" si="43"/>
        <v/>
      </c>
      <c r="C494" s="133" t="str">
        <f t="shared" si="44"/>
        <v/>
      </c>
      <c r="D494" s="487" t="str">
        <f t="shared" si="45"/>
        <v/>
      </c>
      <c r="E494" s="489" t="str">
        <f t="shared" si="46"/>
        <v/>
      </c>
      <c r="F494" s="489" t="str">
        <f t="shared" si="47"/>
        <v/>
      </c>
      <c r="G494" s="495"/>
      <c r="H494" s="489">
        <f t="shared" si="42"/>
        <v>0</v>
      </c>
    </row>
    <row r="495" spans="2:8" s="127" customFormat="1" ht="15" hidden="1" customHeight="1">
      <c r="B495" s="488" t="str">
        <f t="shared" si="43"/>
        <v/>
      </c>
      <c r="C495" s="133" t="str">
        <f t="shared" si="44"/>
        <v/>
      </c>
      <c r="D495" s="487" t="str">
        <f t="shared" si="45"/>
        <v/>
      </c>
      <c r="E495" s="489" t="str">
        <f t="shared" si="46"/>
        <v/>
      </c>
      <c r="F495" s="489" t="str">
        <f t="shared" si="47"/>
        <v/>
      </c>
      <c r="G495" s="495"/>
      <c r="H495" s="489">
        <f t="shared" si="42"/>
        <v>0</v>
      </c>
    </row>
    <row r="496" spans="2:8" s="127" customFormat="1" ht="15" hidden="1" customHeight="1">
      <c r="B496" s="488" t="str">
        <f t="shared" si="43"/>
        <v/>
      </c>
      <c r="C496" s="133" t="str">
        <f t="shared" si="44"/>
        <v/>
      </c>
      <c r="D496" s="487" t="str">
        <f t="shared" si="45"/>
        <v/>
      </c>
      <c r="E496" s="489" t="str">
        <f t="shared" si="46"/>
        <v/>
      </c>
      <c r="F496" s="489" t="str">
        <f t="shared" si="47"/>
        <v/>
      </c>
      <c r="G496" s="495"/>
      <c r="H496" s="489">
        <f t="shared" si="42"/>
        <v>0</v>
      </c>
    </row>
    <row r="497" spans="2:8" s="127" customFormat="1" ht="15" hidden="1" customHeight="1">
      <c r="B497" s="488" t="str">
        <f t="shared" si="43"/>
        <v/>
      </c>
      <c r="C497" s="133" t="str">
        <f t="shared" si="44"/>
        <v/>
      </c>
      <c r="D497" s="487" t="str">
        <f t="shared" si="45"/>
        <v/>
      </c>
      <c r="E497" s="489" t="str">
        <f t="shared" si="46"/>
        <v/>
      </c>
      <c r="F497" s="489" t="str">
        <f t="shared" si="47"/>
        <v/>
      </c>
      <c r="G497" s="495"/>
      <c r="H497" s="489">
        <f t="shared" si="42"/>
        <v>0</v>
      </c>
    </row>
    <row r="498" spans="2:8" s="127" customFormat="1" ht="15" hidden="1" customHeight="1">
      <c r="B498" s="488" t="str">
        <f t="shared" si="43"/>
        <v/>
      </c>
      <c r="C498" s="133" t="str">
        <f t="shared" si="44"/>
        <v/>
      </c>
      <c r="D498" s="487" t="str">
        <f t="shared" si="45"/>
        <v/>
      </c>
      <c r="E498" s="489" t="str">
        <f t="shared" si="46"/>
        <v/>
      </c>
      <c r="F498" s="489" t="str">
        <f t="shared" si="47"/>
        <v/>
      </c>
      <c r="G498" s="495"/>
      <c r="H498" s="489">
        <f t="shared" si="42"/>
        <v>0</v>
      </c>
    </row>
    <row r="499" spans="2:8" s="127" customFormat="1" ht="15" hidden="1" customHeight="1">
      <c r="B499" s="488" t="str">
        <f t="shared" si="43"/>
        <v/>
      </c>
      <c r="C499" s="133" t="str">
        <f t="shared" si="44"/>
        <v/>
      </c>
      <c r="D499" s="487" t="str">
        <f t="shared" si="45"/>
        <v/>
      </c>
      <c r="E499" s="489" t="str">
        <f t="shared" si="46"/>
        <v/>
      </c>
      <c r="F499" s="489" t="str">
        <f t="shared" si="47"/>
        <v/>
      </c>
      <c r="G499" s="495"/>
      <c r="H499" s="489">
        <f t="shared" si="42"/>
        <v>0</v>
      </c>
    </row>
    <row r="500" spans="2:8" s="127" customFormat="1" ht="15" hidden="1" customHeight="1">
      <c r="B500" s="488" t="str">
        <f t="shared" si="43"/>
        <v/>
      </c>
      <c r="C500" s="133" t="str">
        <f t="shared" si="44"/>
        <v/>
      </c>
      <c r="D500" s="487" t="str">
        <f t="shared" si="45"/>
        <v/>
      </c>
      <c r="E500" s="489" t="str">
        <f t="shared" si="46"/>
        <v/>
      </c>
      <c r="F500" s="489" t="str">
        <f t="shared" si="47"/>
        <v/>
      </c>
      <c r="G500" s="495"/>
      <c r="H500" s="489">
        <f t="shared" si="42"/>
        <v>0</v>
      </c>
    </row>
    <row r="501" spans="2:8" s="127" customFormat="1" ht="15" hidden="1" customHeight="1">
      <c r="B501" s="488" t="str">
        <f t="shared" si="43"/>
        <v/>
      </c>
      <c r="C501" s="133" t="str">
        <f t="shared" si="44"/>
        <v/>
      </c>
      <c r="D501" s="487" t="str">
        <f t="shared" si="45"/>
        <v/>
      </c>
      <c r="E501" s="489" t="str">
        <f t="shared" si="46"/>
        <v/>
      </c>
      <c r="F501" s="489" t="str">
        <f t="shared" si="47"/>
        <v/>
      </c>
      <c r="G501" s="495"/>
      <c r="H501" s="489">
        <f t="shared" si="42"/>
        <v>0</v>
      </c>
    </row>
    <row r="502" spans="2:8" s="127" customFormat="1" ht="15" hidden="1" customHeight="1">
      <c r="B502" s="488" t="str">
        <f t="shared" si="43"/>
        <v/>
      </c>
      <c r="C502" s="133" t="str">
        <f t="shared" si="44"/>
        <v/>
      </c>
      <c r="D502" s="487" t="str">
        <f t="shared" si="45"/>
        <v/>
      </c>
      <c r="E502" s="489" t="str">
        <f t="shared" si="46"/>
        <v/>
      </c>
      <c r="F502" s="489" t="str">
        <f t="shared" si="47"/>
        <v/>
      </c>
      <c r="G502" s="495"/>
      <c r="H502" s="489">
        <f t="shared" si="42"/>
        <v>0</v>
      </c>
    </row>
    <row r="503" spans="2:8" s="127" customFormat="1" ht="15" hidden="1" customHeight="1">
      <c r="B503" s="488" t="str">
        <f t="shared" si="43"/>
        <v/>
      </c>
      <c r="C503" s="133" t="str">
        <f t="shared" si="44"/>
        <v/>
      </c>
      <c r="D503" s="487" t="str">
        <f t="shared" si="45"/>
        <v/>
      </c>
      <c r="E503" s="489" t="str">
        <f t="shared" si="46"/>
        <v/>
      </c>
      <c r="F503" s="489" t="str">
        <f t="shared" si="47"/>
        <v/>
      </c>
      <c r="G503" s="495"/>
      <c r="H503" s="489">
        <f t="shared" si="42"/>
        <v>0</v>
      </c>
    </row>
    <row r="504" spans="2:8" s="127" customFormat="1" ht="15" hidden="1" customHeight="1">
      <c r="B504" s="488" t="str">
        <f t="shared" si="43"/>
        <v/>
      </c>
      <c r="C504" s="133" t="str">
        <f t="shared" si="44"/>
        <v/>
      </c>
      <c r="D504" s="487" t="str">
        <f t="shared" si="45"/>
        <v/>
      </c>
      <c r="E504" s="489" t="str">
        <f t="shared" si="46"/>
        <v/>
      </c>
      <c r="F504" s="489" t="str">
        <f t="shared" si="47"/>
        <v/>
      </c>
      <c r="G504" s="495"/>
      <c r="H504" s="489">
        <f t="shared" si="42"/>
        <v>0</v>
      </c>
    </row>
    <row r="505" spans="2:8" s="127" customFormat="1" ht="15" hidden="1" customHeight="1">
      <c r="B505" s="488" t="str">
        <f t="shared" si="43"/>
        <v/>
      </c>
      <c r="C505" s="133" t="str">
        <f t="shared" si="44"/>
        <v/>
      </c>
      <c r="D505" s="487" t="str">
        <f t="shared" si="45"/>
        <v/>
      </c>
      <c r="E505" s="489" t="str">
        <f t="shared" si="46"/>
        <v/>
      </c>
      <c r="F505" s="489" t="str">
        <f t="shared" si="47"/>
        <v/>
      </c>
      <c r="G505" s="495"/>
      <c r="H505" s="489">
        <f t="shared" si="42"/>
        <v>0</v>
      </c>
    </row>
    <row r="506" spans="2:8" s="127" customFormat="1" ht="15" hidden="1" customHeight="1">
      <c r="B506" s="488" t="str">
        <f t="shared" si="43"/>
        <v/>
      </c>
      <c r="C506" s="133" t="str">
        <f t="shared" si="44"/>
        <v/>
      </c>
      <c r="D506" s="487" t="str">
        <f t="shared" si="45"/>
        <v/>
      </c>
      <c r="E506" s="489" t="str">
        <f t="shared" si="46"/>
        <v/>
      </c>
      <c r="F506" s="489" t="str">
        <f t="shared" si="47"/>
        <v/>
      </c>
      <c r="G506" s="495"/>
      <c r="H506" s="489">
        <f t="shared" si="42"/>
        <v>0</v>
      </c>
    </row>
    <row r="507" spans="2:8" s="127" customFormat="1" ht="15" hidden="1" customHeight="1">
      <c r="B507" s="488" t="str">
        <f t="shared" si="43"/>
        <v/>
      </c>
      <c r="C507" s="133" t="str">
        <f t="shared" si="44"/>
        <v/>
      </c>
      <c r="D507" s="487" t="str">
        <f t="shared" si="45"/>
        <v/>
      </c>
      <c r="E507" s="489" t="str">
        <f t="shared" si="46"/>
        <v/>
      </c>
      <c r="F507" s="489" t="str">
        <f t="shared" si="47"/>
        <v/>
      </c>
      <c r="G507" s="495"/>
      <c r="H507" s="489">
        <f t="shared" si="42"/>
        <v>0</v>
      </c>
    </row>
    <row r="508" spans="2:8" s="127" customFormat="1" ht="15" hidden="1" customHeight="1">
      <c r="B508" s="488" t="str">
        <f t="shared" si="43"/>
        <v/>
      </c>
      <c r="C508" s="133" t="str">
        <f t="shared" si="44"/>
        <v/>
      </c>
      <c r="D508" s="487" t="str">
        <f t="shared" si="45"/>
        <v/>
      </c>
      <c r="E508" s="489" t="str">
        <f t="shared" si="46"/>
        <v/>
      </c>
      <c r="F508" s="489" t="str">
        <f t="shared" si="47"/>
        <v/>
      </c>
      <c r="G508" s="495"/>
      <c r="H508" s="489">
        <f t="shared" si="42"/>
        <v>0</v>
      </c>
    </row>
    <row r="509" spans="2:8" s="127" customFormat="1" ht="15" hidden="1" customHeight="1">
      <c r="B509" s="488" t="str">
        <f t="shared" si="43"/>
        <v/>
      </c>
      <c r="C509" s="133" t="str">
        <f t="shared" si="44"/>
        <v/>
      </c>
      <c r="D509" s="487" t="str">
        <f t="shared" si="45"/>
        <v/>
      </c>
      <c r="E509" s="489" t="str">
        <f t="shared" si="46"/>
        <v/>
      </c>
      <c r="F509" s="489" t="str">
        <f t="shared" si="47"/>
        <v/>
      </c>
      <c r="G509" s="495"/>
      <c r="H509" s="489">
        <f t="shared" si="42"/>
        <v>0</v>
      </c>
    </row>
    <row r="510" spans="2:8" s="127" customFormat="1" ht="15" hidden="1" customHeight="1">
      <c r="B510" s="488" t="str">
        <f t="shared" si="43"/>
        <v/>
      </c>
      <c r="C510" s="133" t="str">
        <f t="shared" si="44"/>
        <v/>
      </c>
      <c r="D510" s="487" t="str">
        <f t="shared" si="45"/>
        <v/>
      </c>
      <c r="E510" s="489" t="str">
        <f t="shared" si="46"/>
        <v/>
      </c>
      <c r="F510" s="489" t="str">
        <f t="shared" si="47"/>
        <v/>
      </c>
      <c r="G510" s="495"/>
      <c r="H510" s="489">
        <f t="shared" si="42"/>
        <v>0</v>
      </c>
    </row>
    <row r="511" spans="2:8" s="127" customFormat="1" ht="15" hidden="1" customHeight="1">
      <c r="B511" s="488" t="str">
        <f t="shared" si="43"/>
        <v/>
      </c>
      <c r="C511" s="133" t="str">
        <f t="shared" si="44"/>
        <v/>
      </c>
      <c r="D511" s="487" t="str">
        <f t="shared" si="45"/>
        <v/>
      </c>
      <c r="E511" s="489" t="str">
        <f t="shared" si="46"/>
        <v/>
      </c>
      <c r="F511" s="489" t="str">
        <f t="shared" si="47"/>
        <v/>
      </c>
      <c r="G511" s="495"/>
      <c r="H511" s="489">
        <f t="shared" si="42"/>
        <v>0</v>
      </c>
    </row>
    <row r="512" spans="2:8" s="127" customFormat="1" ht="15" hidden="1" customHeight="1">
      <c r="B512" s="488" t="str">
        <f t="shared" si="43"/>
        <v/>
      </c>
      <c r="C512" s="133" t="str">
        <f t="shared" si="44"/>
        <v/>
      </c>
      <c r="D512" s="487" t="str">
        <f t="shared" si="45"/>
        <v/>
      </c>
      <c r="E512" s="489" t="str">
        <f t="shared" si="46"/>
        <v/>
      </c>
      <c r="F512" s="489" t="str">
        <f t="shared" si="47"/>
        <v/>
      </c>
      <c r="G512" s="495"/>
      <c r="H512" s="489">
        <f t="shared" si="42"/>
        <v>0</v>
      </c>
    </row>
    <row r="513" spans="2:8" s="127" customFormat="1" ht="15" hidden="1" customHeight="1">
      <c r="B513" s="488" t="str">
        <f t="shared" si="43"/>
        <v/>
      </c>
      <c r="C513" s="133" t="str">
        <f t="shared" si="44"/>
        <v/>
      </c>
      <c r="D513" s="487" t="str">
        <f t="shared" si="45"/>
        <v/>
      </c>
      <c r="E513" s="489" t="str">
        <f t="shared" si="46"/>
        <v/>
      </c>
      <c r="F513" s="489" t="str">
        <f t="shared" si="47"/>
        <v/>
      </c>
      <c r="G513" s="495"/>
      <c r="H513" s="489">
        <f t="shared" si="42"/>
        <v>0</v>
      </c>
    </row>
    <row r="514" spans="2:8" s="127" customFormat="1" ht="15" hidden="1" customHeight="1">
      <c r="B514" s="488" t="str">
        <f t="shared" si="43"/>
        <v/>
      </c>
      <c r="C514" s="133" t="str">
        <f t="shared" si="44"/>
        <v/>
      </c>
      <c r="D514" s="487" t="str">
        <f t="shared" si="45"/>
        <v/>
      </c>
      <c r="E514" s="489" t="str">
        <f t="shared" si="46"/>
        <v/>
      </c>
      <c r="F514" s="489" t="str">
        <f t="shared" si="47"/>
        <v/>
      </c>
      <c r="G514" s="495"/>
      <c r="H514" s="489">
        <f t="shared" si="42"/>
        <v>0</v>
      </c>
    </row>
    <row r="515" spans="2:8" s="127" customFormat="1" ht="15" hidden="1" customHeight="1">
      <c r="B515" s="488" t="str">
        <f t="shared" si="43"/>
        <v/>
      </c>
      <c r="C515" s="133" t="str">
        <f t="shared" si="44"/>
        <v/>
      </c>
      <c r="D515" s="487" t="str">
        <f t="shared" si="45"/>
        <v/>
      </c>
      <c r="E515" s="489" t="str">
        <f t="shared" si="46"/>
        <v/>
      </c>
      <c r="F515" s="489" t="str">
        <f t="shared" si="47"/>
        <v/>
      </c>
      <c r="G515" s="495"/>
      <c r="H515" s="489">
        <f t="shared" si="42"/>
        <v>0</v>
      </c>
    </row>
    <row r="516" spans="2:8" s="127" customFormat="1" ht="15" hidden="1" customHeight="1">
      <c r="B516" s="488" t="str">
        <f t="shared" si="43"/>
        <v/>
      </c>
      <c r="C516" s="133" t="str">
        <f t="shared" si="44"/>
        <v/>
      </c>
      <c r="D516" s="487" t="str">
        <f t="shared" si="45"/>
        <v/>
      </c>
      <c r="E516" s="489" t="str">
        <f t="shared" si="46"/>
        <v/>
      </c>
      <c r="F516" s="489" t="str">
        <f t="shared" si="47"/>
        <v/>
      </c>
      <c r="G516" s="495"/>
      <c r="H516" s="489">
        <f t="shared" si="42"/>
        <v>0</v>
      </c>
    </row>
    <row r="517" spans="2:8" s="127" customFormat="1" ht="15" hidden="1" customHeight="1">
      <c r="B517" s="488" t="str">
        <f t="shared" si="43"/>
        <v/>
      </c>
      <c r="C517" s="133" t="str">
        <f t="shared" si="44"/>
        <v/>
      </c>
      <c r="D517" s="487" t="str">
        <f t="shared" si="45"/>
        <v/>
      </c>
      <c r="E517" s="489" t="str">
        <f t="shared" si="46"/>
        <v/>
      </c>
      <c r="F517" s="489" t="str">
        <f t="shared" si="47"/>
        <v/>
      </c>
      <c r="G517" s="495"/>
      <c r="H517" s="489">
        <f t="shared" si="42"/>
        <v>0</v>
      </c>
    </row>
    <row r="518" spans="2:8" s="127" customFormat="1" ht="15" hidden="1" customHeight="1">
      <c r="B518" s="488" t="str">
        <f t="shared" si="43"/>
        <v/>
      </c>
      <c r="C518" s="133" t="str">
        <f t="shared" si="44"/>
        <v/>
      </c>
      <c r="D518" s="487" t="str">
        <f t="shared" si="45"/>
        <v/>
      </c>
      <c r="E518" s="489" t="str">
        <f t="shared" si="46"/>
        <v/>
      </c>
      <c r="F518" s="489" t="str">
        <f t="shared" si="47"/>
        <v/>
      </c>
      <c r="G518" s="495"/>
      <c r="H518" s="489">
        <f t="shared" si="42"/>
        <v>0</v>
      </c>
    </row>
    <row r="519" spans="2:8" s="127" customFormat="1" ht="15" hidden="1" customHeight="1">
      <c r="B519" s="488" t="str">
        <f t="shared" si="43"/>
        <v/>
      </c>
      <c r="C519" s="133" t="str">
        <f t="shared" si="44"/>
        <v/>
      </c>
      <c r="D519" s="487" t="str">
        <f t="shared" si="45"/>
        <v/>
      </c>
      <c r="E519" s="489" t="str">
        <f t="shared" si="46"/>
        <v/>
      </c>
      <c r="F519" s="489" t="str">
        <f t="shared" si="47"/>
        <v/>
      </c>
      <c r="G519" s="495"/>
      <c r="H519" s="489">
        <f t="shared" si="42"/>
        <v>0</v>
      </c>
    </row>
    <row r="520" spans="2:8" s="127" customFormat="1" ht="15" hidden="1" customHeight="1">
      <c r="B520" s="488" t="str">
        <f t="shared" si="43"/>
        <v/>
      </c>
      <c r="C520" s="133" t="str">
        <f t="shared" si="44"/>
        <v/>
      </c>
      <c r="D520" s="487" t="str">
        <f t="shared" si="45"/>
        <v/>
      </c>
      <c r="E520" s="489" t="str">
        <f t="shared" si="46"/>
        <v/>
      </c>
      <c r="F520" s="489" t="str">
        <f t="shared" si="47"/>
        <v/>
      </c>
      <c r="G520" s="495"/>
      <c r="H520" s="489">
        <f t="shared" si="42"/>
        <v>0</v>
      </c>
    </row>
    <row r="521" spans="2:8" s="127" customFormat="1" ht="15" hidden="1" customHeight="1">
      <c r="B521" s="488" t="str">
        <f t="shared" si="43"/>
        <v/>
      </c>
      <c r="C521" s="133" t="str">
        <f t="shared" si="44"/>
        <v/>
      </c>
      <c r="D521" s="487" t="str">
        <f t="shared" si="45"/>
        <v/>
      </c>
      <c r="E521" s="489" t="str">
        <f t="shared" si="46"/>
        <v/>
      </c>
      <c r="F521" s="489" t="str">
        <f t="shared" si="47"/>
        <v/>
      </c>
      <c r="G521" s="495"/>
      <c r="H521" s="489">
        <f t="shared" si="42"/>
        <v>0</v>
      </c>
    </row>
    <row r="522" spans="2:8" s="127" customFormat="1" ht="15" hidden="1" customHeight="1">
      <c r="B522" s="488" t="str">
        <f t="shared" si="43"/>
        <v/>
      </c>
      <c r="C522" s="133" t="str">
        <f t="shared" si="44"/>
        <v/>
      </c>
      <c r="D522" s="487" t="str">
        <f t="shared" si="45"/>
        <v/>
      </c>
      <c r="E522" s="489" t="str">
        <f t="shared" si="46"/>
        <v/>
      </c>
      <c r="F522" s="489" t="str">
        <f t="shared" si="47"/>
        <v/>
      </c>
      <c r="G522" s="495"/>
      <c r="H522" s="489">
        <f t="shared" si="42"/>
        <v>0</v>
      </c>
    </row>
    <row r="523" spans="2:8" s="127" customFormat="1" ht="15" hidden="1" customHeight="1">
      <c r="B523" s="488" t="str">
        <f t="shared" si="43"/>
        <v/>
      </c>
      <c r="C523" s="133" t="str">
        <f t="shared" si="44"/>
        <v/>
      </c>
      <c r="D523" s="487" t="str">
        <f t="shared" si="45"/>
        <v/>
      </c>
      <c r="E523" s="489" t="str">
        <f t="shared" si="46"/>
        <v/>
      </c>
      <c r="F523" s="489" t="str">
        <f t="shared" si="47"/>
        <v/>
      </c>
      <c r="G523" s="495"/>
      <c r="H523" s="489">
        <f t="shared" si="42"/>
        <v>0</v>
      </c>
    </row>
    <row r="524" spans="2:8" s="127" customFormat="1" ht="15" hidden="1" customHeight="1">
      <c r="B524" s="488" t="str">
        <f t="shared" si="43"/>
        <v/>
      </c>
      <c r="C524" s="133" t="str">
        <f t="shared" si="44"/>
        <v/>
      </c>
      <c r="D524" s="487" t="str">
        <f t="shared" si="45"/>
        <v/>
      </c>
      <c r="E524" s="489" t="str">
        <f t="shared" si="46"/>
        <v/>
      </c>
      <c r="F524" s="489" t="str">
        <f t="shared" si="47"/>
        <v/>
      </c>
      <c r="G524" s="495"/>
      <c r="H524" s="489">
        <f t="shared" si="42"/>
        <v>0</v>
      </c>
    </row>
    <row r="525" spans="2:8" s="127" customFormat="1" ht="15" hidden="1" customHeight="1">
      <c r="B525" s="488" t="str">
        <f t="shared" si="43"/>
        <v/>
      </c>
      <c r="C525" s="133" t="str">
        <f t="shared" si="44"/>
        <v/>
      </c>
      <c r="D525" s="487" t="str">
        <f t="shared" si="45"/>
        <v/>
      </c>
      <c r="E525" s="489" t="str">
        <f t="shared" si="46"/>
        <v/>
      </c>
      <c r="F525" s="489" t="str">
        <f t="shared" si="47"/>
        <v/>
      </c>
      <c r="G525" s="495"/>
      <c r="H525" s="489">
        <f t="shared" si="42"/>
        <v>0</v>
      </c>
    </row>
    <row r="526" spans="2:8" s="127" customFormat="1" ht="15" hidden="1" customHeight="1">
      <c r="B526" s="488" t="str">
        <f t="shared" si="43"/>
        <v/>
      </c>
      <c r="C526" s="133" t="str">
        <f t="shared" si="44"/>
        <v/>
      </c>
      <c r="D526" s="487" t="str">
        <f t="shared" si="45"/>
        <v/>
      </c>
      <c r="E526" s="489" t="str">
        <f t="shared" si="46"/>
        <v/>
      </c>
      <c r="F526" s="489" t="str">
        <f t="shared" si="47"/>
        <v/>
      </c>
      <c r="G526" s="495"/>
      <c r="H526" s="489">
        <f t="shared" si="42"/>
        <v>0</v>
      </c>
    </row>
    <row r="527" spans="2:8" s="127" customFormat="1" ht="15" hidden="1" customHeight="1">
      <c r="B527" s="488" t="str">
        <f t="shared" si="43"/>
        <v/>
      </c>
      <c r="C527" s="133" t="str">
        <f t="shared" si="44"/>
        <v/>
      </c>
      <c r="D527" s="487" t="str">
        <f t="shared" si="45"/>
        <v/>
      </c>
      <c r="E527" s="489" t="str">
        <f t="shared" si="46"/>
        <v/>
      </c>
      <c r="F527" s="489" t="str">
        <f t="shared" si="47"/>
        <v/>
      </c>
      <c r="G527" s="495"/>
      <c r="H527" s="489">
        <f t="shared" si="42"/>
        <v>0</v>
      </c>
    </row>
    <row r="528" spans="2:8" s="127" customFormat="1" ht="15" hidden="1" customHeight="1">
      <c r="B528" s="488" t="str">
        <f t="shared" si="43"/>
        <v/>
      </c>
      <c r="C528" s="133" t="str">
        <f t="shared" si="44"/>
        <v/>
      </c>
      <c r="D528" s="487" t="str">
        <f t="shared" si="45"/>
        <v/>
      </c>
      <c r="E528" s="489" t="str">
        <f t="shared" si="46"/>
        <v/>
      </c>
      <c r="F528" s="489" t="str">
        <f t="shared" si="47"/>
        <v/>
      </c>
      <c r="G528" s="495"/>
      <c r="H528" s="489">
        <f t="shared" si="42"/>
        <v>0</v>
      </c>
    </row>
    <row r="529" spans="2:8" s="127" customFormat="1" ht="15" hidden="1" customHeight="1">
      <c r="B529" s="488" t="str">
        <f t="shared" si="43"/>
        <v/>
      </c>
      <c r="C529" s="133" t="str">
        <f t="shared" si="44"/>
        <v/>
      </c>
      <c r="D529" s="487" t="str">
        <f t="shared" si="45"/>
        <v/>
      </c>
      <c r="E529" s="489" t="str">
        <f t="shared" si="46"/>
        <v/>
      </c>
      <c r="F529" s="489" t="str">
        <f t="shared" si="47"/>
        <v/>
      </c>
      <c r="G529" s="495"/>
      <c r="H529" s="489">
        <f t="shared" si="42"/>
        <v>0</v>
      </c>
    </row>
    <row r="530" spans="2:8" s="127" customFormat="1" ht="15" hidden="1" customHeight="1">
      <c r="B530" s="488" t="str">
        <f t="shared" si="43"/>
        <v/>
      </c>
      <c r="C530" s="133" t="str">
        <f t="shared" si="44"/>
        <v/>
      </c>
      <c r="D530" s="487" t="str">
        <f t="shared" si="45"/>
        <v/>
      </c>
      <c r="E530" s="489" t="str">
        <f t="shared" si="46"/>
        <v/>
      </c>
      <c r="F530" s="489" t="str">
        <f t="shared" si="47"/>
        <v/>
      </c>
      <c r="G530" s="495"/>
      <c r="H530" s="489">
        <f t="shared" si="42"/>
        <v>0</v>
      </c>
    </row>
    <row r="531" spans="2:8" s="127" customFormat="1" ht="15" hidden="1" customHeight="1">
      <c r="B531" s="488" t="str">
        <f t="shared" si="43"/>
        <v/>
      </c>
      <c r="C531" s="133" t="str">
        <f t="shared" si="44"/>
        <v/>
      </c>
      <c r="D531" s="487" t="str">
        <f t="shared" si="45"/>
        <v/>
      </c>
      <c r="E531" s="489" t="str">
        <f t="shared" si="46"/>
        <v/>
      </c>
      <c r="F531" s="489" t="str">
        <f t="shared" si="47"/>
        <v/>
      </c>
      <c r="G531" s="495"/>
      <c r="H531" s="489">
        <f t="shared" si="42"/>
        <v>0</v>
      </c>
    </row>
    <row r="532" spans="2:8" s="127" customFormat="1" ht="15" hidden="1" customHeight="1">
      <c r="B532" s="488" t="str">
        <f t="shared" si="43"/>
        <v/>
      </c>
      <c r="C532" s="133" t="str">
        <f t="shared" si="44"/>
        <v/>
      </c>
      <c r="D532" s="487" t="str">
        <f t="shared" si="45"/>
        <v/>
      </c>
      <c r="E532" s="489" t="str">
        <f t="shared" si="46"/>
        <v/>
      </c>
      <c r="F532" s="489" t="str">
        <f t="shared" si="47"/>
        <v/>
      </c>
      <c r="G532" s="495"/>
      <c r="H532" s="489">
        <f t="shared" si="42"/>
        <v>0</v>
      </c>
    </row>
    <row r="533" spans="2:8" s="127" customFormat="1" ht="15" hidden="1" customHeight="1">
      <c r="B533" s="488" t="str">
        <f t="shared" si="43"/>
        <v/>
      </c>
      <c r="C533" s="133" t="str">
        <f t="shared" si="44"/>
        <v/>
      </c>
      <c r="D533" s="487" t="str">
        <f t="shared" si="45"/>
        <v/>
      </c>
      <c r="E533" s="489" t="str">
        <f t="shared" si="46"/>
        <v/>
      </c>
      <c r="F533" s="489" t="str">
        <f t="shared" si="47"/>
        <v/>
      </c>
      <c r="G533" s="495"/>
      <c r="H533" s="489">
        <f t="shared" si="42"/>
        <v>0</v>
      </c>
    </row>
    <row r="534" spans="2:8" s="127" customFormat="1" ht="15" hidden="1" customHeight="1">
      <c r="B534" s="488" t="str">
        <f t="shared" si="43"/>
        <v/>
      </c>
      <c r="C534" s="133" t="str">
        <f t="shared" si="44"/>
        <v/>
      </c>
      <c r="D534" s="487" t="str">
        <f t="shared" si="45"/>
        <v/>
      </c>
      <c r="E534" s="489" t="str">
        <f t="shared" si="46"/>
        <v/>
      </c>
      <c r="F534" s="489" t="str">
        <f t="shared" si="47"/>
        <v/>
      </c>
      <c r="G534" s="495"/>
      <c r="H534" s="489">
        <f t="shared" si="42"/>
        <v>0</v>
      </c>
    </row>
    <row r="535" spans="2:8" s="127" customFormat="1" ht="15" hidden="1" customHeight="1">
      <c r="B535" s="488" t="str">
        <f t="shared" si="43"/>
        <v/>
      </c>
      <c r="C535" s="133" t="str">
        <f t="shared" si="44"/>
        <v/>
      </c>
      <c r="D535" s="487" t="str">
        <f t="shared" si="45"/>
        <v/>
      </c>
      <c r="E535" s="489" t="str">
        <f t="shared" si="46"/>
        <v/>
      </c>
      <c r="F535" s="489" t="str">
        <f t="shared" si="47"/>
        <v/>
      </c>
      <c r="G535" s="495"/>
      <c r="H535" s="489">
        <f t="shared" si="42"/>
        <v>0</v>
      </c>
    </row>
    <row r="536" spans="2:8" s="127" customFormat="1" ht="15" hidden="1" customHeight="1">
      <c r="B536" s="488" t="str">
        <f t="shared" si="43"/>
        <v/>
      </c>
      <c r="C536" s="133" t="str">
        <f t="shared" si="44"/>
        <v/>
      </c>
      <c r="D536" s="487" t="str">
        <f t="shared" si="45"/>
        <v/>
      </c>
      <c r="E536" s="489" t="str">
        <f t="shared" si="46"/>
        <v/>
      </c>
      <c r="F536" s="489" t="str">
        <f t="shared" si="47"/>
        <v/>
      </c>
      <c r="G536" s="495"/>
      <c r="H536" s="489">
        <f t="shared" si="42"/>
        <v>0</v>
      </c>
    </row>
    <row r="537" spans="2:8" s="127" customFormat="1" ht="15" hidden="1" customHeight="1">
      <c r="B537" s="488" t="str">
        <f t="shared" si="43"/>
        <v/>
      </c>
      <c r="C537" s="133" t="str">
        <f t="shared" si="44"/>
        <v/>
      </c>
      <c r="D537" s="487" t="str">
        <f t="shared" si="45"/>
        <v/>
      </c>
      <c r="E537" s="489" t="str">
        <f t="shared" si="46"/>
        <v/>
      </c>
      <c r="F537" s="489" t="str">
        <f t="shared" si="47"/>
        <v/>
      </c>
      <c r="G537" s="495"/>
      <c r="H537" s="489">
        <f t="shared" ref="H537:H600" si="48">IF(B537="",0,ROUND(H536-E537-G537,2))</f>
        <v>0</v>
      </c>
    </row>
    <row r="538" spans="2:8" s="127" customFormat="1" ht="15" hidden="1" customHeight="1">
      <c r="B538" s="488" t="str">
        <f t="shared" ref="B538:B601" si="49">IF(B537&lt;$D$16,IF(H537&gt;0,B537+1,""),"")</f>
        <v/>
      </c>
      <c r="C538" s="133" t="str">
        <f t="shared" ref="C538:C601" si="50">IF(B538="","",IF(B538&lt;=$D$16,IF(payments_per_year=26,DATE(YEAR(start_date),MONTH(start_date),DAY(start_date)+14*B538),IF(payments_per_year=52,DATE(YEAR(start_date),MONTH(start_date),DAY(start_date)+7*B538),DATE(YEAR(start_date),MONTH(start_date)+B538*12/$D$11,DAY(start_date)))),""))</f>
        <v/>
      </c>
      <c r="D538" s="487" t="str">
        <f t="shared" ref="D538:D601" si="51">IF(C538="","",IF($D$15+F538&gt;H537,ROUND(H537+F538,2),$D$15))</f>
        <v/>
      </c>
      <c r="E538" s="489" t="str">
        <f t="shared" ref="E538:E601" si="52">IF(C538="","",D538-F538)</f>
        <v/>
      </c>
      <c r="F538" s="489" t="str">
        <f t="shared" ref="F538:F601" si="53">IF(C538="","",ROUND(H537*$D$9/payments_per_year,2))</f>
        <v/>
      </c>
      <c r="G538" s="495"/>
      <c r="H538" s="489">
        <f t="shared" si="48"/>
        <v>0</v>
      </c>
    </row>
    <row r="539" spans="2:8" s="127" customFormat="1" ht="15" hidden="1" customHeight="1">
      <c r="B539" s="488" t="str">
        <f t="shared" si="49"/>
        <v/>
      </c>
      <c r="C539" s="133" t="str">
        <f t="shared" si="50"/>
        <v/>
      </c>
      <c r="D539" s="487" t="str">
        <f t="shared" si="51"/>
        <v/>
      </c>
      <c r="E539" s="489" t="str">
        <f t="shared" si="52"/>
        <v/>
      </c>
      <c r="F539" s="489" t="str">
        <f t="shared" si="53"/>
        <v/>
      </c>
      <c r="G539" s="495"/>
      <c r="H539" s="489">
        <f t="shared" si="48"/>
        <v>0</v>
      </c>
    </row>
    <row r="540" spans="2:8" s="127" customFormat="1" ht="15" hidden="1" customHeight="1">
      <c r="B540" s="488" t="str">
        <f t="shared" si="49"/>
        <v/>
      </c>
      <c r="C540" s="133" t="str">
        <f t="shared" si="50"/>
        <v/>
      </c>
      <c r="D540" s="487" t="str">
        <f t="shared" si="51"/>
        <v/>
      </c>
      <c r="E540" s="489" t="str">
        <f t="shared" si="52"/>
        <v/>
      </c>
      <c r="F540" s="489" t="str">
        <f t="shared" si="53"/>
        <v/>
      </c>
      <c r="G540" s="495"/>
      <c r="H540" s="489">
        <f t="shared" si="48"/>
        <v>0</v>
      </c>
    </row>
    <row r="541" spans="2:8" s="127" customFormat="1" ht="15" hidden="1" customHeight="1">
      <c r="B541" s="488" t="str">
        <f t="shared" si="49"/>
        <v/>
      </c>
      <c r="C541" s="133" t="str">
        <f t="shared" si="50"/>
        <v/>
      </c>
      <c r="D541" s="487" t="str">
        <f t="shared" si="51"/>
        <v/>
      </c>
      <c r="E541" s="489" t="str">
        <f t="shared" si="52"/>
        <v/>
      </c>
      <c r="F541" s="489" t="str">
        <f t="shared" si="53"/>
        <v/>
      </c>
      <c r="G541" s="495"/>
      <c r="H541" s="489">
        <f t="shared" si="48"/>
        <v>0</v>
      </c>
    </row>
    <row r="542" spans="2:8" s="127" customFormat="1" ht="15" hidden="1" customHeight="1">
      <c r="B542" s="488" t="str">
        <f t="shared" si="49"/>
        <v/>
      </c>
      <c r="C542" s="133" t="str">
        <f t="shared" si="50"/>
        <v/>
      </c>
      <c r="D542" s="487" t="str">
        <f t="shared" si="51"/>
        <v/>
      </c>
      <c r="E542" s="489" t="str">
        <f t="shared" si="52"/>
        <v/>
      </c>
      <c r="F542" s="489" t="str">
        <f t="shared" si="53"/>
        <v/>
      </c>
      <c r="G542" s="495"/>
      <c r="H542" s="489">
        <f t="shared" si="48"/>
        <v>0</v>
      </c>
    </row>
    <row r="543" spans="2:8" s="127" customFormat="1" ht="15" hidden="1" customHeight="1">
      <c r="B543" s="488" t="str">
        <f t="shared" si="49"/>
        <v/>
      </c>
      <c r="C543" s="133" t="str">
        <f t="shared" si="50"/>
        <v/>
      </c>
      <c r="D543" s="487" t="str">
        <f t="shared" si="51"/>
        <v/>
      </c>
      <c r="E543" s="489" t="str">
        <f t="shared" si="52"/>
        <v/>
      </c>
      <c r="F543" s="489" t="str">
        <f t="shared" si="53"/>
        <v/>
      </c>
      <c r="G543" s="495"/>
      <c r="H543" s="489">
        <f t="shared" si="48"/>
        <v>0</v>
      </c>
    </row>
    <row r="544" spans="2:8" s="127" customFormat="1" ht="15" hidden="1" customHeight="1">
      <c r="B544" s="488" t="str">
        <f t="shared" si="49"/>
        <v/>
      </c>
      <c r="C544" s="133" t="str">
        <f t="shared" si="50"/>
        <v/>
      </c>
      <c r="D544" s="487" t="str">
        <f t="shared" si="51"/>
        <v/>
      </c>
      <c r="E544" s="489" t="str">
        <f t="shared" si="52"/>
        <v/>
      </c>
      <c r="F544" s="489" t="str">
        <f t="shared" si="53"/>
        <v/>
      </c>
      <c r="G544" s="495"/>
      <c r="H544" s="489">
        <f t="shared" si="48"/>
        <v>0</v>
      </c>
    </row>
    <row r="545" spans="2:8" s="127" customFormat="1" ht="15" hidden="1" customHeight="1">
      <c r="B545" s="488" t="str">
        <f t="shared" si="49"/>
        <v/>
      </c>
      <c r="C545" s="133" t="str">
        <f t="shared" si="50"/>
        <v/>
      </c>
      <c r="D545" s="487" t="str">
        <f t="shared" si="51"/>
        <v/>
      </c>
      <c r="E545" s="489" t="str">
        <f t="shared" si="52"/>
        <v/>
      </c>
      <c r="F545" s="489" t="str">
        <f t="shared" si="53"/>
        <v/>
      </c>
      <c r="G545" s="495"/>
      <c r="H545" s="489">
        <f t="shared" si="48"/>
        <v>0</v>
      </c>
    </row>
    <row r="546" spans="2:8" s="127" customFormat="1" ht="15" hidden="1" customHeight="1">
      <c r="B546" s="488" t="str">
        <f t="shared" si="49"/>
        <v/>
      </c>
      <c r="C546" s="133" t="str">
        <f t="shared" si="50"/>
        <v/>
      </c>
      <c r="D546" s="487" t="str">
        <f t="shared" si="51"/>
        <v/>
      </c>
      <c r="E546" s="489" t="str">
        <f t="shared" si="52"/>
        <v/>
      </c>
      <c r="F546" s="489" t="str">
        <f t="shared" si="53"/>
        <v/>
      </c>
      <c r="G546" s="495"/>
      <c r="H546" s="489">
        <f t="shared" si="48"/>
        <v>0</v>
      </c>
    </row>
    <row r="547" spans="2:8" s="127" customFormat="1" ht="15" hidden="1" customHeight="1">
      <c r="B547" s="488" t="str">
        <f t="shared" si="49"/>
        <v/>
      </c>
      <c r="C547" s="133" t="str">
        <f t="shared" si="50"/>
        <v/>
      </c>
      <c r="D547" s="487" t="str">
        <f t="shared" si="51"/>
        <v/>
      </c>
      <c r="E547" s="489" t="str">
        <f t="shared" si="52"/>
        <v/>
      </c>
      <c r="F547" s="489" t="str">
        <f t="shared" si="53"/>
        <v/>
      </c>
      <c r="G547" s="495"/>
      <c r="H547" s="489">
        <f t="shared" si="48"/>
        <v>0</v>
      </c>
    </row>
    <row r="548" spans="2:8" s="127" customFormat="1" ht="15" hidden="1" customHeight="1">
      <c r="B548" s="488" t="str">
        <f t="shared" si="49"/>
        <v/>
      </c>
      <c r="C548" s="133" t="str">
        <f t="shared" si="50"/>
        <v/>
      </c>
      <c r="D548" s="487" t="str">
        <f t="shared" si="51"/>
        <v/>
      </c>
      <c r="E548" s="489" t="str">
        <f t="shared" si="52"/>
        <v/>
      </c>
      <c r="F548" s="489" t="str">
        <f t="shared" si="53"/>
        <v/>
      </c>
      <c r="G548" s="495"/>
      <c r="H548" s="489">
        <f t="shared" si="48"/>
        <v>0</v>
      </c>
    </row>
    <row r="549" spans="2:8" s="127" customFormat="1" ht="15" hidden="1" customHeight="1">
      <c r="B549" s="488" t="str">
        <f t="shared" si="49"/>
        <v/>
      </c>
      <c r="C549" s="133" t="str">
        <f t="shared" si="50"/>
        <v/>
      </c>
      <c r="D549" s="487" t="str">
        <f t="shared" si="51"/>
        <v/>
      </c>
      <c r="E549" s="489" t="str">
        <f t="shared" si="52"/>
        <v/>
      </c>
      <c r="F549" s="489" t="str">
        <f t="shared" si="53"/>
        <v/>
      </c>
      <c r="G549" s="495"/>
      <c r="H549" s="489">
        <f t="shared" si="48"/>
        <v>0</v>
      </c>
    </row>
    <row r="550" spans="2:8" s="127" customFormat="1" ht="15" hidden="1" customHeight="1">
      <c r="B550" s="488" t="str">
        <f t="shared" si="49"/>
        <v/>
      </c>
      <c r="C550" s="133" t="str">
        <f t="shared" si="50"/>
        <v/>
      </c>
      <c r="D550" s="487" t="str">
        <f t="shared" si="51"/>
        <v/>
      </c>
      <c r="E550" s="489" t="str">
        <f t="shared" si="52"/>
        <v/>
      </c>
      <c r="F550" s="489" t="str">
        <f t="shared" si="53"/>
        <v/>
      </c>
      <c r="G550" s="495"/>
      <c r="H550" s="489">
        <f t="shared" si="48"/>
        <v>0</v>
      </c>
    </row>
    <row r="551" spans="2:8" s="127" customFormat="1" ht="15" hidden="1" customHeight="1">
      <c r="B551" s="488" t="str">
        <f t="shared" si="49"/>
        <v/>
      </c>
      <c r="C551" s="133" t="str">
        <f t="shared" si="50"/>
        <v/>
      </c>
      <c r="D551" s="487" t="str">
        <f t="shared" si="51"/>
        <v/>
      </c>
      <c r="E551" s="489" t="str">
        <f t="shared" si="52"/>
        <v/>
      </c>
      <c r="F551" s="489" t="str">
        <f t="shared" si="53"/>
        <v/>
      </c>
      <c r="G551" s="495"/>
      <c r="H551" s="489">
        <f t="shared" si="48"/>
        <v>0</v>
      </c>
    </row>
    <row r="552" spans="2:8" s="127" customFormat="1" ht="15" hidden="1" customHeight="1">
      <c r="B552" s="488" t="str">
        <f t="shared" si="49"/>
        <v/>
      </c>
      <c r="C552" s="133" t="str">
        <f t="shared" si="50"/>
        <v/>
      </c>
      <c r="D552" s="487" t="str">
        <f t="shared" si="51"/>
        <v/>
      </c>
      <c r="E552" s="489" t="str">
        <f t="shared" si="52"/>
        <v/>
      </c>
      <c r="F552" s="489" t="str">
        <f t="shared" si="53"/>
        <v/>
      </c>
      <c r="G552" s="495"/>
      <c r="H552" s="489">
        <f t="shared" si="48"/>
        <v>0</v>
      </c>
    </row>
    <row r="553" spans="2:8" s="127" customFormat="1" ht="15" hidden="1" customHeight="1">
      <c r="B553" s="488" t="str">
        <f t="shared" si="49"/>
        <v/>
      </c>
      <c r="C553" s="133" t="str">
        <f t="shared" si="50"/>
        <v/>
      </c>
      <c r="D553" s="487" t="str">
        <f t="shared" si="51"/>
        <v/>
      </c>
      <c r="E553" s="489" t="str">
        <f t="shared" si="52"/>
        <v/>
      </c>
      <c r="F553" s="489" t="str">
        <f t="shared" si="53"/>
        <v/>
      </c>
      <c r="G553" s="495"/>
      <c r="H553" s="489">
        <f t="shared" si="48"/>
        <v>0</v>
      </c>
    </row>
    <row r="554" spans="2:8" s="127" customFormat="1" ht="15" hidden="1" customHeight="1">
      <c r="B554" s="488" t="str">
        <f t="shared" si="49"/>
        <v/>
      </c>
      <c r="C554" s="133" t="str">
        <f t="shared" si="50"/>
        <v/>
      </c>
      <c r="D554" s="487" t="str">
        <f t="shared" si="51"/>
        <v/>
      </c>
      <c r="E554" s="489" t="str">
        <f t="shared" si="52"/>
        <v/>
      </c>
      <c r="F554" s="489" t="str">
        <f t="shared" si="53"/>
        <v/>
      </c>
      <c r="G554" s="495"/>
      <c r="H554" s="489">
        <f t="shared" si="48"/>
        <v>0</v>
      </c>
    </row>
    <row r="555" spans="2:8" s="127" customFormat="1" ht="15" hidden="1" customHeight="1">
      <c r="B555" s="488" t="str">
        <f t="shared" si="49"/>
        <v/>
      </c>
      <c r="C555" s="133" t="str">
        <f t="shared" si="50"/>
        <v/>
      </c>
      <c r="D555" s="487" t="str">
        <f t="shared" si="51"/>
        <v/>
      </c>
      <c r="E555" s="489" t="str">
        <f t="shared" si="52"/>
        <v/>
      </c>
      <c r="F555" s="489" t="str">
        <f t="shared" si="53"/>
        <v/>
      </c>
      <c r="G555" s="495"/>
      <c r="H555" s="489">
        <f t="shared" si="48"/>
        <v>0</v>
      </c>
    </row>
    <row r="556" spans="2:8" s="127" customFormat="1" ht="15" hidden="1" customHeight="1">
      <c r="B556" s="488" t="str">
        <f t="shared" si="49"/>
        <v/>
      </c>
      <c r="C556" s="133" t="str">
        <f t="shared" si="50"/>
        <v/>
      </c>
      <c r="D556" s="487" t="str">
        <f t="shared" si="51"/>
        <v/>
      </c>
      <c r="E556" s="489" t="str">
        <f t="shared" si="52"/>
        <v/>
      </c>
      <c r="F556" s="489" t="str">
        <f t="shared" si="53"/>
        <v/>
      </c>
      <c r="G556" s="495"/>
      <c r="H556" s="489">
        <f t="shared" si="48"/>
        <v>0</v>
      </c>
    </row>
    <row r="557" spans="2:8" s="127" customFormat="1" ht="15" hidden="1" customHeight="1">
      <c r="B557" s="488" t="str">
        <f t="shared" si="49"/>
        <v/>
      </c>
      <c r="C557" s="133" t="str">
        <f t="shared" si="50"/>
        <v/>
      </c>
      <c r="D557" s="487" t="str">
        <f t="shared" si="51"/>
        <v/>
      </c>
      <c r="E557" s="489" t="str">
        <f t="shared" si="52"/>
        <v/>
      </c>
      <c r="F557" s="489" t="str">
        <f t="shared" si="53"/>
        <v/>
      </c>
      <c r="G557" s="495"/>
      <c r="H557" s="489">
        <f t="shared" si="48"/>
        <v>0</v>
      </c>
    </row>
    <row r="558" spans="2:8" s="127" customFormat="1" ht="15" hidden="1" customHeight="1">
      <c r="B558" s="488" t="str">
        <f t="shared" si="49"/>
        <v/>
      </c>
      <c r="C558" s="133" t="str">
        <f t="shared" si="50"/>
        <v/>
      </c>
      <c r="D558" s="487" t="str">
        <f t="shared" si="51"/>
        <v/>
      </c>
      <c r="E558" s="489" t="str">
        <f t="shared" si="52"/>
        <v/>
      </c>
      <c r="F558" s="489" t="str">
        <f t="shared" si="53"/>
        <v/>
      </c>
      <c r="G558" s="495"/>
      <c r="H558" s="489">
        <f t="shared" si="48"/>
        <v>0</v>
      </c>
    </row>
    <row r="559" spans="2:8" s="127" customFormat="1" ht="15" hidden="1" customHeight="1">
      <c r="B559" s="488" t="str">
        <f t="shared" si="49"/>
        <v/>
      </c>
      <c r="C559" s="133" t="str">
        <f t="shared" si="50"/>
        <v/>
      </c>
      <c r="D559" s="487" t="str">
        <f t="shared" si="51"/>
        <v/>
      </c>
      <c r="E559" s="489" t="str">
        <f t="shared" si="52"/>
        <v/>
      </c>
      <c r="F559" s="489" t="str">
        <f t="shared" si="53"/>
        <v/>
      </c>
      <c r="G559" s="495"/>
      <c r="H559" s="489">
        <f t="shared" si="48"/>
        <v>0</v>
      </c>
    </row>
    <row r="560" spans="2:8" s="127" customFormat="1" ht="15" hidden="1" customHeight="1">
      <c r="B560" s="488" t="str">
        <f t="shared" si="49"/>
        <v/>
      </c>
      <c r="C560" s="133" t="str">
        <f t="shared" si="50"/>
        <v/>
      </c>
      <c r="D560" s="487" t="str">
        <f t="shared" si="51"/>
        <v/>
      </c>
      <c r="E560" s="489" t="str">
        <f t="shared" si="52"/>
        <v/>
      </c>
      <c r="F560" s="489" t="str">
        <f t="shared" si="53"/>
        <v/>
      </c>
      <c r="G560" s="495"/>
      <c r="H560" s="489">
        <f t="shared" si="48"/>
        <v>0</v>
      </c>
    </row>
    <row r="561" spans="2:8" s="127" customFormat="1" ht="15" hidden="1" customHeight="1">
      <c r="B561" s="488" t="str">
        <f t="shared" si="49"/>
        <v/>
      </c>
      <c r="C561" s="133" t="str">
        <f t="shared" si="50"/>
        <v/>
      </c>
      <c r="D561" s="487" t="str">
        <f t="shared" si="51"/>
        <v/>
      </c>
      <c r="E561" s="489" t="str">
        <f t="shared" si="52"/>
        <v/>
      </c>
      <c r="F561" s="489" t="str">
        <f t="shared" si="53"/>
        <v/>
      </c>
      <c r="G561" s="495"/>
      <c r="H561" s="489">
        <f t="shared" si="48"/>
        <v>0</v>
      </c>
    </row>
    <row r="562" spans="2:8" s="127" customFormat="1" ht="15" hidden="1" customHeight="1">
      <c r="B562" s="488" t="str">
        <f t="shared" si="49"/>
        <v/>
      </c>
      <c r="C562" s="133" t="str">
        <f t="shared" si="50"/>
        <v/>
      </c>
      <c r="D562" s="487" t="str">
        <f t="shared" si="51"/>
        <v/>
      </c>
      <c r="E562" s="489" t="str">
        <f t="shared" si="52"/>
        <v/>
      </c>
      <c r="F562" s="489" t="str">
        <f t="shared" si="53"/>
        <v/>
      </c>
      <c r="G562" s="495"/>
      <c r="H562" s="489">
        <f t="shared" si="48"/>
        <v>0</v>
      </c>
    </row>
    <row r="563" spans="2:8" s="127" customFormat="1" ht="15" hidden="1" customHeight="1">
      <c r="B563" s="488" t="str">
        <f t="shared" si="49"/>
        <v/>
      </c>
      <c r="C563" s="133" t="str">
        <f t="shared" si="50"/>
        <v/>
      </c>
      <c r="D563" s="487" t="str">
        <f t="shared" si="51"/>
        <v/>
      </c>
      <c r="E563" s="489" t="str">
        <f t="shared" si="52"/>
        <v/>
      </c>
      <c r="F563" s="489" t="str">
        <f t="shared" si="53"/>
        <v/>
      </c>
      <c r="G563" s="495"/>
      <c r="H563" s="489">
        <f t="shared" si="48"/>
        <v>0</v>
      </c>
    </row>
    <row r="564" spans="2:8" s="127" customFormat="1" ht="15" hidden="1" customHeight="1">
      <c r="B564" s="488" t="str">
        <f t="shared" si="49"/>
        <v/>
      </c>
      <c r="C564" s="133" t="str">
        <f t="shared" si="50"/>
        <v/>
      </c>
      <c r="D564" s="487" t="str">
        <f t="shared" si="51"/>
        <v/>
      </c>
      <c r="E564" s="489" t="str">
        <f t="shared" si="52"/>
        <v/>
      </c>
      <c r="F564" s="489" t="str">
        <f t="shared" si="53"/>
        <v/>
      </c>
      <c r="G564" s="495"/>
      <c r="H564" s="489">
        <f t="shared" si="48"/>
        <v>0</v>
      </c>
    </row>
    <row r="565" spans="2:8" s="127" customFormat="1" ht="15" hidden="1" customHeight="1">
      <c r="B565" s="488" t="str">
        <f t="shared" si="49"/>
        <v/>
      </c>
      <c r="C565" s="133" t="str">
        <f t="shared" si="50"/>
        <v/>
      </c>
      <c r="D565" s="487" t="str">
        <f t="shared" si="51"/>
        <v/>
      </c>
      <c r="E565" s="489" t="str">
        <f t="shared" si="52"/>
        <v/>
      </c>
      <c r="F565" s="489" t="str">
        <f t="shared" si="53"/>
        <v/>
      </c>
      <c r="G565" s="495"/>
      <c r="H565" s="489">
        <f t="shared" si="48"/>
        <v>0</v>
      </c>
    </row>
    <row r="566" spans="2:8" s="127" customFormat="1" ht="15" hidden="1" customHeight="1">
      <c r="B566" s="488" t="str">
        <f t="shared" si="49"/>
        <v/>
      </c>
      <c r="C566" s="133" t="str">
        <f t="shared" si="50"/>
        <v/>
      </c>
      <c r="D566" s="487" t="str">
        <f t="shared" si="51"/>
        <v/>
      </c>
      <c r="E566" s="489" t="str">
        <f t="shared" si="52"/>
        <v/>
      </c>
      <c r="F566" s="489" t="str">
        <f t="shared" si="53"/>
        <v/>
      </c>
      <c r="G566" s="495"/>
      <c r="H566" s="489">
        <f t="shared" si="48"/>
        <v>0</v>
      </c>
    </row>
    <row r="567" spans="2:8" s="127" customFormat="1" ht="15" hidden="1" customHeight="1">
      <c r="B567" s="488" t="str">
        <f t="shared" si="49"/>
        <v/>
      </c>
      <c r="C567" s="133" t="str">
        <f t="shared" si="50"/>
        <v/>
      </c>
      <c r="D567" s="487" t="str">
        <f t="shared" si="51"/>
        <v/>
      </c>
      <c r="E567" s="489" t="str">
        <f t="shared" si="52"/>
        <v/>
      </c>
      <c r="F567" s="489" t="str">
        <f t="shared" si="53"/>
        <v/>
      </c>
      <c r="G567" s="495"/>
      <c r="H567" s="489">
        <f t="shared" si="48"/>
        <v>0</v>
      </c>
    </row>
    <row r="568" spans="2:8" s="127" customFormat="1" ht="15" hidden="1" customHeight="1">
      <c r="B568" s="488" t="str">
        <f t="shared" si="49"/>
        <v/>
      </c>
      <c r="C568" s="133" t="str">
        <f t="shared" si="50"/>
        <v/>
      </c>
      <c r="D568" s="487" t="str">
        <f t="shared" si="51"/>
        <v/>
      </c>
      <c r="E568" s="489" t="str">
        <f t="shared" si="52"/>
        <v/>
      </c>
      <c r="F568" s="489" t="str">
        <f t="shared" si="53"/>
        <v/>
      </c>
      <c r="G568" s="495"/>
      <c r="H568" s="489">
        <f t="shared" si="48"/>
        <v>0</v>
      </c>
    </row>
    <row r="569" spans="2:8" s="127" customFormat="1" ht="15" hidden="1" customHeight="1">
      <c r="B569" s="488" t="str">
        <f t="shared" si="49"/>
        <v/>
      </c>
      <c r="C569" s="133" t="str">
        <f t="shared" si="50"/>
        <v/>
      </c>
      <c r="D569" s="487" t="str">
        <f t="shared" si="51"/>
        <v/>
      </c>
      <c r="E569" s="489" t="str">
        <f t="shared" si="52"/>
        <v/>
      </c>
      <c r="F569" s="489" t="str">
        <f t="shared" si="53"/>
        <v/>
      </c>
      <c r="G569" s="495"/>
      <c r="H569" s="489">
        <f t="shared" si="48"/>
        <v>0</v>
      </c>
    </row>
    <row r="570" spans="2:8" s="127" customFormat="1" ht="15" hidden="1" customHeight="1">
      <c r="B570" s="488" t="str">
        <f t="shared" si="49"/>
        <v/>
      </c>
      <c r="C570" s="133" t="str">
        <f t="shared" si="50"/>
        <v/>
      </c>
      <c r="D570" s="487" t="str">
        <f t="shared" si="51"/>
        <v/>
      </c>
      <c r="E570" s="489" t="str">
        <f t="shared" si="52"/>
        <v/>
      </c>
      <c r="F570" s="489" t="str">
        <f t="shared" si="53"/>
        <v/>
      </c>
      <c r="G570" s="495"/>
      <c r="H570" s="489">
        <f t="shared" si="48"/>
        <v>0</v>
      </c>
    </row>
    <row r="571" spans="2:8" s="127" customFormat="1" ht="15" hidden="1" customHeight="1">
      <c r="B571" s="488" t="str">
        <f t="shared" si="49"/>
        <v/>
      </c>
      <c r="C571" s="133" t="str">
        <f t="shared" si="50"/>
        <v/>
      </c>
      <c r="D571" s="487" t="str">
        <f t="shared" si="51"/>
        <v/>
      </c>
      <c r="E571" s="489" t="str">
        <f t="shared" si="52"/>
        <v/>
      </c>
      <c r="F571" s="489" t="str">
        <f t="shared" si="53"/>
        <v/>
      </c>
      <c r="G571" s="495"/>
      <c r="H571" s="489">
        <f t="shared" si="48"/>
        <v>0</v>
      </c>
    </row>
    <row r="572" spans="2:8" s="127" customFormat="1" ht="15" hidden="1" customHeight="1">
      <c r="B572" s="488" t="str">
        <f t="shared" si="49"/>
        <v/>
      </c>
      <c r="C572" s="133" t="str">
        <f t="shared" si="50"/>
        <v/>
      </c>
      <c r="D572" s="487" t="str">
        <f t="shared" si="51"/>
        <v/>
      </c>
      <c r="E572" s="489" t="str">
        <f t="shared" si="52"/>
        <v/>
      </c>
      <c r="F572" s="489" t="str">
        <f t="shared" si="53"/>
        <v/>
      </c>
      <c r="G572" s="495"/>
      <c r="H572" s="489">
        <f t="shared" si="48"/>
        <v>0</v>
      </c>
    </row>
    <row r="573" spans="2:8" s="127" customFormat="1" ht="15" hidden="1" customHeight="1">
      <c r="B573" s="488" t="str">
        <f t="shared" si="49"/>
        <v/>
      </c>
      <c r="C573" s="133" t="str">
        <f t="shared" si="50"/>
        <v/>
      </c>
      <c r="D573" s="487" t="str">
        <f t="shared" si="51"/>
        <v/>
      </c>
      <c r="E573" s="489" t="str">
        <f t="shared" si="52"/>
        <v/>
      </c>
      <c r="F573" s="489" t="str">
        <f t="shared" si="53"/>
        <v/>
      </c>
      <c r="G573" s="495"/>
      <c r="H573" s="489">
        <f t="shared" si="48"/>
        <v>0</v>
      </c>
    </row>
    <row r="574" spans="2:8" s="127" customFormat="1" ht="15" hidden="1" customHeight="1">
      <c r="B574" s="488" t="str">
        <f t="shared" si="49"/>
        <v/>
      </c>
      <c r="C574" s="133" t="str">
        <f t="shared" si="50"/>
        <v/>
      </c>
      <c r="D574" s="487" t="str">
        <f t="shared" si="51"/>
        <v/>
      </c>
      <c r="E574" s="489" t="str">
        <f t="shared" si="52"/>
        <v/>
      </c>
      <c r="F574" s="489" t="str">
        <f t="shared" si="53"/>
        <v/>
      </c>
      <c r="G574" s="495"/>
      <c r="H574" s="489">
        <f t="shared" si="48"/>
        <v>0</v>
      </c>
    </row>
    <row r="575" spans="2:8" s="127" customFormat="1" ht="15" hidden="1" customHeight="1">
      <c r="B575" s="488" t="str">
        <f t="shared" si="49"/>
        <v/>
      </c>
      <c r="C575" s="133" t="str">
        <f t="shared" si="50"/>
        <v/>
      </c>
      <c r="D575" s="487" t="str">
        <f t="shared" si="51"/>
        <v/>
      </c>
      <c r="E575" s="489" t="str">
        <f t="shared" si="52"/>
        <v/>
      </c>
      <c r="F575" s="489" t="str">
        <f t="shared" si="53"/>
        <v/>
      </c>
      <c r="G575" s="495"/>
      <c r="H575" s="489">
        <f t="shared" si="48"/>
        <v>0</v>
      </c>
    </row>
    <row r="576" spans="2:8" s="127" customFormat="1" ht="15" hidden="1" customHeight="1">
      <c r="B576" s="488" t="str">
        <f t="shared" si="49"/>
        <v/>
      </c>
      <c r="C576" s="133" t="str">
        <f t="shared" si="50"/>
        <v/>
      </c>
      <c r="D576" s="487" t="str">
        <f t="shared" si="51"/>
        <v/>
      </c>
      <c r="E576" s="489" t="str">
        <f t="shared" si="52"/>
        <v/>
      </c>
      <c r="F576" s="489" t="str">
        <f t="shared" si="53"/>
        <v/>
      </c>
      <c r="G576" s="495"/>
      <c r="H576" s="489">
        <f t="shared" si="48"/>
        <v>0</v>
      </c>
    </row>
    <row r="577" spans="2:8" s="127" customFormat="1" ht="15" hidden="1" customHeight="1">
      <c r="B577" s="488" t="str">
        <f t="shared" si="49"/>
        <v/>
      </c>
      <c r="C577" s="133" t="str">
        <f t="shared" si="50"/>
        <v/>
      </c>
      <c r="D577" s="487" t="str">
        <f t="shared" si="51"/>
        <v/>
      </c>
      <c r="E577" s="489" t="str">
        <f t="shared" si="52"/>
        <v/>
      </c>
      <c r="F577" s="489" t="str">
        <f t="shared" si="53"/>
        <v/>
      </c>
      <c r="G577" s="495"/>
      <c r="H577" s="489">
        <f t="shared" si="48"/>
        <v>0</v>
      </c>
    </row>
    <row r="578" spans="2:8" s="127" customFormat="1" ht="15" hidden="1" customHeight="1">
      <c r="B578" s="488" t="str">
        <f t="shared" si="49"/>
        <v/>
      </c>
      <c r="C578" s="133" t="str">
        <f t="shared" si="50"/>
        <v/>
      </c>
      <c r="D578" s="487" t="str">
        <f t="shared" si="51"/>
        <v/>
      </c>
      <c r="E578" s="489" t="str">
        <f t="shared" si="52"/>
        <v/>
      </c>
      <c r="F578" s="489" t="str">
        <f t="shared" si="53"/>
        <v/>
      </c>
      <c r="G578" s="495"/>
      <c r="H578" s="489">
        <f t="shared" si="48"/>
        <v>0</v>
      </c>
    </row>
    <row r="579" spans="2:8" s="127" customFormat="1" ht="15" hidden="1" customHeight="1">
      <c r="B579" s="488" t="str">
        <f t="shared" si="49"/>
        <v/>
      </c>
      <c r="C579" s="133" t="str">
        <f t="shared" si="50"/>
        <v/>
      </c>
      <c r="D579" s="487" t="str">
        <f t="shared" si="51"/>
        <v/>
      </c>
      <c r="E579" s="489" t="str">
        <f t="shared" si="52"/>
        <v/>
      </c>
      <c r="F579" s="489" t="str">
        <f t="shared" si="53"/>
        <v/>
      </c>
      <c r="G579" s="495"/>
      <c r="H579" s="489">
        <f t="shared" si="48"/>
        <v>0</v>
      </c>
    </row>
    <row r="580" spans="2:8" s="127" customFormat="1" ht="15" hidden="1" customHeight="1">
      <c r="B580" s="488" t="str">
        <f t="shared" si="49"/>
        <v/>
      </c>
      <c r="C580" s="133" t="str">
        <f t="shared" si="50"/>
        <v/>
      </c>
      <c r="D580" s="487" t="str">
        <f t="shared" si="51"/>
        <v/>
      </c>
      <c r="E580" s="489" t="str">
        <f t="shared" si="52"/>
        <v/>
      </c>
      <c r="F580" s="489" t="str">
        <f t="shared" si="53"/>
        <v/>
      </c>
      <c r="G580" s="495"/>
      <c r="H580" s="489">
        <f t="shared" si="48"/>
        <v>0</v>
      </c>
    </row>
    <row r="581" spans="2:8" s="127" customFormat="1" ht="15" hidden="1" customHeight="1">
      <c r="B581" s="488" t="str">
        <f t="shared" si="49"/>
        <v/>
      </c>
      <c r="C581" s="133" t="str">
        <f t="shared" si="50"/>
        <v/>
      </c>
      <c r="D581" s="487" t="str">
        <f t="shared" si="51"/>
        <v/>
      </c>
      <c r="E581" s="489" t="str">
        <f t="shared" si="52"/>
        <v/>
      </c>
      <c r="F581" s="489" t="str">
        <f t="shared" si="53"/>
        <v/>
      </c>
      <c r="G581" s="495"/>
      <c r="H581" s="489">
        <f t="shared" si="48"/>
        <v>0</v>
      </c>
    </row>
    <row r="582" spans="2:8" s="127" customFormat="1" ht="15" hidden="1" customHeight="1">
      <c r="B582" s="488" t="str">
        <f t="shared" si="49"/>
        <v/>
      </c>
      <c r="C582" s="133" t="str">
        <f t="shared" si="50"/>
        <v/>
      </c>
      <c r="D582" s="487" t="str">
        <f t="shared" si="51"/>
        <v/>
      </c>
      <c r="E582" s="489" t="str">
        <f t="shared" si="52"/>
        <v/>
      </c>
      <c r="F582" s="489" t="str">
        <f t="shared" si="53"/>
        <v/>
      </c>
      <c r="G582" s="495"/>
      <c r="H582" s="489">
        <f t="shared" si="48"/>
        <v>0</v>
      </c>
    </row>
    <row r="583" spans="2:8" s="127" customFormat="1" ht="15" hidden="1" customHeight="1">
      <c r="B583" s="488" t="str">
        <f t="shared" si="49"/>
        <v/>
      </c>
      <c r="C583" s="133" t="str">
        <f t="shared" si="50"/>
        <v/>
      </c>
      <c r="D583" s="487" t="str">
        <f t="shared" si="51"/>
        <v/>
      </c>
      <c r="E583" s="489" t="str">
        <f t="shared" si="52"/>
        <v/>
      </c>
      <c r="F583" s="489" t="str">
        <f t="shared" si="53"/>
        <v/>
      </c>
      <c r="G583" s="495"/>
      <c r="H583" s="489">
        <f t="shared" si="48"/>
        <v>0</v>
      </c>
    </row>
    <row r="584" spans="2:8" s="127" customFormat="1" ht="15" hidden="1" customHeight="1">
      <c r="B584" s="488" t="str">
        <f t="shared" si="49"/>
        <v/>
      </c>
      <c r="C584" s="133" t="str">
        <f t="shared" si="50"/>
        <v/>
      </c>
      <c r="D584" s="487" t="str">
        <f t="shared" si="51"/>
        <v/>
      </c>
      <c r="E584" s="489" t="str">
        <f t="shared" si="52"/>
        <v/>
      </c>
      <c r="F584" s="489" t="str">
        <f t="shared" si="53"/>
        <v/>
      </c>
      <c r="G584" s="495"/>
      <c r="H584" s="489">
        <f t="shared" si="48"/>
        <v>0</v>
      </c>
    </row>
    <row r="585" spans="2:8" s="127" customFormat="1" ht="15" hidden="1" customHeight="1">
      <c r="B585" s="488" t="str">
        <f t="shared" si="49"/>
        <v/>
      </c>
      <c r="C585" s="133" t="str">
        <f t="shared" si="50"/>
        <v/>
      </c>
      <c r="D585" s="487" t="str">
        <f t="shared" si="51"/>
        <v/>
      </c>
      <c r="E585" s="489" t="str">
        <f t="shared" si="52"/>
        <v/>
      </c>
      <c r="F585" s="489" t="str">
        <f t="shared" si="53"/>
        <v/>
      </c>
      <c r="G585" s="495"/>
      <c r="H585" s="489">
        <f t="shared" si="48"/>
        <v>0</v>
      </c>
    </row>
    <row r="586" spans="2:8" s="127" customFormat="1" ht="15" hidden="1" customHeight="1">
      <c r="B586" s="488" t="str">
        <f t="shared" si="49"/>
        <v/>
      </c>
      <c r="C586" s="133" t="str">
        <f t="shared" si="50"/>
        <v/>
      </c>
      <c r="D586" s="487" t="str">
        <f t="shared" si="51"/>
        <v/>
      </c>
      <c r="E586" s="489" t="str">
        <f t="shared" si="52"/>
        <v/>
      </c>
      <c r="F586" s="489" t="str">
        <f t="shared" si="53"/>
        <v/>
      </c>
      <c r="G586" s="495"/>
      <c r="H586" s="489">
        <f t="shared" si="48"/>
        <v>0</v>
      </c>
    </row>
    <row r="587" spans="2:8" s="127" customFormat="1" ht="15" hidden="1" customHeight="1">
      <c r="B587" s="488" t="str">
        <f t="shared" si="49"/>
        <v/>
      </c>
      <c r="C587" s="133" t="str">
        <f t="shared" si="50"/>
        <v/>
      </c>
      <c r="D587" s="487" t="str">
        <f t="shared" si="51"/>
        <v/>
      </c>
      <c r="E587" s="489" t="str">
        <f t="shared" si="52"/>
        <v/>
      </c>
      <c r="F587" s="489" t="str">
        <f t="shared" si="53"/>
        <v/>
      </c>
      <c r="G587" s="495"/>
      <c r="H587" s="489">
        <f t="shared" si="48"/>
        <v>0</v>
      </c>
    </row>
    <row r="588" spans="2:8" s="127" customFormat="1" ht="15" hidden="1" customHeight="1">
      <c r="B588" s="488" t="str">
        <f t="shared" si="49"/>
        <v/>
      </c>
      <c r="C588" s="133" t="str">
        <f t="shared" si="50"/>
        <v/>
      </c>
      <c r="D588" s="487" t="str">
        <f t="shared" si="51"/>
        <v/>
      </c>
      <c r="E588" s="489" t="str">
        <f t="shared" si="52"/>
        <v/>
      </c>
      <c r="F588" s="489" t="str">
        <f t="shared" si="53"/>
        <v/>
      </c>
      <c r="G588" s="495"/>
      <c r="H588" s="489">
        <f t="shared" si="48"/>
        <v>0</v>
      </c>
    </row>
    <row r="589" spans="2:8" s="127" customFormat="1" ht="15" hidden="1" customHeight="1">
      <c r="B589" s="488" t="str">
        <f t="shared" si="49"/>
        <v/>
      </c>
      <c r="C589" s="133" t="str">
        <f t="shared" si="50"/>
        <v/>
      </c>
      <c r="D589" s="487" t="str">
        <f t="shared" si="51"/>
        <v/>
      </c>
      <c r="E589" s="489" t="str">
        <f t="shared" si="52"/>
        <v/>
      </c>
      <c r="F589" s="489" t="str">
        <f t="shared" si="53"/>
        <v/>
      </c>
      <c r="G589" s="495"/>
      <c r="H589" s="489">
        <f t="shared" si="48"/>
        <v>0</v>
      </c>
    </row>
    <row r="590" spans="2:8" s="127" customFormat="1" ht="15" hidden="1" customHeight="1">
      <c r="B590" s="488" t="str">
        <f t="shared" si="49"/>
        <v/>
      </c>
      <c r="C590" s="133" t="str">
        <f t="shared" si="50"/>
        <v/>
      </c>
      <c r="D590" s="487" t="str">
        <f t="shared" si="51"/>
        <v/>
      </c>
      <c r="E590" s="489" t="str">
        <f t="shared" si="52"/>
        <v/>
      </c>
      <c r="F590" s="489" t="str">
        <f t="shared" si="53"/>
        <v/>
      </c>
      <c r="G590" s="495"/>
      <c r="H590" s="489">
        <f t="shared" si="48"/>
        <v>0</v>
      </c>
    </row>
    <row r="591" spans="2:8" s="127" customFormat="1" ht="15" hidden="1" customHeight="1">
      <c r="B591" s="488" t="str">
        <f t="shared" si="49"/>
        <v/>
      </c>
      <c r="C591" s="133" t="str">
        <f t="shared" si="50"/>
        <v/>
      </c>
      <c r="D591" s="487" t="str">
        <f t="shared" si="51"/>
        <v/>
      </c>
      <c r="E591" s="489" t="str">
        <f t="shared" si="52"/>
        <v/>
      </c>
      <c r="F591" s="489" t="str">
        <f t="shared" si="53"/>
        <v/>
      </c>
      <c r="G591" s="495"/>
      <c r="H591" s="489">
        <f t="shared" si="48"/>
        <v>0</v>
      </c>
    </row>
    <row r="592" spans="2:8" s="127" customFormat="1" ht="15" hidden="1" customHeight="1">
      <c r="B592" s="488" t="str">
        <f t="shared" si="49"/>
        <v/>
      </c>
      <c r="C592" s="133" t="str">
        <f t="shared" si="50"/>
        <v/>
      </c>
      <c r="D592" s="487" t="str">
        <f t="shared" si="51"/>
        <v/>
      </c>
      <c r="E592" s="489" t="str">
        <f t="shared" si="52"/>
        <v/>
      </c>
      <c r="F592" s="489" t="str">
        <f t="shared" si="53"/>
        <v/>
      </c>
      <c r="G592" s="495"/>
      <c r="H592" s="489">
        <f t="shared" si="48"/>
        <v>0</v>
      </c>
    </row>
    <row r="593" spans="2:8" s="127" customFormat="1" ht="15" hidden="1" customHeight="1">
      <c r="B593" s="488" t="str">
        <f t="shared" si="49"/>
        <v/>
      </c>
      <c r="C593" s="133" t="str">
        <f t="shared" si="50"/>
        <v/>
      </c>
      <c r="D593" s="487" t="str">
        <f t="shared" si="51"/>
        <v/>
      </c>
      <c r="E593" s="489" t="str">
        <f t="shared" si="52"/>
        <v/>
      </c>
      <c r="F593" s="489" t="str">
        <f t="shared" si="53"/>
        <v/>
      </c>
      <c r="G593" s="495"/>
      <c r="H593" s="489">
        <f t="shared" si="48"/>
        <v>0</v>
      </c>
    </row>
    <row r="594" spans="2:8" s="127" customFormat="1" ht="15" hidden="1" customHeight="1">
      <c r="B594" s="488" t="str">
        <f t="shared" si="49"/>
        <v/>
      </c>
      <c r="C594" s="133" t="str">
        <f t="shared" si="50"/>
        <v/>
      </c>
      <c r="D594" s="487" t="str">
        <f t="shared" si="51"/>
        <v/>
      </c>
      <c r="E594" s="489" t="str">
        <f t="shared" si="52"/>
        <v/>
      </c>
      <c r="F594" s="489" t="str">
        <f t="shared" si="53"/>
        <v/>
      </c>
      <c r="G594" s="495"/>
      <c r="H594" s="489">
        <f t="shared" si="48"/>
        <v>0</v>
      </c>
    </row>
    <row r="595" spans="2:8" s="127" customFormat="1" ht="15" hidden="1" customHeight="1">
      <c r="B595" s="488" t="str">
        <f t="shared" si="49"/>
        <v/>
      </c>
      <c r="C595" s="133" t="str">
        <f t="shared" si="50"/>
        <v/>
      </c>
      <c r="D595" s="487" t="str">
        <f t="shared" si="51"/>
        <v/>
      </c>
      <c r="E595" s="489" t="str">
        <f t="shared" si="52"/>
        <v/>
      </c>
      <c r="F595" s="489" t="str">
        <f t="shared" si="53"/>
        <v/>
      </c>
      <c r="G595" s="495"/>
      <c r="H595" s="489">
        <f t="shared" si="48"/>
        <v>0</v>
      </c>
    </row>
    <row r="596" spans="2:8" s="127" customFormat="1" ht="15" hidden="1" customHeight="1">
      <c r="B596" s="488" t="str">
        <f t="shared" si="49"/>
        <v/>
      </c>
      <c r="C596" s="133" t="str">
        <f t="shared" si="50"/>
        <v/>
      </c>
      <c r="D596" s="487" t="str">
        <f t="shared" si="51"/>
        <v/>
      </c>
      <c r="E596" s="489" t="str">
        <f t="shared" si="52"/>
        <v/>
      </c>
      <c r="F596" s="489" t="str">
        <f t="shared" si="53"/>
        <v/>
      </c>
      <c r="G596" s="495"/>
      <c r="H596" s="489">
        <f t="shared" si="48"/>
        <v>0</v>
      </c>
    </row>
    <row r="597" spans="2:8" s="127" customFormat="1" ht="15" hidden="1" customHeight="1">
      <c r="B597" s="488" t="str">
        <f t="shared" si="49"/>
        <v/>
      </c>
      <c r="C597" s="133" t="str">
        <f t="shared" si="50"/>
        <v/>
      </c>
      <c r="D597" s="487" t="str">
        <f t="shared" si="51"/>
        <v/>
      </c>
      <c r="E597" s="489" t="str">
        <f t="shared" si="52"/>
        <v/>
      </c>
      <c r="F597" s="489" t="str">
        <f t="shared" si="53"/>
        <v/>
      </c>
      <c r="G597" s="495"/>
      <c r="H597" s="489">
        <f t="shared" si="48"/>
        <v>0</v>
      </c>
    </row>
    <row r="598" spans="2:8" s="127" customFormat="1" ht="15" hidden="1" customHeight="1">
      <c r="B598" s="488" t="str">
        <f t="shared" si="49"/>
        <v/>
      </c>
      <c r="C598" s="133" t="str">
        <f t="shared" si="50"/>
        <v/>
      </c>
      <c r="D598" s="487" t="str">
        <f t="shared" si="51"/>
        <v/>
      </c>
      <c r="E598" s="489" t="str">
        <f t="shared" si="52"/>
        <v/>
      </c>
      <c r="F598" s="489" t="str">
        <f t="shared" si="53"/>
        <v/>
      </c>
      <c r="G598" s="495"/>
      <c r="H598" s="489">
        <f t="shared" si="48"/>
        <v>0</v>
      </c>
    </row>
    <row r="599" spans="2:8" s="127" customFormat="1" ht="15" hidden="1" customHeight="1">
      <c r="B599" s="488" t="str">
        <f t="shared" si="49"/>
        <v/>
      </c>
      <c r="C599" s="133" t="str">
        <f t="shared" si="50"/>
        <v/>
      </c>
      <c r="D599" s="487" t="str">
        <f t="shared" si="51"/>
        <v/>
      </c>
      <c r="E599" s="489" t="str">
        <f t="shared" si="52"/>
        <v/>
      </c>
      <c r="F599" s="489" t="str">
        <f t="shared" si="53"/>
        <v/>
      </c>
      <c r="G599" s="495"/>
      <c r="H599" s="489">
        <f t="shared" si="48"/>
        <v>0</v>
      </c>
    </row>
    <row r="600" spans="2:8" s="127" customFormat="1" ht="15" hidden="1" customHeight="1">
      <c r="B600" s="488" t="str">
        <f t="shared" si="49"/>
        <v/>
      </c>
      <c r="C600" s="133" t="str">
        <f t="shared" si="50"/>
        <v/>
      </c>
      <c r="D600" s="487" t="str">
        <f t="shared" si="51"/>
        <v/>
      </c>
      <c r="E600" s="489" t="str">
        <f t="shared" si="52"/>
        <v/>
      </c>
      <c r="F600" s="489" t="str">
        <f t="shared" si="53"/>
        <v/>
      </c>
      <c r="G600" s="495"/>
      <c r="H600" s="489">
        <f t="shared" si="48"/>
        <v>0</v>
      </c>
    </row>
    <row r="601" spans="2:8" s="127" customFormat="1" ht="15" hidden="1" customHeight="1">
      <c r="B601" s="488" t="str">
        <f t="shared" si="49"/>
        <v/>
      </c>
      <c r="C601" s="133" t="str">
        <f t="shared" si="50"/>
        <v/>
      </c>
      <c r="D601" s="487" t="str">
        <f t="shared" si="51"/>
        <v/>
      </c>
      <c r="E601" s="489" t="str">
        <f t="shared" si="52"/>
        <v/>
      </c>
      <c r="F601" s="489" t="str">
        <f t="shared" si="53"/>
        <v/>
      </c>
      <c r="G601" s="495"/>
      <c r="H601" s="489">
        <f t="shared" ref="H601:H664" si="54">IF(B601="",0,ROUND(H600-E601-G601,2))</f>
        <v>0</v>
      </c>
    </row>
    <row r="602" spans="2:8" s="127" customFormat="1" ht="15" hidden="1" customHeight="1">
      <c r="B602" s="488" t="str">
        <f t="shared" ref="B602:B665" si="55">IF(B601&lt;$D$16,IF(H601&gt;0,B601+1,""),"")</f>
        <v/>
      </c>
      <c r="C602" s="133" t="str">
        <f t="shared" ref="C602:C665" si="56">IF(B602="","",IF(B602&lt;=$D$16,IF(payments_per_year=26,DATE(YEAR(start_date),MONTH(start_date),DAY(start_date)+14*B602),IF(payments_per_year=52,DATE(YEAR(start_date),MONTH(start_date),DAY(start_date)+7*B602),DATE(YEAR(start_date),MONTH(start_date)+B602*12/$D$11,DAY(start_date)))),""))</f>
        <v/>
      </c>
      <c r="D602" s="487" t="str">
        <f t="shared" ref="D602:D665" si="57">IF(C602="","",IF($D$15+F602&gt;H601,ROUND(H601+F602,2),$D$15))</f>
        <v/>
      </c>
      <c r="E602" s="489" t="str">
        <f t="shared" ref="E602:E665" si="58">IF(C602="","",D602-F602)</f>
        <v/>
      </c>
      <c r="F602" s="489" t="str">
        <f t="shared" ref="F602:F665" si="59">IF(C602="","",ROUND(H601*$D$9/payments_per_year,2))</f>
        <v/>
      </c>
      <c r="G602" s="495"/>
      <c r="H602" s="489">
        <f t="shared" si="54"/>
        <v>0</v>
      </c>
    </row>
    <row r="603" spans="2:8" s="127" customFormat="1" ht="15" hidden="1" customHeight="1">
      <c r="B603" s="488" t="str">
        <f t="shared" si="55"/>
        <v/>
      </c>
      <c r="C603" s="133" t="str">
        <f t="shared" si="56"/>
        <v/>
      </c>
      <c r="D603" s="487" t="str">
        <f t="shared" si="57"/>
        <v/>
      </c>
      <c r="E603" s="489" t="str">
        <f t="shared" si="58"/>
        <v/>
      </c>
      <c r="F603" s="489" t="str">
        <f t="shared" si="59"/>
        <v/>
      </c>
      <c r="G603" s="495"/>
      <c r="H603" s="489">
        <f t="shared" si="54"/>
        <v>0</v>
      </c>
    </row>
    <row r="604" spans="2:8" s="127" customFormat="1" ht="15" hidden="1" customHeight="1">
      <c r="B604" s="488" t="str">
        <f t="shared" si="55"/>
        <v/>
      </c>
      <c r="C604" s="133" t="str">
        <f t="shared" si="56"/>
        <v/>
      </c>
      <c r="D604" s="487" t="str">
        <f t="shared" si="57"/>
        <v/>
      </c>
      <c r="E604" s="489" t="str">
        <f t="shared" si="58"/>
        <v/>
      </c>
      <c r="F604" s="489" t="str">
        <f t="shared" si="59"/>
        <v/>
      </c>
      <c r="G604" s="495"/>
      <c r="H604" s="489">
        <f t="shared" si="54"/>
        <v>0</v>
      </c>
    </row>
    <row r="605" spans="2:8" s="127" customFormat="1" ht="15" hidden="1" customHeight="1">
      <c r="B605" s="488" t="str">
        <f t="shared" si="55"/>
        <v/>
      </c>
      <c r="C605" s="133" t="str">
        <f t="shared" si="56"/>
        <v/>
      </c>
      <c r="D605" s="487" t="str">
        <f t="shared" si="57"/>
        <v/>
      </c>
      <c r="E605" s="489" t="str">
        <f t="shared" si="58"/>
        <v/>
      </c>
      <c r="F605" s="489" t="str">
        <f t="shared" si="59"/>
        <v/>
      </c>
      <c r="G605" s="495"/>
      <c r="H605" s="489">
        <f t="shared" si="54"/>
        <v>0</v>
      </c>
    </row>
    <row r="606" spans="2:8" s="127" customFormat="1" ht="15" hidden="1" customHeight="1">
      <c r="B606" s="488" t="str">
        <f t="shared" si="55"/>
        <v/>
      </c>
      <c r="C606" s="133" t="str">
        <f t="shared" si="56"/>
        <v/>
      </c>
      <c r="D606" s="487" t="str">
        <f t="shared" si="57"/>
        <v/>
      </c>
      <c r="E606" s="489" t="str">
        <f t="shared" si="58"/>
        <v/>
      </c>
      <c r="F606" s="489" t="str">
        <f t="shared" si="59"/>
        <v/>
      </c>
      <c r="G606" s="495"/>
      <c r="H606" s="489">
        <f t="shared" si="54"/>
        <v>0</v>
      </c>
    </row>
    <row r="607" spans="2:8" s="127" customFormat="1" ht="15" hidden="1" customHeight="1">
      <c r="B607" s="488" t="str">
        <f t="shared" si="55"/>
        <v/>
      </c>
      <c r="C607" s="133" t="str">
        <f t="shared" si="56"/>
        <v/>
      </c>
      <c r="D607" s="487" t="str">
        <f t="shared" si="57"/>
        <v/>
      </c>
      <c r="E607" s="489" t="str">
        <f t="shared" si="58"/>
        <v/>
      </c>
      <c r="F607" s="489" t="str">
        <f t="shared" si="59"/>
        <v/>
      </c>
      <c r="G607" s="495"/>
      <c r="H607" s="489">
        <f t="shared" si="54"/>
        <v>0</v>
      </c>
    </row>
    <row r="608" spans="2:8" s="127" customFormat="1" ht="15" hidden="1" customHeight="1">
      <c r="B608" s="488" t="str">
        <f t="shared" si="55"/>
        <v/>
      </c>
      <c r="C608" s="133" t="str">
        <f t="shared" si="56"/>
        <v/>
      </c>
      <c r="D608" s="487" t="str">
        <f t="shared" si="57"/>
        <v/>
      </c>
      <c r="E608" s="489" t="str">
        <f t="shared" si="58"/>
        <v/>
      </c>
      <c r="F608" s="489" t="str">
        <f t="shared" si="59"/>
        <v/>
      </c>
      <c r="G608" s="495"/>
      <c r="H608" s="489">
        <f t="shared" si="54"/>
        <v>0</v>
      </c>
    </row>
    <row r="609" spans="2:8" s="127" customFormat="1" ht="15" hidden="1" customHeight="1">
      <c r="B609" s="488" t="str">
        <f t="shared" si="55"/>
        <v/>
      </c>
      <c r="C609" s="133" t="str">
        <f t="shared" si="56"/>
        <v/>
      </c>
      <c r="D609" s="487" t="str">
        <f t="shared" si="57"/>
        <v/>
      </c>
      <c r="E609" s="489" t="str">
        <f t="shared" si="58"/>
        <v/>
      </c>
      <c r="F609" s="489" t="str">
        <f t="shared" si="59"/>
        <v/>
      </c>
      <c r="G609" s="495"/>
      <c r="H609" s="489">
        <f t="shared" si="54"/>
        <v>0</v>
      </c>
    </row>
    <row r="610" spans="2:8" s="127" customFormat="1" ht="15" hidden="1" customHeight="1">
      <c r="B610" s="488" t="str">
        <f t="shared" si="55"/>
        <v/>
      </c>
      <c r="C610" s="133" t="str">
        <f t="shared" si="56"/>
        <v/>
      </c>
      <c r="D610" s="487" t="str">
        <f t="shared" si="57"/>
        <v/>
      </c>
      <c r="E610" s="489" t="str">
        <f t="shared" si="58"/>
        <v/>
      </c>
      <c r="F610" s="489" t="str">
        <f t="shared" si="59"/>
        <v/>
      </c>
      <c r="G610" s="495"/>
      <c r="H610" s="489">
        <f t="shared" si="54"/>
        <v>0</v>
      </c>
    </row>
    <row r="611" spans="2:8" s="127" customFormat="1" ht="15" hidden="1" customHeight="1">
      <c r="B611" s="488" t="str">
        <f t="shared" si="55"/>
        <v/>
      </c>
      <c r="C611" s="133" t="str">
        <f t="shared" si="56"/>
        <v/>
      </c>
      <c r="D611" s="487" t="str">
        <f t="shared" si="57"/>
        <v/>
      </c>
      <c r="E611" s="489" t="str">
        <f t="shared" si="58"/>
        <v/>
      </c>
      <c r="F611" s="489" t="str">
        <f t="shared" si="59"/>
        <v/>
      </c>
      <c r="G611" s="495"/>
      <c r="H611" s="489">
        <f t="shared" si="54"/>
        <v>0</v>
      </c>
    </row>
    <row r="612" spans="2:8" s="127" customFormat="1" ht="15" hidden="1" customHeight="1">
      <c r="B612" s="488" t="str">
        <f t="shared" si="55"/>
        <v/>
      </c>
      <c r="C612" s="133" t="str">
        <f t="shared" si="56"/>
        <v/>
      </c>
      <c r="D612" s="487" t="str">
        <f t="shared" si="57"/>
        <v/>
      </c>
      <c r="E612" s="489" t="str">
        <f t="shared" si="58"/>
        <v/>
      </c>
      <c r="F612" s="489" t="str">
        <f t="shared" si="59"/>
        <v/>
      </c>
      <c r="G612" s="495"/>
      <c r="H612" s="489">
        <f t="shared" si="54"/>
        <v>0</v>
      </c>
    </row>
    <row r="613" spans="2:8" s="127" customFormat="1" ht="15" hidden="1" customHeight="1">
      <c r="B613" s="488" t="str">
        <f t="shared" si="55"/>
        <v/>
      </c>
      <c r="C613" s="133" t="str">
        <f t="shared" si="56"/>
        <v/>
      </c>
      <c r="D613" s="487" t="str">
        <f t="shared" si="57"/>
        <v/>
      </c>
      <c r="E613" s="489" t="str">
        <f t="shared" si="58"/>
        <v/>
      </c>
      <c r="F613" s="489" t="str">
        <f t="shared" si="59"/>
        <v/>
      </c>
      <c r="G613" s="495"/>
      <c r="H613" s="489">
        <f t="shared" si="54"/>
        <v>0</v>
      </c>
    </row>
    <row r="614" spans="2:8" s="127" customFormat="1" ht="15" hidden="1" customHeight="1">
      <c r="B614" s="488" t="str">
        <f t="shared" si="55"/>
        <v/>
      </c>
      <c r="C614" s="133" t="str">
        <f t="shared" si="56"/>
        <v/>
      </c>
      <c r="D614" s="487" t="str">
        <f t="shared" si="57"/>
        <v/>
      </c>
      <c r="E614" s="489" t="str">
        <f t="shared" si="58"/>
        <v/>
      </c>
      <c r="F614" s="489" t="str">
        <f t="shared" si="59"/>
        <v/>
      </c>
      <c r="G614" s="495"/>
      <c r="H614" s="489">
        <f t="shared" si="54"/>
        <v>0</v>
      </c>
    </row>
    <row r="615" spans="2:8" s="127" customFormat="1" ht="15" hidden="1" customHeight="1">
      <c r="B615" s="488" t="str">
        <f t="shared" si="55"/>
        <v/>
      </c>
      <c r="C615" s="133" t="str">
        <f t="shared" si="56"/>
        <v/>
      </c>
      <c r="D615" s="487" t="str">
        <f t="shared" si="57"/>
        <v/>
      </c>
      <c r="E615" s="489" t="str">
        <f t="shared" si="58"/>
        <v/>
      </c>
      <c r="F615" s="489" t="str">
        <f t="shared" si="59"/>
        <v/>
      </c>
      <c r="G615" s="495"/>
      <c r="H615" s="489">
        <f t="shared" si="54"/>
        <v>0</v>
      </c>
    </row>
    <row r="616" spans="2:8" s="127" customFormat="1" ht="15" hidden="1" customHeight="1">
      <c r="B616" s="488" t="str">
        <f t="shared" si="55"/>
        <v/>
      </c>
      <c r="C616" s="133" t="str">
        <f t="shared" si="56"/>
        <v/>
      </c>
      <c r="D616" s="487" t="str">
        <f t="shared" si="57"/>
        <v/>
      </c>
      <c r="E616" s="489" t="str">
        <f t="shared" si="58"/>
        <v/>
      </c>
      <c r="F616" s="489" t="str">
        <f t="shared" si="59"/>
        <v/>
      </c>
      <c r="G616" s="495"/>
      <c r="H616" s="489">
        <f t="shared" si="54"/>
        <v>0</v>
      </c>
    </row>
    <row r="617" spans="2:8" s="127" customFormat="1" ht="15" hidden="1" customHeight="1">
      <c r="B617" s="488" t="str">
        <f t="shared" si="55"/>
        <v/>
      </c>
      <c r="C617" s="133" t="str">
        <f t="shared" si="56"/>
        <v/>
      </c>
      <c r="D617" s="487" t="str">
        <f t="shared" si="57"/>
        <v/>
      </c>
      <c r="E617" s="489" t="str">
        <f t="shared" si="58"/>
        <v/>
      </c>
      <c r="F617" s="489" t="str">
        <f t="shared" si="59"/>
        <v/>
      </c>
      <c r="G617" s="495"/>
      <c r="H617" s="489">
        <f t="shared" si="54"/>
        <v>0</v>
      </c>
    </row>
    <row r="618" spans="2:8" s="127" customFormat="1" ht="15" hidden="1" customHeight="1">
      <c r="B618" s="488" t="str">
        <f t="shared" si="55"/>
        <v/>
      </c>
      <c r="C618" s="133" t="str">
        <f t="shared" si="56"/>
        <v/>
      </c>
      <c r="D618" s="487" t="str">
        <f t="shared" si="57"/>
        <v/>
      </c>
      <c r="E618" s="489" t="str">
        <f t="shared" si="58"/>
        <v/>
      </c>
      <c r="F618" s="489" t="str">
        <f t="shared" si="59"/>
        <v/>
      </c>
      <c r="G618" s="495"/>
      <c r="H618" s="489">
        <f t="shared" si="54"/>
        <v>0</v>
      </c>
    </row>
    <row r="619" spans="2:8" s="127" customFormat="1" ht="15" hidden="1" customHeight="1">
      <c r="B619" s="488" t="str">
        <f t="shared" si="55"/>
        <v/>
      </c>
      <c r="C619" s="133" t="str">
        <f t="shared" si="56"/>
        <v/>
      </c>
      <c r="D619" s="487" t="str">
        <f t="shared" si="57"/>
        <v/>
      </c>
      <c r="E619" s="489" t="str">
        <f t="shared" si="58"/>
        <v/>
      </c>
      <c r="F619" s="489" t="str">
        <f t="shared" si="59"/>
        <v/>
      </c>
      <c r="G619" s="495"/>
      <c r="H619" s="489">
        <f t="shared" si="54"/>
        <v>0</v>
      </c>
    </row>
    <row r="620" spans="2:8" s="127" customFormat="1" ht="15" hidden="1" customHeight="1">
      <c r="B620" s="488" t="str">
        <f t="shared" si="55"/>
        <v/>
      </c>
      <c r="C620" s="133" t="str">
        <f t="shared" si="56"/>
        <v/>
      </c>
      <c r="D620" s="487" t="str">
        <f t="shared" si="57"/>
        <v/>
      </c>
      <c r="E620" s="489" t="str">
        <f t="shared" si="58"/>
        <v/>
      </c>
      <c r="F620" s="489" t="str">
        <f t="shared" si="59"/>
        <v/>
      </c>
      <c r="G620" s="495"/>
      <c r="H620" s="489">
        <f t="shared" si="54"/>
        <v>0</v>
      </c>
    </row>
    <row r="621" spans="2:8" s="127" customFormat="1" ht="15" hidden="1" customHeight="1">
      <c r="B621" s="488" t="str">
        <f t="shared" si="55"/>
        <v/>
      </c>
      <c r="C621" s="133" t="str">
        <f t="shared" si="56"/>
        <v/>
      </c>
      <c r="D621" s="487" t="str">
        <f t="shared" si="57"/>
        <v/>
      </c>
      <c r="E621" s="489" t="str">
        <f t="shared" si="58"/>
        <v/>
      </c>
      <c r="F621" s="489" t="str">
        <f t="shared" si="59"/>
        <v/>
      </c>
      <c r="G621" s="495"/>
      <c r="H621" s="489">
        <f t="shared" si="54"/>
        <v>0</v>
      </c>
    </row>
    <row r="622" spans="2:8" s="127" customFormat="1" ht="15" hidden="1" customHeight="1">
      <c r="B622" s="488" t="str">
        <f t="shared" si="55"/>
        <v/>
      </c>
      <c r="C622" s="133" t="str">
        <f t="shared" si="56"/>
        <v/>
      </c>
      <c r="D622" s="487" t="str">
        <f t="shared" si="57"/>
        <v/>
      </c>
      <c r="E622" s="489" t="str">
        <f t="shared" si="58"/>
        <v/>
      </c>
      <c r="F622" s="489" t="str">
        <f t="shared" si="59"/>
        <v/>
      </c>
      <c r="G622" s="495"/>
      <c r="H622" s="489">
        <f t="shared" si="54"/>
        <v>0</v>
      </c>
    </row>
    <row r="623" spans="2:8" s="127" customFormat="1" ht="15" hidden="1" customHeight="1">
      <c r="B623" s="488" t="str">
        <f t="shared" si="55"/>
        <v/>
      </c>
      <c r="C623" s="133" t="str">
        <f t="shared" si="56"/>
        <v/>
      </c>
      <c r="D623" s="487" t="str">
        <f t="shared" si="57"/>
        <v/>
      </c>
      <c r="E623" s="489" t="str">
        <f t="shared" si="58"/>
        <v/>
      </c>
      <c r="F623" s="489" t="str">
        <f t="shared" si="59"/>
        <v/>
      </c>
      <c r="G623" s="495"/>
      <c r="H623" s="489">
        <f t="shared" si="54"/>
        <v>0</v>
      </c>
    </row>
    <row r="624" spans="2:8" s="127" customFormat="1" ht="15" hidden="1" customHeight="1">
      <c r="B624" s="488" t="str">
        <f t="shared" si="55"/>
        <v/>
      </c>
      <c r="C624" s="133" t="str">
        <f t="shared" si="56"/>
        <v/>
      </c>
      <c r="D624" s="487" t="str">
        <f t="shared" si="57"/>
        <v/>
      </c>
      <c r="E624" s="489" t="str">
        <f t="shared" si="58"/>
        <v/>
      </c>
      <c r="F624" s="489" t="str">
        <f t="shared" si="59"/>
        <v/>
      </c>
      <c r="G624" s="495"/>
      <c r="H624" s="489">
        <f t="shared" si="54"/>
        <v>0</v>
      </c>
    </row>
    <row r="625" spans="2:8" s="127" customFormat="1" ht="15" hidden="1" customHeight="1">
      <c r="B625" s="488" t="str">
        <f t="shared" si="55"/>
        <v/>
      </c>
      <c r="C625" s="133" t="str">
        <f t="shared" si="56"/>
        <v/>
      </c>
      <c r="D625" s="487" t="str">
        <f t="shared" si="57"/>
        <v/>
      </c>
      <c r="E625" s="489" t="str">
        <f t="shared" si="58"/>
        <v/>
      </c>
      <c r="F625" s="489" t="str">
        <f t="shared" si="59"/>
        <v/>
      </c>
      <c r="G625" s="495"/>
      <c r="H625" s="489">
        <f t="shared" si="54"/>
        <v>0</v>
      </c>
    </row>
    <row r="626" spans="2:8" s="127" customFormat="1" ht="15" hidden="1" customHeight="1">
      <c r="B626" s="488" t="str">
        <f t="shared" si="55"/>
        <v/>
      </c>
      <c r="C626" s="133" t="str">
        <f t="shared" si="56"/>
        <v/>
      </c>
      <c r="D626" s="487" t="str">
        <f t="shared" si="57"/>
        <v/>
      </c>
      <c r="E626" s="489" t="str">
        <f t="shared" si="58"/>
        <v/>
      </c>
      <c r="F626" s="489" t="str">
        <f t="shared" si="59"/>
        <v/>
      </c>
      <c r="G626" s="495"/>
      <c r="H626" s="489">
        <f t="shared" si="54"/>
        <v>0</v>
      </c>
    </row>
    <row r="627" spans="2:8" s="127" customFormat="1" ht="15" hidden="1" customHeight="1">
      <c r="B627" s="488" t="str">
        <f t="shared" si="55"/>
        <v/>
      </c>
      <c r="C627" s="133" t="str">
        <f t="shared" si="56"/>
        <v/>
      </c>
      <c r="D627" s="487" t="str">
        <f t="shared" si="57"/>
        <v/>
      </c>
      <c r="E627" s="489" t="str">
        <f t="shared" si="58"/>
        <v/>
      </c>
      <c r="F627" s="489" t="str">
        <f t="shared" si="59"/>
        <v/>
      </c>
      <c r="G627" s="495"/>
      <c r="H627" s="489">
        <f t="shared" si="54"/>
        <v>0</v>
      </c>
    </row>
    <row r="628" spans="2:8" s="127" customFormat="1" ht="15" hidden="1" customHeight="1">
      <c r="B628" s="488" t="str">
        <f t="shared" si="55"/>
        <v/>
      </c>
      <c r="C628" s="133" t="str">
        <f t="shared" si="56"/>
        <v/>
      </c>
      <c r="D628" s="487" t="str">
        <f t="shared" si="57"/>
        <v/>
      </c>
      <c r="E628" s="489" t="str">
        <f t="shared" si="58"/>
        <v/>
      </c>
      <c r="F628" s="489" t="str">
        <f t="shared" si="59"/>
        <v/>
      </c>
      <c r="G628" s="495"/>
      <c r="H628" s="489">
        <f t="shared" si="54"/>
        <v>0</v>
      </c>
    </row>
    <row r="629" spans="2:8" s="127" customFormat="1" ht="15" hidden="1" customHeight="1">
      <c r="B629" s="488" t="str">
        <f t="shared" si="55"/>
        <v/>
      </c>
      <c r="C629" s="133" t="str">
        <f t="shared" si="56"/>
        <v/>
      </c>
      <c r="D629" s="487" t="str">
        <f t="shared" si="57"/>
        <v/>
      </c>
      <c r="E629" s="489" t="str">
        <f t="shared" si="58"/>
        <v/>
      </c>
      <c r="F629" s="489" t="str">
        <f t="shared" si="59"/>
        <v/>
      </c>
      <c r="G629" s="495"/>
      <c r="H629" s="489">
        <f t="shared" si="54"/>
        <v>0</v>
      </c>
    </row>
    <row r="630" spans="2:8" s="127" customFormat="1" ht="15" hidden="1" customHeight="1">
      <c r="B630" s="488" t="str">
        <f t="shared" si="55"/>
        <v/>
      </c>
      <c r="C630" s="133" t="str">
        <f t="shared" si="56"/>
        <v/>
      </c>
      <c r="D630" s="487" t="str">
        <f t="shared" si="57"/>
        <v/>
      </c>
      <c r="E630" s="489" t="str">
        <f t="shared" si="58"/>
        <v/>
      </c>
      <c r="F630" s="489" t="str">
        <f t="shared" si="59"/>
        <v/>
      </c>
      <c r="G630" s="495"/>
      <c r="H630" s="489">
        <f t="shared" si="54"/>
        <v>0</v>
      </c>
    </row>
    <row r="631" spans="2:8" s="127" customFormat="1" ht="15" hidden="1" customHeight="1">
      <c r="B631" s="488" t="str">
        <f t="shared" si="55"/>
        <v/>
      </c>
      <c r="C631" s="133" t="str">
        <f t="shared" si="56"/>
        <v/>
      </c>
      <c r="D631" s="487" t="str">
        <f t="shared" si="57"/>
        <v/>
      </c>
      <c r="E631" s="489" t="str">
        <f t="shared" si="58"/>
        <v/>
      </c>
      <c r="F631" s="489" t="str">
        <f t="shared" si="59"/>
        <v/>
      </c>
      <c r="G631" s="495"/>
      <c r="H631" s="489">
        <f t="shared" si="54"/>
        <v>0</v>
      </c>
    </row>
    <row r="632" spans="2:8" s="127" customFormat="1" ht="15" hidden="1" customHeight="1">
      <c r="B632" s="488" t="str">
        <f t="shared" si="55"/>
        <v/>
      </c>
      <c r="C632" s="133" t="str">
        <f t="shared" si="56"/>
        <v/>
      </c>
      <c r="D632" s="487" t="str">
        <f t="shared" si="57"/>
        <v/>
      </c>
      <c r="E632" s="489" t="str">
        <f t="shared" si="58"/>
        <v/>
      </c>
      <c r="F632" s="489" t="str">
        <f t="shared" si="59"/>
        <v/>
      </c>
      <c r="G632" s="495"/>
      <c r="H632" s="489">
        <f t="shared" si="54"/>
        <v>0</v>
      </c>
    </row>
    <row r="633" spans="2:8" s="127" customFormat="1" ht="15" hidden="1" customHeight="1">
      <c r="B633" s="488" t="str">
        <f t="shared" si="55"/>
        <v/>
      </c>
      <c r="C633" s="133" t="str">
        <f t="shared" si="56"/>
        <v/>
      </c>
      <c r="D633" s="487" t="str">
        <f t="shared" si="57"/>
        <v/>
      </c>
      <c r="E633" s="489" t="str">
        <f t="shared" si="58"/>
        <v/>
      </c>
      <c r="F633" s="489" t="str">
        <f t="shared" si="59"/>
        <v/>
      </c>
      <c r="G633" s="495"/>
      <c r="H633" s="489">
        <f t="shared" si="54"/>
        <v>0</v>
      </c>
    </row>
    <row r="634" spans="2:8" s="127" customFormat="1" ht="15" hidden="1" customHeight="1">
      <c r="B634" s="488" t="str">
        <f t="shared" si="55"/>
        <v/>
      </c>
      <c r="C634" s="133" t="str">
        <f t="shared" si="56"/>
        <v/>
      </c>
      <c r="D634" s="487" t="str">
        <f t="shared" si="57"/>
        <v/>
      </c>
      <c r="E634" s="489" t="str">
        <f t="shared" si="58"/>
        <v/>
      </c>
      <c r="F634" s="489" t="str">
        <f t="shared" si="59"/>
        <v/>
      </c>
      <c r="G634" s="495"/>
      <c r="H634" s="489">
        <f t="shared" si="54"/>
        <v>0</v>
      </c>
    </row>
    <row r="635" spans="2:8" s="127" customFormat="1" ht="15" hidden="1" customHeight="1">
      <c r="B635" s="488" t="str">
        <f t="shared" si="55"/>
        <v/>
      </c>
      <c r="C635" s="133" t="str">
        <f t="shared" si="56"/>
        <v/>
      </c>
      <c r="D635" s="487" t="str">
        <f t="shared" si="57"/>
        <v/>
      </c>
      <c r="E635" s="489" t="str">
        <f t="shared" si="58"/>
        <v/>
      </c>
      <c r="F635" s="489" t="str">
        <f t="shared" si="59"/>
        <v/>
      </c>
      <c r="G635" s="495"/>
      <c r="H635" s="489">
        <f t="shared" si="54"/>
        <v>0</v>
      </c>
    </row>
    <row r="636" spans="2:8" s="127" customFormat="1" ht="15" hidden="1" customHeight="1">
      <c r="B636" s="488" t="str">
        <f t="shared" si="55"/>
        <v/>
      </c>
      <c r="C636" s="133" t="str">
        <f t="shared" si="56"/>
        <v/>
      </c>
      <c r="D636" s="487" t="str">
        <f t="shared" si="57"/>
        <v/>
      </c>
      <c r="E636" s="489" t="str">
        <f t="shared" si="58"/>
        <v/>
      </c>
      <c r="F636" s="489" t="str">
        <f t="shared" si="59"/>
        <v/>
      </c>
      <c r="G636" s="495"/>
      <c r="H636" s="489">
        <f t="shared" si="54"/>
        <v>0</v>
      </c>
    </row>
    <row r="637" spans="2:8" s="127" customFormat="1" ht="15" hidden="1" customHeight="1">
      <c r="B637" s="488" t="str">
        <f t="shared" si="55"/>
        <v/>
      </c>
      <c r="C637" s="133" t="str">
        <f t="shared" si="56"/>
        <v/>
      </c>
      <c r="D637" s="487" t="str">
        <f t="shared" si="57"/>
        <v/>
      </c>
      <c r="E637" s="489" t="str">
        <f t="shared" si="58"/>
        <v/>
      </c>
      <c r="F637" s="489" t="str">
        <f t="shared" si="59"/>
        <v/>
      </c>
      <c r="G637" s="495"/>
      <c r="H637" s="489">
        <f t="shared" si="54"/>
        <v>0</v>
      </c>
    </row>
    <row r="638" spans="2:8" s="127" customFormat="1" ht="15" hidden="1" customHeight="1">
      <c r="B638" s="488" t="str">
        <f t="shared" si="55"/>
        <v/>
      </c>
      <c r="C638" s="133" t="str">
        <f t="shared" si="56"/>
        <v/>
      </c>
      <c r="D638" s="487" t="str">
        <f t="shared" si="57"/>
        <v/>
      </c>
      <c r="E638" s="489" t="str">
        <f t="shared" si="58"/>
        <v/>
      </c>
      <c r="F638" s="489" t="str">
        <f t="shared" si="59"/>
        <v/>
      </c>
      <c r="G638" s="495"/>
      <c r="H638" s="489">
        <f t="shared" si="54"/>
        <v>0</v>
      </c>
    </row>
    <row r="639" spans="2:8" s="127" customFormat="1" ht="15" hidden="1" customHeight="1">
      <c r="B639" s="488" t="str">
        <f t="shared" si="55"/>
        <v/>
      </c>
      <c r="C639" s="133" t="str">
        <f t="shared" si="56"/>
        <v/>
      </c>
      <c r="D639" s="487" t="str">
        <f t="shared" si="57"/>
        <v/>
      </c>
      <c r="E639" s="489" t="str">
        <f t="shared" si="58"/>
        <v/>
      </c>
      <c r="F639" s="489" t="str">
        <f t="shared" si="59"/>
        <v/>
      </c>
      <c r="G639" s="495"/>
      <c r="H639" s="489">
        <f t="shared" si="54"/>
        <v>0</v>
      </c>
    </row>
    <row r="640" spans="2:8" s="127" customFormat="1" ht="15" hidden="1" customHeight="1">
      <c r="B640" s="488" t="str">
        <f t="shared" si="55"/>
        <v/>
      </c>
      <c r="C640" s="133" t="str">
        <f t="shared" si="56"/>
        <v/>
      </c>
      <c r="D640" s="487" t="str">
        <f t="shared" si="57"/>
        <v/>
      </c>
      <c r="E640" s="489" t="str">
        <f t="shared" si="58"/>
        <v/>
      </c>
      <c r="F640" s="489" t="str">
        <f t="shared" si="59"/>
        <v/>
      </c>
      <c r="G640" s="495"/>
      <c r="H640" s="489">
        <f t="shared" si="54"/>
        <v>0</v>
      </c>
    </row>
    <row r="641" spans="2:8" s="127" customFormat="1" ht="15" hidden="1" customHeight="1">
      <c r="B641" s="488" t="str">
        <f t="shared" si="55"/>
        <v/>
      </c>
      <c r="C641" s="133" t="str">
        <f t="shared" si="56"/>
        <v/>
      </c>
      <c r="D641" s="487" t="str">
        <f t="shared" si="57"/>
        <v/>
      </c>
      <c r="E641" s="489" t="str">
        <f t="shared" si="58"/>
        <v/>
      </c>
      <c r="F641" s="489" t="str">
        <f t="shared" si="59"/>
        <v/>
      </c>
      <c r="G641" s="495"/>
      <c r="H641" s="489">
        <f t="shared" si="54"/>
        <v>0</v>
      </c>
    </row>
    <row r="642" spans="2:8" s="127" customFormat="1" ht="15" hidden="1" customHeight="1">
      <c r="B642" s="488" t="str">
        <f t="shared" si="55"/>
        <v/>
      </c>
      <c r="C642" s="133" t="str">
        <f t="shared" si="56"/>
        <v/>
      </c>
      <c r="D642" s="487" t="str">
        <f t="shared" si="57"/>
        <v/>
      </c>
      <c r="E642" s="489" t="str">
        <f t="shared" si="58"/>
        <v/>
      </c>
      <c r="F642" s="489" t="str">
        <f t="shared" si="59"/>
        <v/>
      </c>
      <c r="G642" s="495"/>
      <c r="H642" s="489">
        <f t="shared" si="54"/>
        <v>0</v>
      </c>
    </row>
    <row r="643" spans="2:8" s="127" customFormat="1" ht="15" hidden="1" customHeight="1">
      <c r="B643" s="488" t="str">
        <f t="shared" si="55"/>
        <v/>
      </c>
      <c r="C643" s="133" t="str">
        <f t="shared" si="56"/>
        <v/>
      </c>
      <c r="D643" s="487" t="str">
        <f t="shared" si="57"/>
        <v/>
      </c>
      <c r="E643" s="489" t="str">
        <f t="shared" si="58"/>
        <v/>
      </c>
      <c r="F643" s="489" t="str">
        <f t="shared" si="59"/>
        <v/>
      </c>
      <c r="G643" s="495"/>
      <c r="H643" s="489">
        <f t="shared" si="54"/>
        <v>0</v>
      </c>
    </row>
    <row r="644" spans="2:8" s="127" customFormat="1" ht="15" hidden="1" customHeight="1">
      <c r="B644" s="488" t="str">
        <f t="shared" si="55"/>
        <v/>
      </c>
      <c r="C644" s="133" t="str">
        <f t="shared" si="56"/>
        <v/>
      </c>
      <c r="D644" s="487" t="str">
        <f t="shared" si="57"/>
        <v/>
      </c>
      <c r="E644" s="489" t="str">
        <f t="shared" si="58"/>
        <v/>
      </c>
      <c r="F644" s="489" t="str">
        <f t="shared" si="59"/>
        <v/>
      </c>
      <c r="G644" s="495"/>
      <c r="H644" s="489">
        <f t="shared" si="54"/>
        <v>0</v>
      </c>
    </row>
    <row r="645" spans="2:8" s="127" customFormat="1" ht="15" hidden="1" customHeight="1">
      <c r="B645" s="488" t="str">
        <f t="shared" si="55"/>
        <v/>
      </c>
      <c r="C645" s="133" t="str">
        <f t="shared" si="56"/>
        <v/>
      </c>
      <c r="D645" s="487" t="str">
        <f t="shared" si="57"/>
        <v/>
      </c>
      <c r="E645" s="489" t="str">
        <f t="shared" si="58"/>
        <v/>
      </c>
      <c r="F645" s="489" t="str">
        <f t="shared" si="59"/>
        <v/>
      </c>
      <c r="G645" s="495"/>
      <c r="H645" s="489">
        <f t="shared" si="54"/>
        <v>0</v>
      </c>
    </row>
    <row r="646" spans="2:8" s="127" customFormat="1" ht="15" hidden="1" customHeight="1">
      <c r="B646" s="488" t="str">
        <f t="shared" si="55"/>
        <v/>
      </c>
      <c r="C646" s="133" t="str">
        <f t="shared" si="56"/>
        <v/>
      </c>
      <c r="D646" s="487" t="str">
        <f t="shared" si="57"/>
        <v/>
      </c>
      <c r="E646" s="489" t="str">
        <f t="shared" si="58"/>
        <v/>
      </c>
      <c r="F646" s="489" t="str">
        <f t="shared" si="59"/>
        <v/>
      </c>
      <c r="G646" s="495"/>
      <c r="H646" s="489">
        <f t="shared" si="54"/>
        <v>0</v>
      </c>
    </row>
    <row r="647" spans="2:8" s="127" customFormat="1" ht="15" hidden="1" customHeight="1">
      <c r="B647" s="488" t="str">
        <f t="shared" si="55"/>
        <v/>
      </c>
      <c r="C647" s="133" t="str">
        <f t="shared" si="56"/>
        <v/>
      </c>
      <c r="D647" s="487" t="str">
        <f t="shared" si="57"/>
        <v/>
      </c>
      <c r="E647" s="489" t="str">
        <f t="shared" si="58"/>
        <v/>
      </c>
      <c r="F647" s="489" t="str">
        <f t="shared" si="59"/>
        <v/>
      </c>
      <c r="G647" s="495"/>
      <c r="H647" s="489">
        <f t="shared" si="54"/>
        <v>0</v>
      </c>
    </row>
    <row r="648" spans="2:8" s="127" customFormat="1" ht="15" hidden="1" customHeight="1">
      <c r="B648" s="488" t="str">
        <f t="shared" si="55"/>
        <v/>
      </c>
      <c r="C648" s="133" t="str">
        <f t="shared" si="56"/>
        <v/>
      </c>
      <c r="D648" s="487" t="str">
        <f t="shared" si="57"/>
        <v/>
      </c>
      <c r="E648" s="489" t="str">
        <f t="shared" si="58"/>
        <v/>
      </c>
      <c r="F648" s="489" t="str">
        <f t="shared" si="59"/>
        <v/>
      </c>
      <c r="G648" s="495"/>
      <c r="H648" s="489">
        <f t="shared" si="54"/>
        <v>0</v>
      </c>
    </row>
    <row r="649" spans="2:8" s="127" customFormat="1" ht="15" hidden="1" customHeight="1">
      <c r="B649" s="488" t="str">
        <f t="shared" si="55"/>
        <v/>
      </c>
      <c r="C649" s="133" t="str">
        <f t="shared" si="56"/>
        <v/>
      </c>
      <c r="D649" s="487" t="str">
        <f t="shared" si="57"/>
        <v/>
      </c>
      <c r="E649" s="489" t="str">
        <f t="shared" si="58"/>
        <v/>
      </c>
      <c r="F649" s="489" t="str">
        <f t="shared" si="59"/>
        <v/>
      </c>
      <c r="G649" s="495"/>
      <c r="H649" s="489">
        <f t="shared" si="54"/>
        <v>0</v>
      </c>
    </row>
    <row r="650" spans="2:8" s="127" customFormat="1" ht="15" hidden="1" customHeight="1">
      <c r="B650" s="488" t="str">
        <f t="shared" si="55"/>
        <v/>
      </c>
      <c r="C650" s="133" t="str">
        <f t="shared" si="56"/>
        <v/>
      </c>
      <c r="D650" s="487" t="str">
        <f t="shared" si="57"/>
        <v/>
      </c>
      <c r="E650" s="489" t="str">
        <f t="shared" si="58"/>
        <v/>
      </c>
      <c r="F650" s="489" t="str">
        <f t="shared" si="59"/>
        <v/>
      </c>
      <c r="G650" s="495"/>
      <c r="H650" s="489">
        <f t="shared" si="54"/>
        <v>0</v>
      </c>
    </row>
    <row r="651" spans="2:8" s="127" customFormat="1" ht="15" hidden="1" customHeight="1">
      <c r="B651" s="488" t="str">
        <f t="shared" si="55"/>
        <v/>
      </c>
      <c r="C651" s="133" t="str">
        <f t="shared" si="56"/>
        <v/>
      </c>
      <c r="D651" s="487" t="str">
        <f t="shared" si="57"/>
        <v/>
      </c>
      <c r="E651" s="489" t="str">
        <f t="shared" si="58"/>
        <v/>
      </c>
      <c r="F651" s="489" t="str">
        <f t="shared" si="59"/>
        <v/>
      </c>
      <c r="G651" s="495"/>
      <c r="H651" s="489">
        <f t="shared" si="54"/>
        <v>0</v>
      </c>
    </row>
    <row r="652" spans="2:8" s="127" customFormat="1" ht="15" hidden="1" customHeight="1">
      <c r="B652" s="488" t="str">
        <f t="shared" si="55"/>
        <v/>
      </c>
      <c r="C652" s="133" t="str">
        <f t="shared" si="56"/>
        <v/>
      </c>
      <c r="D652" s="487" t="str">
        <f t="shared" si="57"/>
        <v/>
      </c>
      <c r="E652" s="489" t="str">
        <f t="shared" si="58"/>
        <v/>
      </c>
      <c r="F652" s="489" t="str">
        <f t="shared" si="59"/>
        <v/>
      </c>
      <c r="G652" s="495"/>
      <c r="H652" s="489">
        <f t="shared" si="54"/>
        <v>0</v>
      </c>
    </row>
    <row r="653" spans="2:8" s="127" customFormat="1" ht="15" hidden="1" customHeight="1">
      <c r="B653" s="488" t="str">
        <f t="shared" si="55"/>
        <v/>
      </c>
      <c r="C653" s="133" t="str">
        <f t="shared" si="56"/>
        <v/>
      </c>
      <c r="D653" s="487" t="str">
        <f t="shared" si="57"/>
        <v/>
      </c>
      <c r="E653" s="489" t="str">
        <f t="shared" si="58"/>
        <v/>
      </c>
      <c r="F653" s="489" t="str">
        <f t="shared" si="59"/>
        <v/>
      </c>
      <c r="G653" s="495"/>
      <c r="H653" s="489">
        <f t="shared" si="54"/>
        <v>0</v>
      </c>
    </row>
    <row r="654" spans="2:8" s="127" customFormat="1" ht="15" hidden="1" customHeight="1">
      <c r="B654" s="488" t="str">
        <f t="shared" si="55"/>
        <v/>
      </c>
      <c r="C654" s="133" t="str">
        <f t="shared" si="56"/>
        <v/>
      </c>
      <c r="D654" s="487" t="str">
        <f t="shared" si="57"/>
        <v/>
      </c>
      <c r="E654" s="489" t="str">
        <f t="shared" si="58"/>
        <v/>
      </c>
      <c r="F654" s="489" t="str">
        <f t="shared" si="59"/>
        <v/>
      </c>
      <c r="G654" s="495"/>
      <c r="H654" s="489">
        <f t="shared" si="54"/>
        <v>0</v>
      </c>
    </row>
    <row r="655" spans="2:8" s="127" customFormat="1" ht="15" hidden="1" customHeight="1">
      <c r="B655" s="488" t="str">
        <f t="shared" si="55"/>
        <v/>
      </c>
      <c r="C655" s="133" t="str">
        <f t="shared" si="56"/>
        <v/>
      </c>
      <c r="D655" s="487" t="str">
        <f t="shared" si="57"/>
        <v/>
      </c>
      <c r="E655" s="489" t="str">
        <f t="shared" si="58"/>
        <v/>
      </c>
      <c r="F655" s="489" t="str">
        <f t="shared" si="59"/>
        <v/>
      </c>
      <c r="G655" s="495"/>
      <c r="H655" s="489">
        <f t="shared" si="54"/>
        <v>0</v>
      </c>
    </row>
    <row r="656" spans="2:8" s="127" customFormat="1" ht="15" hidden="1" customHeight="1">
      <c r="B656" s="488" t="str">
        <f t="shared" si="55"/>
        <v/>
      </c>
      <c r="C656" s="133" t="str">
        <f t="shared" si="56"/>
        <v/>
      </c>
      <c r="D656" s="487" t="str">
        <f t="shared" si="57"/>
        <v/>
      </c>
      <c r="E656" s="489" t="str">
        <f t="shared" si="58"/>
        <v/>
      </c>
      <c r="F656" s="489" t="str">
        <f t="shared" si="59"/>
        <v/>
      </c>
      <c r="G656" s="495"/>
      <c r="H656" s="489">
        <f t="shared" si="54"/>
        <v>0</v>
      </c>
    </row>
    <row r="657" spans="2:8" s="127" customFormat="1" ht="15" hidden="1" customHeight="1">
      <c r="B657" s="488" t="str">
        <f t="shared" si="55"/>
        <v/>
      </c>
      <c r="C657" s="133" t="str">
        <f t="shared" si="56"/>
        <v/>
      </c>
      <c r="D657" s="487" t="str">
        <f t="shared" si="57"/>
        <v/>
      </c>
      <c r="E657" s="489" t="str">
        <f t="shared" si="58"/>
        <v/>
      </c>
      <c r="F657" s="489" t="str">
        <f t="shared" si="59"/>
        <v/>
      </c>
      <c r="G657" s="495"/>
      <c r="H657" s="489">
        <f t="shared" si="54"/>
        <v>0</v>
      </c>
    </row>
    <row r="658" spans="2:8" s="127" customFormat="1" ht="15" hidden="1" customHeight="1">
      <c r="B658" s="488" t="str">
        <f t="shared" si="55"/>
        <v/>
      </c>
      <c r="C658" s="133" t="str">
        <f t="shared" si="56"/>
        <v/>
      </c>
      <c r="D658" s="487" t="str">
        <f t="shared" si="57"/>
        <v/>
      </c>
      <c r="E658" s="489" t="str">
        <f t="shared" si="58"/>
        <v/>
      </c>
      <c r="F658" s="489" t="str">
        <f t="shared" si="59"/>
        <v/>
      </c>
      <c r="G658" s="495"/>
      <c r="H658" s="489">
        <f t="shared" si="54"/>
        <v>0</v>
      </c>
    </row>
    <row r="659" spans="2:8" s="127" customFormat="1" ht="15" hidden="1" customHeight="1">
      <c r="B659" s="488" t="str">
        <f t="shared" si="55"/>
        <v/>
      </c>
      <c r="C659" s="133" t="str">
        <f t="shared" si="56"/>
        <v/>
      </c>
      <c r="D659" s="487" t="str">
        <f t="shared" si="57"/>
        <v/>
      </c>
      <c r="E659" s="489" t="str">
        <f t="shared" si="58"/>
        <v/>
      </c>
      <c r="F659" s="489" t="str">
        <f t="shared" si="59"/>
        <v/>
      </c>
      <c r="G659" s="495"/>
      <c r="H659" s="489">
        <f t="shared" si="54"/>
        <v>0</v>
      </c>
    </row>
    <row r="660" spans="2:8" s="127" customFormat="1" ht="15" hidden="1" customHeight="1">
      <c r="B660" s="488" t="str">
        <f t="shared" si="55"/>
        <v/>
      </c>
      <c r="C660" s="133" t="str">
        <f t="shared" si="56"/>
        <v/>
      </c>
      <c r="D660" s="487" t="str">
        <f t="shared" si="57"/>
        <v/>
      </c>
      <c r="E660" s="489" t="str">
        <f t="shared" si="58"/>
        <v/>
      </c>
      <c r="F660" s="489" t="str">
        <f t="shared" si="59"/>
        <v/>
      </c>
      <c r="G660" s="495"/>
      <c r="H660" s="489">
        <f t="shared" si="54"/>
        <v>0</v>
      </c>
    </row>
    <row r="661" spans="2:8" s="127" customFormat="1" ht="15" hidden="1" customHeight="1">
      <c r="B661" s="488" t="str">
        <f t="shared" si="55"/>
        <v/>
      </c>
      <c r="C661" s="133" t="str">
        <f t="shared" si="56"/>
        <v/>
      </c>
      <c r="D661" s="487" t="str">
        <f t="shared" si="57"/>
        <v/>
      </c>
      <c r="E661" s="489" t="str">
        <f t="shared" si="58"/>
        <v/>
      </c>
      <c r="F661" s="489" t="str">
        <f t="shared" si="59"/>
        <v/>
      </c>
      <c r="G661" s="495"/>
      <c r="H661" s="489">
        <f t="shared" si="54"/>
        <v>0</v>
      </c>
    </row>
    <row r="662" spans="2:8" s="127" customFormat="1" ht="15" hidden="1" customHeight="1">
      <c r="B662" s="488" t="str">
        <f t="shared" si="55"/>
        <v/>
      </c>
      <c r="C662" s="133" t="str">
        <f t="shared" si="56"/>
        <v/>
      </c>
      <c r="D662" s="487" t="str">
        <f t="shared" si="57"/>
        <v/>
      </c>
      <c r="E662" s="489" t="str">
        <f t="shared" si="58"/>
        <v/>
      </c>
      <c r="F662" s="489" t="str">
        <f t="shared" si="59"/>
        <v/>
      </c>
      <c r="G662" s="495"/>
      <c r="H662" s="489">
        <f t="shared" si="54"/>
        <v>0</v>
      </c>
    </row>
    <row r="663" spans="2:8" s="127" customFormat="1" ht="15" hidden="1" customHeight="1">
      <c r="B663" s="488" t="str">
        <f t="shared" si="55"/>
        <v/>
      </c>
      <c r="C663" s="133" t="str">
        <f t="shared" si="56"/>
        <v/>
      </c>
      <c r="D663" s="487" t="str">
        <f t="shared" si="57"/>
        <v/>
      </c>
      <c r="E663" s="489" t="str">
        <f t="shared" si="58"/>
        <v/>
      </c>
      <c r="F663" s="489" t="str">
        <f t="shared" si="59"/>
        <v/>
      </c>
      <c r="G663" s="495"/>
      <c r="H663" s="489">
        <f t="shared" si="54"/>
        <v>0</v>
      </c>
    </row>
    <row r="664" spans="2:8" s="127" customFormat="1" ht="15" hidden="1" customHeight="1">
      <c r="B664" s="488" t="str">
        <f t="shared" si="55"/>
        <v/>
      </c>
      <c r="C664" s="133" t="str">
        <f t="shared" si="56"/>
        <v/>
      </c>
      <c r="D664" s="487" t="str">
        <f t="shared" si="57"/>
        <v/>
      </c>
      <c r="E664" s="489" t="str">
        <f t="shared" si="58"/>
        <v/>
      </c>
      <c r="F664" s="489" t="str">
        <f t="shared" si="59"/>
        <v/>
      </c>
      <c r="G664" s="495"/>
      <c r="H664" s="489">
        <f t="shared" si="54"/>
        <v>0</v>
      </c>
    </row>
    <row r="665" spans="2:8" s="127" customFormat="1" ht="15" hidden="1" customHeight="1">
      <c r="B665" s="488" t="str">
        <f t="shared" si="55"/>
        <v/>
      </c>
      <c r="C665" s="133" t="str">
        <f t="shared" si="56"/>
        <v/>
      </c>
      <c r="D665" s="487" t="str">
        <f t="shared" si="57"/>
        <v/>
      </c>
      <c r="E665" s="489" t="str">
        <f t="shared" si="58"/>
        <v/>
      </c>
      <c r="F665" s="489" t="str">
        <f t="shared" si="59"/>
        <v/>
      </c>
      <c r="G665" s="495"/>
      <c r="H665" s="489">
        <f t="shared" ref="H665:H728" si="60">IF(B665="",0,ROUND(H664-E665-G665,2))</f>
        <v>0</v>
      </c>
    </row>
    <row r="666" spans="2:8" s="127" customFormat="1" ht="15" hidden="1" customHeight="1">
      <c r="B666" s="488" t="str">
        <f t="shared" ref="B666:B729" si="61">IF(B665&lt;$D$16,IF(H665&gt;0,B665+1,""),"")</f>
        <v/>
      </c>
      <c r="C666" s="133" t="str">
        <f t="shared" ref="C666:C729" si="62">IF(B666="","",IF(B666&lt;=$D$16,IF(payments_per_year=26,DATE(YEAR(start_date),MONTH(start_date),DAY(start_date)+14*B666),IF(payments_per_year=52,DATE(YEAR(start_date),MONTH(start_date),DAY(start_date)+7*B666),DATE(YEAR(start_date),MONTH(start_date)+B666*12/$D$11,DAY(start_date)))),""))</f>
        <v/>
      </c>
      <c r="D666" s="487" t="str">
        <f t="shared" ref="D666:D729" si="63">IF(C666="","",IF($D$15+F666&gt;H665,ROUND(H665+F666,2),$D$15))</f>
        <v/>
      </c>
      <c r="E666" s="489" t="str">
        <f t="shared" ref="E666:E729" si="64">IF(C666="","",D666-F666)</f>
        <v/>
      </c>
      <c r="F666" s="489" t="str">
        <f t="shared" ref="F666:F729" si="65">IF(C666="","",ROUND(H665*$D$9/payments_per_year,2))</f>
        <v/>
      </c>
      <c r="G666" s="495"/>
      <c r="H666" s="489">
        <f t="shared" si="60"/>
        <v>0</v>
      </c>
    </row>
    <row r="667" spans="2:8" s="127" customFormat="1" ht="15" hidden="1" customHeight="1">
      <c r="B667" s="488" t="str">
        <f t="shared" si="61"/>
        <v/>
      </c>
      <c r="C667" s="133" t="str">
        <f t="shared" si="62"/>
        <v/>
      </c>
      <c r="D667" s="487" t="str">
        <f t="shared" si="63"/>
        <v/>
      </c>
      <c r="E667" s="489" t="str">
        <f t="shared" si="64"/>
        <v/>
      </c>
      <c r="F667" s="489" t="str">
        <f t="shared" si="65"/>
        <v/>
      </c>
      <c r="G667" s="495"/>
      <c r="H667" s="489">
        <f t="shared" si="60"/>
        <v>0</v>
      </c>
    </row>
    <row r="668" spans="2:8" s="127" customFormat="1" ht="15" hidden="1" customHeight="1">
      <c r="B668" s="488" t="str">
        <f t="shared" si="61"/>
        <v/>
      </c>
      <c r="C668" s="133" t="str">
        <f t="shared" si="62"/>
        <v/>
      </c>
      <c r="D668" s="487" t="str">
        <f t="shared" si="63"/>
        <v/>
      </c>
      <c r="E668" s="489" t="str">
        <f t="shared" si="64"/>
        <v/>
      </c>
      <c r="F668" s="489" t="str">
        <f t="shared" si="65"/>
        <v/>
      </c>
      <c r="G668" s="495"/>
      <c r="H668" s="489">
        <f t="shared" si="60"/>
        <v>0</v>
      </c>
    </row>
    <row r="669" spans="2:8" s="127" customFormat="1" ht="15" hidden="1" customHeight="1">
      <c r="B669" s="488" t="str">
        <f t="shared" si="61"/>
        <v/>
      </c>
      <c r="C669" s="133" t="str">
        <f t="shared" si="62"/>
        <v/>
      </c>
      <c r="D669" s="487" t="str">
        <f t="shared" si="63"/>
        <v/>
      </c>
      <c r="E669" s="489" t="str">
        <f t="shared" si="64"/>
        <v/>
      </c>
      <c r="F669" s="489" t="str">
        <f t="shared" si="65"/>
        <v/>
      </c>
      <c r="G669" s="495"/>
      <c r="H669" s="489">
        <f t="shared" si="60"/>
        <v>0</v>
      </c>
    </row>
    <row r="670" spans="2:8" s="127" customFormat="1" ht="15" hidden="1" customHeight="1">
      <c r="B670" s="488" t="str">
        <f t="shared" si="61"/>
        <v/>
      </c>
      <c r="C670" s="133" t="str">
        <f t="shared" si="62"/>
        <v/>
      </c>
      <c r="D670" s="487" t="str">
        <f t="shared" si="63"/>
        <v/>
      </c>
      <c r="E670" s="489" t="str">
        <f t="shared" si="64"/>
        <v/>
      </c>
      <c r="F670" s="489" t="str">
        <f t="shared" si="65"/>
        <v/>
      </c>
      <c r="G670" s="495"/>
      <c r="H670" s="489">
        <f t="shared" si="60"/>
        <v>0</v>
      </c>
    </row>
    <row r="671" spans="2:8" s="127" customFormat="1" ht="15" hidden="1" customHeight="1">
      <c r="B671" s="488" t="str">
        <f t="shared" si="61"/>
        <v/>
      </c>
      <c r="C671" s="133" t="str">
        <f t="shared" si="62"/>
        <v/>
      </c>
      <c r="D671" s="487" t="str">
        <f t="shared" si="63"/>
        <v/>
      </c>
      <c r="E671" s="489" t="str">
        <f t="shared" si="64"/>
        <v/>
      </c>
      <c r="F671" s="489" t="str">
        <f t="shared" si="65"/>
        <v/>
      </c>
      <c r="G671" s="495"/>
      <c r="H671" s="489">
        <f t="shared" si="60"/>
        <v>0</v>
      </c>
    </row>
    <row r="672" spans="2:8" s="127" customFormat="1" ht="15" hidden="1" customHeight="1">
      <c r="B672" s="488" t="str">
        <f t="shared" si="61"/>
        <v/>
      </c>
      <c r="C672" s="133" t="str">
        <f t="shared" si="62"/>
        <v/>
      </c>
      <c r="D672" s="487" t="str">
        <f t="shared" si="63"/>
        <v/>
      </c>
      <c r="E672" s="489" t="str">
        <f t="shared" si="64"/>
        <v/>
      </c>
      <c r="F672" s="489" t="str">
        <f t="shared" si="65"/>
        <v/>
      </c>
      <c r="G672" s="495"/>
      <c r="H672" s="489">
        <f t="shared" si="60"/>
        <v>0</v>
      </c>
    </row>
    <row r="673" spans="2:8" s="127" customFormat="1" ht="15" hidden="1" customHeight="1">
      <c r="B673" s="488" t="str">
        <f t="shared" si="61"/>
        <v/>
      </c>
      <c r="C673" s="133" t="str">
        <f t="shared" si="62"/>
        <v/>
      </c>
      <c r="D673" s="487" t="str">
        <f t="shared" si="63"/>
        <v/>
      </c>
      <c r="E673" s="489" t="str">
        <f t="shared" si="64"/>
        <v/>
      </c>
      <c r="F673" s="489" t="str">
        <f t="shared" si="65"/>
        <v/>
      </c>
      <c r="G673" s="495"/>
      <c r="H673" s="489">
        <f t="shared" si="60"/>
        <v>0</v>
      </c>
    </row>
    <row r="674" spans="2:8" s="127" customFormat="1" ht="15" hidden="1" customHeight="1">
      <c r="B674" s="488" t="str">
        <f t="shared" si="61"/>
        <v/>
      </c>
      <c r="C674" s="133" t="str">
        <f t="shared" si="62"/>
        <v/>
      </c>
      <c r="D674" s="487" t="str">
        <f t="shared" si="63"/>
        <v/>
      </c>
      <c r="E674" s="489" t="str">
        <f t="shared" si="64"/>
        <v/>
      </c>
      <c r="F674" s="489" t="str">
        <f t="shared" si="65"/>
        <v/>
      </c>
      <c r="G674" s="495"/>
      <c r="H674" s="489">
        <f t="shared" si="60"/>
        <v>0</v>
      </c>
    </row>
    <row r="675" spans="2:8" s="127" customFormat="1" ht="15" hidden="1" customHeight="1">
      <c r="B675" s="488" t="str">
        <f t="shared" si="61"/>
        <v/>
      </c>
      <c r="C675" s="133" t="str">
        <f t="shared" si="62"/>
        <v/>
      </c>
      <c r="D675" s="487" t="str">
        <f t="shared" si="63"/>
        <v/>
      </c>
      <c r="E675" s="489" t="str">
        <f t="shared" si="64"/>
        <v/>
      </c>
      <c r="F675" s="489" t="str">
        <f t="shared" si="65"/>
        <v/>
      </c>
      <c r="G675" s="495"/>
      <c r="H675" s="489">
        <f t="shared" si="60"/>
        <v>0</v>
      </c>
    </row>
    <row r="676" spans="2:8" s="127" customFormat="1" ht="15" hidden="1" customHeight="1">
      <c r="B676" s="488" t="str">
        <f t="shared" si="61"/>
        <v/>
      </c>
      <c r="C676" s="133" t="str">
        <f t="shared" si="62"/>
        <v/>
      </c>
      <c r="D676" s="487" t="str">
        <f t="shared" si="63"/>
        <v/>
      </c>
      <c r="E676" s="489" t="str">
        <f t="shared" si="64"/>
        <v/>
      </c>
      <c r="F676" s="489" t="str">
        <f t="shared" si="65"/>
        <v/>
      </c>
      <c r="G676" s="495"/>
      <c r="H676" s="489">
        <f t="shared" si="60"/>
        <v>0</v>
      </c>
    </row>
    <row r="677" spans="2:8" s="127" customFormat="1" ht="15" hidden="1" customHeight="1">
      <c r="B677" s="488" t="str">
        <f t="shared" si="61"/>
        <v/>
      </c>
      <c r="C677" s="133" t="str">
        <f t="shared" si="62"/>
        <v/>
      </c>
      <c r="D677" s="487" t="str">
        <f t="shared" si="63"/>
        <v/>
      </c>
      <c r="E677" s="489" t="str">
        <f t="shared" si="64"/>
        <v/>
      </c>
      <c r="F677" s="489" t="str">
        <f t="shared" si="65"/>
        <v/>
      </c>
      <c r="G677" s="495"/>
      <c r="H677" s="489">
        <f t="shared" si="60"/>
        <v>0</v>
      </c>
    </row>
    <row r="678" spans="2:8" s="127" customFormat="1" ht="15" hidden="1" customHeight="1">
      <c r="B678" s="488" t="str">
        <f t="shared" si="61"/>
        <v/>
      </c>
      <c r="C678" s="133" t="str">
        <f t="shared" si="62"/>
        <v/>
      </c>
      <c r="D678" s="487" t="str">
        <f t="shared" si="63"/>
        <v/>
      </c>
      <c r="E678" s="489" t="str">
        <f t="shared" si="64"/>
        <v/>
      </c>
      <c r="F678" s="489" t="str">
        <f t="shared" si="65"/>
        <v/>
      </c>
      <c r="G678" s="495"/>
      <c r="H678" s="489">
        <f t="shared" si="60"/>
        <v>0</v>
      </c>
    </row>
    <row r="679" spans="2:8" s="127" customFormat="1" ht="15" hidden="1" customHeight="1">
      <c r="B679" s="488" t="str">
        <f t="shared" si="61"/>
        <v/>
      </c>
      <c r="C679" s="133" t="str">
        <f t="shared" si="62"/>
        <v/>
      </c>
      <c r="D679" s="487" t="str">
        <f t="shared" si="63"/>
        <v/>
      </c>
      <c r="E679" s="489" t="str">
        <f t="shared" si="64"/>
        <v/>
      </c>
      <c r="F679" s="489" t="str">
        <f t="shared" si="65"/>
        <v/>
      </c>
      <c r="G679" s="495"/>
      <c r="H679" s="489">
        <f t="shared" si="60"/>
        <v>0</v>
      </c>
    </row>
    <row r="680" spans="2:8" s="127" customFormat="1" ht="15" hidden="1" customHeight="1">
      <c r="B680" s="488" t="str">
        <f t="shared" si="61"/>
        <v/>
      </c>
      <c r="C680" s="133" t="str">
        <f t="shared" si="62"/>
        <v/>
      </c>
      <c r="D680" s="487" t="str">
        <f t="shared" si="63"/>
        <v/>
      </c>
      <c r="E680" s="489" t="str">
        <f t="shared" si="64"/>
        <v/>
      </c>
      <c r="F680" s="489" t="str">
        <f t="shared" si="65"/>
        <v/>
      </c>
      <c r="G680" s="495"/>
      <c r="H680" s="489">
        <f t="shared" si="60"/>
        <v>0</v>
      </c>
    </row>
    <row r="681" spans="2:8" s="127" customFormat="1" ht="15" hidden="1" customHeight="1">
      <c r="B681" s="488" t="str">
        <f t="shared" si="61"/>
        <v/>
      </c>
      <c r="C681" s="133" t="str">
        <f t="shared" si="62"/>
        <v/>
      </c>
      <c r="D681" s="487" t="str">
        <f t="shared" si="63"/>
        <v/>
      </c>
      <c r="E681" s="489" t="str">
        <f t="shared" si="64"/>
        <v/>
      </c>
      <c r="F681" s="489" t="str">
        <f t="shared" si="65"/>
        <v/>
      </c>
      <c r="G681" s="495"/>
      <c r="H681" s="489">
        <f t="shared" si="60"/>
        <v>0</v>
      </c>
    </row>
    <row r="682" spans="2:8" s="127" customFormat="1" ht="15" hidden="1" customHeight="1">
      <c r="B682" s="488" t="str">
        <f t="shared" si="61"/>
        <v/>
      </c>
      <c r="C682" s="133" t="str">
        <f t="shared" si="62"/>
        <v/>
      </c>
      <c r="D682" s="487" t="str">
        <f t="shared" si="63"/>
        <v/>
      </c>
      <c r="E682" s="489" t="str">
        <f t="shared" si="64"/>
        <v/>
      </c>
      <c r="F682" s="489" t="str">
        <f t="shared" si="65"/>
        <v/>
      </c>
      <c r="G682" s="495"/>
      <c r="H682" s="489">
        <f t="shared" si="60"/>
        <v>0</v>
      </c>
    </row>
    <row r="683" spans="2:8" s="127" customFormat="1" ht="15" hidden="1" customHeight="1">
      <c r="B683" s="488" t="str">
        <f t="shared" si="61"/>
        <v/>
      </c>
      <c r="C683" s="133" t="str">
        <f t="shared" si="62"/>
        <v/>
      </c>
      <c r="D683" s="487" t="str">
        <f t="shared" si="63"/>
        <v/>
      </c>
      <c r="E683" s="489" t="str">
        <f t="shared" si="64"/>
        <v/>
      </c>
      <c r="F683" s="489" t="str">
        <f t="shared" si="65"/>
        <v/>
      </c>
      <c r="G683" s="495"/>
      <c r="H683" s="489">
        <f t="shared" si="60"/>
        <v>0</v>
      </c>
    </row>
    <row r="684" spans="2:8" s="127" customFormat="1" ht="15" hidden="1" customHeight="1">
      <c r="B684" s="488" t="str">
        <f t="shared" si="61"/>
        <v/>
      </c>
      <c r="C684" s="133" t="str">
        <f t="shared" si="62"/>
        <v/>
      </c>
      <c r="D684" s="487" t="str">
        <f t="shared" si="63"/>
        <v/>
      </c>
      <c r="E684" s="489" t="str">
        <f t="shared" si="64"/>
        <v/>
      </c>
      <c r="F684" s="489" t="str">
        <f t="shared" si="65"/>
        <v/>
      </c>
      <c r="G684" s="495"/>
      <c r="H684" s="489">
        <f t="shared" si="60"/>
        <v>0</v>
      </c>
    </row>
    <row r="685" spans="2:8" s="127" customFormat="1" ht="15" hidden="1" customHeight="1">
      <c r="B685" s="488" t="str">
        <f t="shared" si="61"/>
        <v/>
      </c>
      <c r="C685" s="133" t="str">
        <f t="shared" si="62"/>
        <v/>
      </c>
      <c r="D685" s="487" t="str">
        <f t="shared" si="63"/>
        <v/>
      </c>
      <c r="E685" s="489" t="str">
        <f t="shared" si="64"/>
        <v/>
      </c>
      <c r="F685" s="489" t="str">
        <f t="shared" si="65"/>
        <v/>
      </c>
      <c r="G685" s="495"/>
      <c r="H685" s="489">
        <f t="shared" si="60"/>
        <v>0</v>
      </c>
    </row>
    <row r="686" spans="2:8" s="127" customFormat="1" ht="15" hidden="1" customHeight="1">
      <c r="B686" s="488" t="str">
        <f t="shared" si="61"/>
        <v/>
      </c>
      <c r="C686" s="133" t="str">
        <f t="shared" si="62"/>
        <v/>
      </c>
      <c r="D686" s="487" t="str">
        <f t="shared" si="63"/>
        <v/>
      </c>
      <c r="E686" s="489" t="str">
        <f t="shared" si="64"/>
        <v/>
      </c>
      <c r="F686" s="489" t="str">
        <f t="shared" si="65"/>
        <v/>
      </c>
      <c r="G686" s="495"/>
      <c r="H686" s="489">
        <f t="shared" si="60"/>
        <v>0</v>
      </c>
    </row>
    <row r="687" spans="2:8" s="127" customFormat="1" ht="15" hidden="1" customHeight="1">
      <c r="B687" s="488" t="str">
        <f t="shared" si="61"/>
        <v/>
      </c>
      <c r="C687" s="133" t="str">
        <f t="shared" si="62"/>
        <v/>
      </c>
      <c r="D687" s="487" t="str">
        <f t="shared" si="63"/>
        <v/>
      </c>
      <c r="E687" s="489" t="str">
        <f t="shared" si="64"/>
        <v/>
      </c>
      <c r="F687" s="489" t="str">
        <f t="shared" si="65"/>
        <v/>
      </c>
      <c r="G687" s="495"/>
      <c r="H687" s="489">
        <f t="shared" si="60"/>
        <v>0</v>
      </c>
    </row>
    <row r="688" spans="2:8" s="127" customFormat="1" ht="15" hidden="1" customHeight="1">
      <c r="B688" s="488" t="str">
        <f t="shared" si="61"/>
        <v/>
      </c>
      <c r="C688" s="133" t="str">
        <f t="shared" si="62"/>
        <v/>
      </c>
      <c r="D688" s="487" t="str">
        <f t="shared" si="63"/>
        <v/>
      </c>
      <c r="E688" s="489" t="str">
        <f t="shared" si="64"/>
        <v/>
      </c>
      <c r="F688" s="489" t="str">
        <f t="shared" si="65"/>
        <v/>
      </c>
      <c r="G688" s="495"/>
      <c r="H688" s="489">
        <f t="shared" si="60"/>
        <v>0</v>
      </c>
    </row>
    <row r="689" spans="2:8" s="127" customFormat="1" ht="15" hidden="1" customHeight="1">
      <c r="B689" s="488" t="str">
        <f t="shared" si="61"/>
        <v/>
      </c>
      <c r="C689" s="133" t="str">
        <f t="shared" si="62"/>
        <v/>
      </c>
      <c r="D689" s="487" t="str">
        <f t="shared" si="63"/>
        <v/>
      </c>
      <c r="E689" s="489" t="str">
        <f t="shared" si="64"/>
        <v/>
      </c>
      <c r="F689" s="489" t="str">
        <f t="shared" si="65"/>
        <v/>
      </c>
      <c r="G689" s="495"/>
      <c r="H689" s="489">
        <f t="shared" si="60"/>
        <v>0</v>
      </c>
    </row>
    <row r="690" spans="2:8" s="127" customFormat="1" ht="15" hidden="1" customHeight="1">
      <c r="B690" s="488" t="str">
        <f t="shared" si="61"/>
        <v/>
      </c>
      <c r="C690" s="133" t="str">
        <f t="shared" si="62"/>
        <v/>
      </c>
      <c r="D690" s="487" t="str">
        <f t="shared" si="63"/>
        <v/>
      </c>
      <c r="E690" s="489" t="str">
        <f t="shared" si="64"/>
        <v/>
      </c>
      <c r="F690" s="489" t="str">
        <f t="shared" si="65"/>
        <v/>
      </c>
      <c r="G690" s="495"/>
      <c r="H690" s="489">
        <f t="shared" si="60"/>
        <v>0</v>
      </c>
    </row>
    <row r="691" spans="2:8" s="127" customFormat="1" ht="15" hidden="1" customHeight="1">
      <c r="B691" s="488" t="str">
        <f t="shared" si="61"/>
        <v/>
      </c>
      <c r="C691" s="133" t="str">
        <f t="shared" si="62"/>
        <v/>
      </c>
      <c r="D691" s="487" t="str">
        <f t="shared" si="63"/>
        <v/>
      </c>
      <c r="E691" s="489" t="str">
        <f t="shared" si="64"/>
        <v/>
      </c>
      <c r="F691" s="489" t="str">
        <f t="shared" si="65"/>
        <v/>
      </c>
      <c r="G691" s="495"/>
      <c r="H691" s="489">
        <f t="shared" si="60"/>
        <v>0</v>
      </c>
    </row>
    <row r="692" spans="2:8" s="127" customFormat="1" ht="15" hidden="1" customHeight="1">
      <c r="B692" s="488" t="str">
        <f t="shared" si="61"/>
        <v/>
      </c>
      <c r="C692" s="133" t="str">
        <f t="shared" si="62"/>
        <v/>
      </c>
      <c r="D692" s="487" t="str">
        <f t="shared" si="63"/>
        <v/>
      </c>
      <c r="E692" s="489" t="str">
        <f t="shared" si="64"/>
        <v/>
      </c>
      <c r="F692" s="489" t="str">
        <f t="shared" si="65"/>
        <v/>
      </c>
      <c r="G692" s="495"/>
      <c r="H692" s="489">
        <f t="shared" si="60"/>
        <v>0</v>
      </c>
    </row>
    <row r="693" spans="2:8" s="127" customFormat="1" ht="15" hidden="1" customHeight="1">
      <c r="B693" s="488" t="str">
        <f t="shared" si="61"/>
        <v/>
      </c>
      <c r="C693" s="133" t="str">
        <f t="shared" si="62"/>
        <v/>
      </c>
      <c r="D693" s="487" t="str">
        <f t="shared" si="63"/>
        <v/>
      </c>
      <c r="E693" s="489" t="str">
        <f t="shared" si="64"/>
        <v/>
      </c>
      <c r="F693" s="489" t="str">
        <f t="shared" si="65"/>
        <v/>
      </c>
      <c r="G693" s="495"/>
      <c r="H693" s="489">
        <f t="shared" si="60"/>
        <v>0</v>
      </c>
    </row>
    <row r="694" spans="2:8" s="127" customFormat="1" ht="15" hidden="1" customHeight="1">
      <c r="B694" s="488" t="str">
        <f t="shared" si="61"/>
        <v/>
      </c>
      <c r="C694" s="133" t="str">
        <f t="shared" si="62"/>
        <v/>
      </c>
      <c r="D694" s="487" t="str">
        <f t="shared" si="63"/>
        <v/>
      </c>
      <c r="E694" s="489" t="str">
        <f t="shared" si="64"/>
        <v/>
      </c>
      <c r="F694" s="489" t="str">
        <f t="shared" si="65"/>
        <v/>
      </c>
      <c r="G694" s="495"/>
      <c r="H694" s="489">
        <f t="shared" si="60"/>
        <v>0</v>
      </c>
    </row>
    <row r="695" spans="2:8" s="127" customFormat="1" ht="15" hidden="1" customHeight="1">
      <c r="B695" s="488" t="str">
        <f t="shared" si="61"/>
        <v/>
      </c>
      <c r="C695" s="133" t="str">
        <f t="shared" si="62"/>
        <v/>
      </c>
      <c r="D695" s="487" t="str">
        <f t="shared" si="63"/>
        <v/>
      </c>
      <c r="E695" s="489" t="str">
        <f t="shared" si="64"/>
        <v/>
      </c>
      <c r="F695" s="489" t="str">
        <f t="shared" si="65"/>
        <v/>
      </c>
      <c r="G695" s="495"/>
      <c r="H695" s="489">
        <f t="shared" si="60"/>
        <v>0</v>
      </c>
    </row>
    <row r="696" spans="2:8" s="127" customFormat="1" ht="15" hidden="1" customHeight="1">
      <c r="B696" s="488" t="str">
        <f t="shared" si="61"/>
        <v/>
      </c>
      <c r="C696" s="133" t="str">
        <f t="shared" si="62"/>
        <v/>
      </c>
      <c r="D696" s="487" t="str">
        <f t="shared" si="63"/>
        <v/>
      </c>
      <c r="E696" s="489" t="str">
        <f t="shared" si="64"/>
        <v/>
      </c>
      <c r="F696" s="489" t="str">
        <f t="shared" si="65"/>
        <v/>
      </c>
      <c r="G696" s="495"/>
      <c r="H696" s="489">
        <f t="shared" si="60"/>
        <v>0</v>
      </c>
    </row>
    <row r="697" spans="2:8" s="127" customFormat="1" ht="15" hidden="1" customHeight="1">
      <c r="B697" s="488" t="str">
        <f t="shared" si="61"/>
        <v/>
      </c>
      <c r="C697" s="133" t="str">
        <f t="shared" si="62"/>
        <v/>
      </c>
      <c r="D697" s="487" t="str">
        <f t="shared" si="63"/>
        <v/>
      </c>
      <c r="E697" s="489" t="str">
        <f t="shared" si="64"/>
        <v/>
      </c>
      <c r="F697" s="489" t="str">
        <f t="shared" si="65"/>
        <v/>
      </c>
      <c r="G697" s="495"/>
      <c r="H697" s="489">
        <f t="shared" si="60"/>
        <v>0</v>
      </c>
    </row>
    <row r="698" spans="2:8" s="127" customFormat="1" ht="15" hidden="1" customHeight="1">
      <c r="B698" s="488" t="str">
        <f t="shared" si="61"/>
        <v/>
      </c>
      <c r="C698" s="133" t="str">
        <f t="shared" si="62"/>
        <v/>
      </c>
      <c r="D698" s="487" t="str">
        <f t="shared" si="63"/>
        <v/>
      </c>
      <c r="E698" s="489" t="str">
        <f t="shared" si="64"/>
        <v/>
      </c>
      <c r="F698" s="489" t="str">
        <f t="shared" si="65"/>
        <v/>
      </c>
      <c r="G698" s="495"/>
      <c r="H698" s="489">
        <f t="shared" si="60"/>
        <v>0</v>
      </c>
    </row>
    <row r="699" spans="2:8" s="127" customFormat="1" ht="15" hidden="1" customHeight="1">
      <c r="B699" s="488" t="str">
        <f t="shared" si="61"/>
        <v/>
      </c>
      <c r="C699" s="133" t="str">
        <f t="shared" si="62"/>
        <v/>
      </c>
      <c r="D699" s="487" t="str">
        <f t="shared" si="63"/>
        <v/>
      </c>
      <c r="E699" s="489" t="str">
        <f t="shared" si="64"/>
        <v/>
      </c>
      <c r="F699" s="489" t="str">
        <f t="shared" si="65"/>
        <v/>
      </c>
      <c r="G699" s="495"/>
      <c r="H699" s="489">
        <f t="shared" si="60"/>
        <v>0</v>
      </c>
    </row>
    <row r="700" spans="2:8" s="127" customFormat="1" ht="15" hidden="1" customHeight="1">
      <c r="B700" s="488" t="str">
        <f t="shared" si="61"/>
        <v/>
      </c>
      <c r="C700" s="133" t="str">
        <f t="shared" si="62"/>
        <v/>
      </c>
      <c r="D700" s="487" t="str">
        <f t="shared" si="63"/>
        <v/>
      </c>
      <c r="E700" s="489" t="str">
        <f t="shared" si="64"/>
        <v/>
      </c>
      <c r="F700" s="489" t="str">
        <f t="shared" si="65"/>
        <v/>
      </c>
      <c r="G700" s="495"/>
      <c r="H700" s="489">
        <f t="shared" si="60"/>
        <v>0</v>
      </c>
    </row>
    <row r="701" spans="2:8" s="127" customFormat="1" ht="15" hidden="1" customHeight="1">
      <c r="B701" s="488" t="str">
        <f t="shared" si="61"/>
        <v/>
      </c>
      <c r="C701" s="133" t="str">
        <f t="shared" si="62"/>
        <v/>
      </c>
      <c r="D701" s="487" t="str">
        <f t="shared" si="63"/>
        <v/>
      </c>
      <c r="E701" s="489" t="str">
        <f t="shared" si="64"/>
        <v/>
      </c>
      <c r="F701" s="489" t="str">
        <f t="shared" si="65"/>
        <v/>
      </c>
      <c r="G701" s="495"/>
      <c r="H701" s="489">
        <f t="shared" si="60"/>
        <v>0</v>
      </c>
    </row>
    <row r="702" spans="2:8" s="127" customFormat="1" ht="15" hidden="1" customHeight="1">
      <c r="B702" s="488" t="str">
        <f t="shared" si="61"/>
        <v/>
      </c>
      <c r="C702" s="133" t="str">
        <f t="shared" si="62"/>
        <v/>
      </c>
      <c r="D702" s="487" t="str">
        <f t="shared" si="63"/>
        <v/>
      </c>
      <c r="E702" s="489" t="str">
        <f t="shared" si="64"/>
        <v/>
      </c>
      <c r="F702" s="489" t="str">
        <f t="shared" si="65"/>
        <v/>
      </c>
      <c r="G702" s="495"/>
      <c r="H702" s="489">
        <f t="shared" si="60"/>
        <v>0</v>
      </c>
    </row>
    <row r="703" spans="2:8" s="127" customFormat="1" ht="15" hidden="1" customHeight="1">
      <c r="B703" s="488" t="str">
        <f t="shared" si="61"/>
        <v/>
      </c>
      <c r="C703" s="133" t="str">
        <f t="shared" si="62"/>
        <v/>
      </c>
      <c r="D703" s="487" t="str">
        <f t="shared" si="63"/>
        <v/>
      </c>
      <c r="E703" s="489" t="str">
        <f t="shared" si="64"/>
        <v/>
      </c>
      <c r="F703" s="489" t="str">
        <f t="shared" si="65"/>
        <v/>
      </c>
      <c r="G703" s="495"/>
      <c r="H703" s="489">
        <f t="shared" si="60"/>
        <v>0</v>
      </c>
    </row>
    <row r="704" spans="2:8" s="127" customFormat="1" ht="15" hidden="1" customHeight="1">
      <c r="B704" s="488" t="str">
        <f t="shared" si="61"/>
        <v/>
      </c>
      <c r="C704" s="133" t="str">
        <f t="shared" si="62"/>
        <v/>
      </c>
      <c r="D704" s="487" t="str">
        <f t="shared" si="63"/>
        <v/>
      </c>
      <c r="E704" s="489" t="str">
        <f t="shared" si="64"/>
        <v/>
      </c>
      <c r="F704" s="489" t="str">
        <f t="shared" si="65"/>
        <v/>
      </c>
      <c r="G704" s="495"/>
      <c r="H704" s="489">
        <f t="shared" si="60"/>
        <v>0</v>
      </c>
    </row>
    <row r="705" spans="2:8" s="127" customFormat="1" ht="15" hidden="1" customHeight="1">
      <c r="B705" s="488" t="str">
        <f t="shared" si="61"/>
        <v/>
      </c>
      <c r="C705" s="133" t="str">
        <f t="shared" si="62"/>
        <v/>
      </c>
      <c r="D705" s="487" t="str">
        <f t="shared" si="63"/>
        <v/>
      </c>
      <c r="E705" s="489" t="str">
        <f t="shared" si="64"/>
        <v/>
      </c>
      <c r="F705" s="489" t="str">
        <f t="shared" si="65"/>
        <v/>
      </c>
      <c r="G705" s="495"/>
      <c r="H705" s="489">
        <f t="shared" si="60"/>
        <v>0</v>
      </c>
    </row>
    <row r="706" spans="2:8" s="127" customFormat="1" ht="15" hidden="1" customHeight="1">
      <c r="B706" s="488" t="str">
        <f t="shared" si="61"/>
        <v/>
      </c>
      <c r="C706" s="133" t="str">
        <f t="shared" si="62"/>
        <v/>
      </c>
      <c r="D706" s="487" t="str">
        <f t="shared" si="63"/>
        <v/>
      </c>
      <c r="E706" s="489" t="str">
        <f t="shared" si="64"/>
        <v/>
      </c>
      <c r="F706" s="489" t="str">
        <f t="shared" si="65"/>
        <v/>
      </c>
      <c r="G706" s="495"/>
      <c r="H706" s="489">
        <f t="shared" si="60"/>
        <v>0</v>
      </c>
    </row>
    <row r="707" spans="2:8" s="127" customFormat="1" ht="15" hidden="1" customHeight="1">
      <c r="B707" s="488" t="str">
        <f t="shared" si="61"/>
        <v/>
      </c>
      <c r="C707" s="133" t="str">
        <f t="shared" si="62"/>
        <v/>
      </c>
      <c r="D707" s="487" t="str">
        <f t="shared" si="63"/>
        <v/>
      </c>
      <c r="E707" s="489" t="str">
        <f t="shared" si="64"/>
        <v/>
      </c>
      <c r="F707" s="489" t="str">
        <f t="shared" si="65"/>
        <v/>
      </c>
      <c r="G707" s="495"/>
      <c r="H707" s="489">
        <f t="shared" si="60"/>
        <v>0</v>
      </c>
    </row>
    <row r="708" spans="2:8" s="127" customFormat="1" ht="15" hidden="1" customHeight="1">
      <c r="B708" s="488" t="str">
        <f t="shared" si="61"/>
        <v/>
      </c>
      <c r="C708" s="133" t="str">
        <f t="shared" si="62"/>
        <v/>
      </c>
      <c r="D708" s="487" t="str">
        <f t="shared" si="63"/>
        <v/>
      </c>
      <c r="E708" s="489" t="str">
        <f t="shared" si="64"/>
        <v/>
      </c>
      <c r="F708" s="489" t="str">
        <f t="shared" si="65"/>
        <v/>
      </c>
      <c r="G708" s="495"/>
      <c r="H708" s="489">
        <f t="shared" si="60"/>
        <v>0</v>
      </c>
    </row>
    <row r="709" spans="2:8" s="127" customFormat="1" ht="15" hidden="1" customHeight="1">
      <c r="B709" s="488" t="str">
        <f t="shared" si="61"/>
        <v/>
      </c>
      <c r="C709" s="133" t="str">
        <f t="shared" si="62"/>
        <v/>
      </c>
      <c r="D709" s="487" t="str">
        <f t="shared" si="63"/>
        <v/>
      </c>
      <c r="E709" s="489" t="str">
        <f t="shared" si="64"/>
        <v/>
      </c>
      <c r="F709" s="489" t="str">
        <f t="shared" si="65"/>
        <v/>
      </c>
      <c r="G709" s="495"/>
      <c r="H709" s="489">
        <f t="shared" si="60"/>
        <v>0</v>
      </c>
    </row>
    <row r="710" spans="2:8" s="127" customFormat="1" ht="15" hidden="1" customHeight="1">
      <c r="B710" s="488" t="str">
        <f t="shared" si="61"/>
        <v/>
      </c>
      <c r="C710" s="133" t="str">
        <f t="shared" si="62"/>
        <v/>
      </c>
      <c r="D710" s="487" t="str">
        <f t="shared" si="63"/>
        <v/>
      </c>
      <c r="E710" s="489" t="str">
        <f t="shared" si="64"/>
        <v/>
      </c>
      <c r="F710" s="489" t="str">
        <f t="shared" si="65"/>
        <v/>
      </c>
      <c r="G710" s="495"/>
      <c r="H710" s="489">
        <f t="shared" si="60"/>
        <v>0</v>
      </c>
    </row>
    <row r="711" spans="2:8" s="127" customFormat="1" ht="15" hidden="1" customHeight="1">
      <c r="B711" s="488" t="str">
        <f t="shared" si="61"/>
        <v/>
      </c>
      <c r="C711" s="133" t="str">
        <f t="shared" si="62"/>
        <v/>
      </c>
      <c r="D711" s="487" t="str">
        <f t="shared" si="63"/>
        <v/>
      </c>
      <c r="E711" s="489" t="str">
        <f t="shared" si="64"/>
        <v/>
      </c>
      <c r="F711" s="489" t="str">
        <f t="shared" si="65"/>
        <v/>
      </c>
      <c r="G711" s="495"/>
      <c r="H711" s="489">
        <f t="shared" si="60"/>
        <v>0</v>
      </c>
    </row>
    <row r="712" spans="2:8" s="127" customFormat="1" ht="15" hidden="1" customHeight="1">
      <c r="B712" s="488" t="str">
        <f t="shared" si="61"/>
        <v/>
      </c>
      <c r="C712" s="133" t="str">
        <f t="shared" si="62"/>
        <v/>
      </c>
      <c r="D712" s="487" t="str">
        <f t="shared" si="63"/>
        <v/>
      </c>
      <c r="E712" s="489" t="str">
        <f t="shared" si="64"/>
        <v/>
      </c>
      <c r="F712" s="489" t="str">
        <f t="shared" si="65"/>
        <v/>
      </c>
      <c r="G712" s="495"/>
      <c r="H712" s="489">
        <f t="shared" si="60"/>
        <v>0</v>
      </c>
    </row>
    <row r="713" spans="2:8" s="127" customFormat="1" ht="15" hidden="1" customHeight="1">
      <c r="B713" s="488" t="str">
        <f t="shared" si="61"/>
        <v/>
      </c>
      <c r="C713" s="133" t="str">
        <f t="shared" si="62"/>
        <v/>
      </c>
      <c r="D713" s="487" t="str">
        <f t="shared" si="63"/>
        <v/>
      </c>
      <c r="E713" s="489" t="str">
        <f t="shared" si="64"/>
        <v/>
      </c>
      <c r="F713" s="489" t="str">
        <f t="shared" si="65"/>
        <v/>
      </c>
      <c r="G713" s="495"/>
      <c r="H713" s="489">
        <f t="shared" si="60"/>
        <v>0</v>
      </c>
    </row>
    <row r="714" spans="2:8" s="127" customFormat="1" ht="15" hidden="1" customHeight="1">
      <c r="B714" s="488" t="str">
        <f t="shared" si="61"/>
        <v/>
      </c>
      <c r="C714" s="133" t="str">
        <f t="shared" si="62"/>
        <v/>
      </c>
      <c r="D714" s="487" t="str">
        <f t="shared" si="63"/>
        <v/>
      </c>
      <c r="E714" s="489" t="str">
        <f t="shared" si="64"/>
        <v/>
      </c>
      <c r="F714" s="489" t="str">
        <f t="shared" si="65"/>
        <v/>
      </c>
      <c r="G714" s="495"/>
      <c r="H714" s="489">
        <f t="shared" si="60"/>
        <v>0</v>
      </c>
    </row>
    <row r="715" spans="2:8" s="127" customFormat="1" ht="15" hidden="1" customHeight="1">
      <c r="B715" s="488" t="str">
        <f t="shared" si="61"/>
        <v/>
      </c>
      <c r="C715" s="133" t="str">
        <f t="shared" si="62"/>
        <v/>
      </c>
      <c r="D715" s="487" t="str">
        <f t="shared" si="63"/>
        <v/>
      </c>
      <c r="E715" s="489" t="str">
        <f t="shared" si="64"/>
        <v/>
      </c>
      <c r="F715" s="489" t="str">
        <f t="shared" si="65"/>
        <v/>
      </c>
      <c r="G715" s="495"/>
      <c r="H715" s="489">
        <f t="shared" si="60"/>
        <v>0</v>
      </c>
    </row>
    <row r="716" spans="2:8" s="127" customFormat="1" ht="15" hidden="1" customHeight="1">
      <c r="B716" s="488" t="str">
        <f t="shared" si="61"/>
        <v/>
      </c>
      <c r="C716" s="133" t="str">
        <f t="shared" si="62"/>
        <v/>
      </c>
      <c r="D716" s="487" t="str">
        <f t="shared" si="63"/>
        <v/>
      </c>
      <c r="E716" s="489" t="str">
        <f t="shared" si="64"/>
        <v/>
      </c>
      <c r="F716" s="489" t="str">
        <f t="shared" si="65"/>
        <v/>
      </c>
      <c r="G716" s="495"/>
      <c r="H716" s="489">
        <f t="shared" si="60"/>
        <v>0</v>
      </c>
    </row>
    <row r="717" spans="2:8" s="127" customFormat="1" ht="15" hidden="1" customHeight="1">
      <c r="B717" s="488" t="str">
        <f t="shared" si="61"/>
        <v/>
      </c>
      <c r="C717" s="133" t="str">
        <f t="shared" si="62"/>
        <v/>
      </c>
      <c r="D717" s="487" t="str">
        <f t="shared" si="63"/>
        <v/>
      </c>
      <c r="E717" s="489" t="str">
        <f t="shared" si="64"/>
        <v/>
      </c>
      <c r="F717" s="489" t="str">
        <f t="shared" si="65"/>
        <v/>
      </c>
      <c r="G717" s="495"/>
      <c r="H717" s="489">
        <f t="shared" si="60"/>
        <v>0</v>
      </c>
    </row>
    <row r="718" spans="2:8" s="127" customFormat="1" ht="15" hidden="1" customHeight="1">
      <c r="B718" s="488" t="str">
        <f t="shared" si="61"/>
        <v/>
      </c>
      <c r="C718" s="133" t="str">
        <f t="shared" si="62"/>
        <v/>
      </c>
      <c r="D718" s="487" t="str">
        <f t="shared" si="63"/>
        <v/>
      </c>
      <c r="E718" s="489" t="str">
        <f t="shared" si="64"/>
        <v/>
      </c>
      <c r="F718" s="489" t="str">
        <f t="shared" si="65"/>
        <v/>
      </c>
      <c r="G718" s="495"/>
      <c r="H718" s="489">
        <f t="shared" si="60"/>
        <v>0</v>
      </c>
    </row>
    <row r="719" spans="2:8" s="127" customFormat="1" ht="15" hidden="1" customHeight="1">
      <c r="B719" s="488" t="str">
        <f t="shared" si="61"/>
        <v/>
      </c>
      <c r="C719" s="133" t="str">
        <f t="shared" si="62"/>
        <v/>
      </c>
      <c r="D719" s="487" t="str">
        <f t="shared" si="63"/>
        <v/>
      </c>
      <c r="E719" s="489" t="str">
        <f t="shared" si="64"/>
        <v/>
      </c>
      <c r="F719" s="489" t="str">
        <f t="shared" si="65"/>
        <v/>
      </c>
      <c r="G719" s="495"/>
      <c r="H719" s="489">
        <f t="shared" si="60"/>
        <v>0</v>
      </c>
    </row>
    <row r="720" spans="2:8" s="127" customFormat="1" ht="15" hidden="1" customHeight="1">
      <c r="B720" s="488" t="str">
        <f t="shared" si="61"/>
        <v/>
      </c>
      <c r="C720" s="133" t="str">
        <f t="shared" si="62"/>
        <v/>
      </c>
      <c r="D720" s="487" t="str">
        <f t="shared" si="63"/>
        <v/>
      </c>
      <c r="E720" s="489" t="str">
        <f t="shared" si="64"/>
        <v/>
      </c>
      <c r="F720" s="489" t="str">
        <f t="shared" si="65"/>
        <v/>
      </c>
      <c r="G720" s="495"/>
      <c r="H720" s="489">
        <f t="shared" si="60"/>
        <v>0</v>
      </c>
    </row>
    <row r="721" spans="2:8" s="127" customFormat="1" ht="15" hidden="1" customHeight="1">
      <c r="B721" s="488" t="str">
        <f t="shared" si="61"/>
        <v/>
      </c>
      <c r="C721" s="133" t="str">
        <f t="shared" si="62"/>
        <v/>
      </c>
      <c r="D721" s="487" t="str">
        <f t="shared" si="63"/>
        <v/>
      </c>
      <c r="E721" s="489" t="str">
        <f t="shared" si="64"/>
        <v/>
      </c>
      <c r="F721" s="489" t="str">
        <f t="shared" si="65"/>
        <v/>
      </c>
      <c r="G721" s="495"/>
      <c r="H721" s="489">
        <f t="shared" si="60"/>
        <v>0</v>
      </c>
    </row>
    <row r="722" spans="2:8" s="127" customFormat="1" ht="15" hidden="1" customHeight="1">
      <c r="B722" s="488" t="str">
        <f t="shared" si="61"/>
        <v/>
      </c>
      <c r="C722" s="133" t="str">
        <f t="shared" si="62"/>
        <v/>
      </c>
      <c r="D722" s="487" t="str">
        <f t="shared" si="63"/>
        <v/>
      </c>
      <c r="E722" s="489" t="str">
        <f t="shared" si="64"/>
        <v/>
      </c>
      <c r="F722" s="489" t="str">
        <f t="shared" si="65"/>
        <v/>
      </c>
      <c r="G722" s="495"/>
      <c r="H722" s="489">
        <f t="shared" si="60"/>
        <v>0</v>
      </c>
    </row>
    <row r="723" spans="2:8" s="127" customFormat="1" ht="15" hidden="1" customHeight="1">
      <c r="B723" s="488" t="str">
        <f t="shared" si="61"/>
        <v/>
      </c>
      <c r="C723" s="133" t="str">
        <f t="shared" si="62"/>
        <v/>
      </c>
      <c r="D723" s="487" t="str">
        <f t="shared" si="63"/>
        <v/>
      </c>
      <c r="E723" s="489" t="str">
        <f t="shared" si="64"/>
        <v/>
      </c>
      <c r="F723" s="489" t="str">
        <f t="shared" si="65"/>
        <v/>
      </c>
      <c r="G723" s="495"/>
      <c r="H723" s="489">
        <f t="shared" si="60"/>
        <v>0</v>
      </c>
    </row>
    <row r="724" spans="2:8" s="127" customFormat="1" ht="15" hidden="1" customHeight="1">
      <c r="B724" s="488" t="str">
        <f t="shared" si="61"/>
        <v/>
      </c>
      <c r="C724" s="133" t="str">
        <f t="shared" si="62"/>
        <v/>
      </c>
      <c r="D724" s="487" t="str">
        <f t="shared" si="63"/>
        <v/>
      </c>
      <c r="E724" s="489" t="str">
        <f t="shared" si="64"/>
        <v/>
      </c>
      <c r="F724" s="489" t="str">
        <f t="shared" si="65"/>
        <v/>
      </c>
      <c r="G724" s="495"/>
      <c r="H724" s="489">
        <f t="shared" si="60"/>
        <v>0</v>
      </c>
    </row>
    <row r="725" spans="2:8" s="127" customFormat="1" ht="15" hidden="1" customHeight="1">
      <c r="B725" s="488" t="str">
        <f t="shared" si="61"/>
        <v/>
      </c>
      <c r="C725" s="133" t="str">
        <f t="shared" si="62"/>
        <v/>
      </c>
      <c r="D725" s="487" t="str">
        <f t="shared" si="63"/>
        <v/>
      </c>
      <c r="E725" s="489" t="str">
        <f t="shared" si="64"/>
        <v/>
      </c>
      <c r="F725" s="489" t="str">
        <f t="shared" si="65"/>
        <v/>
      </c>
      <c r="G725" s="495"/>
      <c r="H725" s="489">
        <f t="shared" si="60"/>
        <v>0</v>
      </c>
    </row>
    <row r="726" spans="2:8" s="127" customFormat="1" ht="15" hidden="1" customHeight="1">
      <c r="B726" s="488" t="str">
        <f t="shared" si="61"/>
        <v/>
      </c>
      <c r="C726" s="133" t="str">
        <f t="shared" si="62"/>
        <v/>
      </c>
      <c r="D726" s="487" t="str">
        <f t="shared" si="63"/>
        <v/>
      </c>
      <c r="E726" s="489" t="str">
        <f t="shared" si="64"/>
        <v/>
      </c>
      <c r="F726" s="489" t="str">
        <f t="shared" si="65"/>
        <v/>
      </c>
      <c r="G726" s="495"/>
      <c r="H726" s="489">
        <f t="shared" si="60"/>
        <v>0</v>
      </c>
    </row>
    <row r="727" spans="2:8" s="127" customFormat="1" ht="15" hidden="1" customHeight="1">
      <c r="B727" s="488" t="str">
        <f t="shared" si="61"/>
        <v/>
      </c>
      <c r="C727" s="133" t="str">
        <f t="shared" si="62"/>
        <v/>
      </c>
      <c r="D727" s="487" t="str">
        <f t="shared" si="63"/>
        <v/>
      </c>
      <c r="E727" s="489" t="str">
        <f t="shared" si="64"/>
        <v/>
      </c>
      <c r="F727" s="489" t="str">
        <f t="shared" si="65"/>
        <v/>
      </c>
      <c r="G727" s="495"/>
      <c r="H727" s="489">
        <f t="shared" si="60"/>
        <v>0</v>
      </c>
    </row>
    <row r="728" spans="2:8" s="127" customFormat="1" ht="15" hidden="1" customHeight="1">
      <c r="B728" s="488" t="str">
        <f t="shared" si="61"/>
        <v/>
      </c>
      <c r="C728" s="133" t="str">
        <f t="shared" si="62"/>
        <v/>
      </c>
      <c r="D728" s="487" t="str">
        <f t="shared" si="63"/>
        <v/>
      </c>
      <c r="E728" s="489" t="str">
        <f t="shared" si="64"/>
        <v/>
      </c>
      <c r="F728" s="489" t="str">
        <f t="shared" si="65"/>
        <v/>
      </c>
      <c r="G728" s="495"/>
      <c r="H728" s="489">
        <f t="shared" si="60"/>
        <v>0</v>
      </c>
    </row>
    <row r="729" spans="2:8" s="127" customFormat="1" ht="15" hidden="1" customHeight="1">
      <c r="B729" s="488" t="str">
        <f t="shared" si="61"/>
        <v/>
      </c>
      <c r="C729" s="133" t="str">
        <f t="shared" si="62"/>
        <v/>
      </c>
      <c r="D729" s="487" t="str">
        <f t="shared" si="63"/>
        <v/>
      </c>
      <c r="E729" s="489" t="str">
        <f t="shared" si="64"/>
        <v/>
      </c>
      <c r="F729" s="489" t="str">
        <f t="shared" si="65"/>
        <v/>
      </c>
      <c r="G729" s="495"/>
      <c r="H729" s="489">
        <f t="shared" ref="H729:H792" si="66">IF(B729="",0,ROUND(H728-E729-G729,2))</f>
        <v>0</v>
      </c>
    </row>
    <row r="730" spans="2:8" s="127" customFormat="1" ht="15" hidden="1" customHeight="1">
      <c r="B730" s="488" t="str">
        <f t="shared" ref="B730:B793" si="67">IF(B729&lt;$D$16,IF(H729&gt;0,B729+1,""),"")</f>
        <v/>
      </c>
      <c r="C730" s="133" t="str">
        <f t="shared" ref="C730:C793" si="68">IF(B730="","",IF(B730&lt;=$D$16,IF(payments_per_year=26,DATE(YEAR(start_date),MONTH(start_date),DAY(start_date)+14*B730),IF(payments_per_year=52,DATE(YEAR(start_date),MONTH(start_date),DAY(start_date)+7*B730),DATE(YEAR(start_date),MONTH(start_date)+B730*12/$D$11,DAY(start_date)))),""))</f>
        <v/>
      </c>
      <c r="D730" s="487" t="str">
        <f t="shared" ref="D730:D793" si="69">IF(C730="","",IF($D$15+F730&gt;H729,ROUND(H729+F730,2),$D$15))</f>
        <v/>
      </c>
      <c r="E730" s="489" t="str">
        <f t="shared" ref="E730:E793" si="70">IF(C730="","",D730-F730)</f>
        <v/>
      </c>
      <c r="F730" s="489" t="str">
        <f t="shared" ref="F730:F793" si="71">IF(C730="","",ROUND(H729*$D$9/payments_per_year,2))</f>
        <v/>
      </c>
      <c r="G730" s="495"/>
      <c r="H730" s="489">
        <f t="shared" si="66"/>
        <v>0</v>
      </c>
    </row>
    <row r="731" spans="2:8" s="127" customFormat="1" ht="15" hidden="1" customHeight="1">
      <c r="B731" s="488" t="str">
        <f t="shared" si="67"/>
        <v/>
      </c>
      <c r="C731" s="133" t="str">
        <f t="shared" si="68"/>
        <v/>
      </c>
      <c r="D731" s="487" t="str">
        <f t="shared" si="69"/>
        <v/>
      </c>
      <c r="E731" s="489" t="str">
        <f t="shared" si="70"/>
        <v/>
      </c>
      <c r="F731" s="489" t="str">
        <f t="shared" si="71"/>
        <v/>
      </c>
      <c r="G731" s="495"/>
      <c r="H731" s="489">
        <f t="shared" si="66"/>
        <v>0</v>
      </c>
    </row>
    <row r="732" spans="2:8" s="127" customFormat="1" ht="15" hidden="1" customHeight="1">
      <c r="B732" s="488" t="str">
        <f t="shared" si="67"/>
        <v/>
      </c>
      <c r="C732" s="133" t="str">
        <f t="shared" si="68"/>
        <v/>
      </c>
      <c r="D732" s="487" t="str">
        <f t="shared" si="69"/>
        <v/>
      </c>
      <c r="E732" s="489" t="str">
        <f t="shared" si="70"/>
        <v/>
      </c>
      <c r="F732" s="489" t="str">
        <f t="shared" si="71"/>
        <v/>
      </c>
      <c r="G732" s="495"/>
      <c r="H732" s="489">
        <f t="shared" si="66"/>
        <v>0</v>
      </c>
    </row>
    <row r="733" spans="2:8" s="127" customFormat="1" ht="15" hidden="1" customHeight="1">
      <c r="B733" s="488" t="str">
        <f t="shared" si="67"/>
        <v/>
      </c>
      <c r="C733" s="133" t="str">
        <f t="shared" si="68"/>
        <v/>
      </c>
      <c r="D733" s="487" t="str">
        <f t="shared" si="69"/>
        <v/>
      </c>
      <c r="E733" s="489" t="str">
        <f t="shared" si="70"/>
        <v/>
      </c>
      <c r="F733" s="489" t="str">
        <f t="shared" si="71"/>
        <v/>
      </c>
      <c r="G733" s="495"/>
      <c r="H733" s="489">
        <f t="shared" si="66"/>
        <v>0</v>
      </c>
    </row>
    <row r="734" spans="2:8" s="127" customFormat="1" ht="15" hidden="1" customHeight="1">
      <c r="B734" s="488" t="str">
        <f t="shared" si="67"/>
        <v/>
      </c>
      <c r="C734" s="133" t="str">
        <f t="shared" si="68"/>
        <v/>
      </c>
      <c r="D734" s="487" t="str">
        <f t="shared" si="69"/>
        <v/>
      </c>
      <c r="E734" s="489" t="str">
        <f t="shared" si="70"/>
        <v/>
      </c>
      <c r="F734" s="489" t="str">
        <f t="shared" si="71"/>
        <v/>
      </c>
      <c r="G734" s="495"/>
      <c r="H734" s="489">
        <f t="shared" si="66"/>
        <v>0</v>
      </c>
    </row>
    <row r="735" spans="2:8" s="127" customFormat="1" ht="15" hidden="1" customHeight="1">
      <c r="B735" s="488" t="str">
        <f t="shared" si="67"/>
        <v/>
      </c>
      <c r="C735" s="133" t="str">
        <f t="shared" si="68"/>
        <v/>
      </c>
      <c r="D735" s="487" t="str">
        <f t="shared" si="69"/>
        <v/>
      </c>
      <c r="E735" s="489" t="str">
        <f t="shared" si="70"/>
        <v/>
      </c>
      <c r="F735" s="489" t="str">
        <f t="shared" si="71"/>
        <v/>
      </c>
      <c r="G735" s="495"/>
      <c r="H735" s="489">
        <f t="shared" si="66"/>
        <v>0</v>
      </c>
    </row>
    <row r="736" spans="2:8" s="127" customFormat="1" ht="15" hidden="1" customHeight="1">
      <c r="B736" s="488" t="str">
        <f t="shared" si="67"/>
        <v/>
      </c>
      <c r="C736" s="133" t="str">
        <f t="shared" si="68"/>
        <v/>
      </c>
      <c r="D736" s="487" t="str">
        <f t="shared" si="69"/>
        <v/>
      </c>
      <c r="E736" s="489" t="str">
        <f t="shared" si="70"/>
        <v/>
      </c>
      <c r="F736" s="489" t="str">
        <f t="shared" si="71"/>
        <v/>
      </c>
      <c r="G736" s="495"/>
      <c r="H736" s="489">
        <f t="shared" si="66"/>
        <v>0</v>
      </c>
    </row>
    <row r="737" spans="2:8" s="127" customFormat="1" ht="15" hidden="1" customHeight="1">
      <c r="B737" s="488" t="str">
        <f t="shared" si="67"/>
        <v/>
      </c>
      <c r="C737" s="133" t="str">
        <f t="shared" si="68"/>
        <v/>
      </c>
      <c r="D737" s="487" t="str">
        <f t="shared" si="69"/>
        <v/>
      </c>
      <c r="E737" s="489" t="str">
        <f t="shared" si="70"/>
        <v/>
      </c>
      <c r="F737" s="489" t="str">
        <f t="shared" si="71"/>
        <v/>
      </c>
      <c r="G737" s="495"/>
      <c r="H737" s="489">
        <f t="shared" si="66"/>
        <v>0</v>
      </c>
    </row>
    <row r="738" spans="2:8" s="127" customFormat="1" ht="15" hidden="1" customHeight="1">
      <c r="B738" s="488" t="str">
        <f t="shared" si="67"/>
        <v/>
      </c>
      <c r="C738" s="133" t="str">
        <f t="shared" si="68"/>
        <v/>
      </c>
      <c r="D738" s="487" t="str">
        <f t="shared" si="69"/>
        <v/>
      </c>
      <c r="E738" s="489" t="str">
        <f t="shared" si="70"/>
        <v/>
      </c>
      <c r="F738" s="489" t="str">
        <f t="shared" si="71"/>
        <v/>
      </c>
      <c r="G738" s="495"/>
      <c r="H738" s="489">
        <f t="shared" si="66"/>
        <v>0</v>
      </c>
    </row>
    <row r="739" spans="2:8" s="127" customFormat="1" ht="15" hidden="1" customHeight="1">
      <c r="B739" s="488" t="str">
        <f t="shared" si="67"/>
        <v/>
      </c>
      <c r="C739" s="133" t="str">
        <f t="shared" si="68"/>
        <v/>
      </c>
      <c r="D739" s="487" t="str">
        <f t="shared" si="69"/>
        <v/>
      </c>
      <c r="E739" s="489" t="str">
        <f t="shared" si="70"/>
        <v/>
      </c>
      <c r="F739" s="489" t="str">
        <f t="shared" si="71"/>
        <v/>
      </c>
      <c r="G739" s="495"/>
      <c r="H739" s="489">
        <f t="shared" si="66"/>
        <v>0</v>
      </c>
    </row>
    <row r="740" spans="2:8" s="127" customFormat="1" ht="15" hidden="1" customHeight="1">
      <c r="B740" s="488" t="str">
        <f t="shared" si="67"/>
        <v/>
      </c>
      <c r="C740" s="133" t="str">
        <f t="shared" si="68"/>
        <v/>
      </c>
      <c r="D740" s="487" t="str">
        <f t="shared" si="69"/>
        <v/>
      </c>
      <c r="E740" s="489" t="str">
        <f t="shared" si="70"/>
        <v/>
      </c>
      <c r="F740" s="489" t="str">
        <f t="shared" si="71"/>
        <v/>
      </c>
      <c r="G740" s="495"/>
      <c r="H740" s="489">
        <f t="shared" si="66"/>
        <v>0</v>
      </c>
    </row>
    <row r="741" spans="2:8" s="127" customFormat="1" ht="15" hidden="1" customHeight="1">
      <c r="B741" s="488" t="str">
        <f t="shared" si="67"/>
        <v/>
      </c>
      <c r="C741" s="133" t="str">
        <f t="shared" si="68"/>
        <v/>
      </c>
      <c r="D741" s="487" t="str">
        <f t="shared" si="69"/>
        <v/>
      </c>
      <c r="E741" s="489" t="str">
        <f t="shared" si="70"/>
        <v/>
      </c>
      <c r="F741" s="489" t="str">
        <f t="shared" si="71"/>
        <v/>
      </c>
      <c r="G741" s="495"/>
      <c r="H741" s="489">
        <f t="shared" si="66"/>
        <v>0</v>
      </c>
    </row>
    <row r="742" spans="2:8" s="127" customFormat="1" ht="15" hidden="1" customHeight="1">
      <c r="B742" s="488" t="str">
        <f t="shared" si="67"/>
        <v/>
      </c>
      <c r="C742" s="133" t="str">
        <f t="shared" si="68"/>
        <v/>
      </c>
      <c r="D742" s="487" t="str">
        <f t="shared" si="69"/>
        <v/>
      </c>
      <c r="E742" s="489" t="str">
        <f t="shared" si="70"/>
        <v/>
      </c>
      <c r="F742" s="489" t="str">
        <f t="shared" si="71"/>
        <v/>
      </c>
      <c r="G742" s="495"/>
      <c r="H742" s="489">
        <f t="shared" si="66"/>
        <v>0</v>
      </c>
    </row>
    <row r="743" spans="2:8" s="127" customFormat="1" ht="15" hidden="1" customHeight="1">
      <c r="B743" s="488" t="str">
        <f t="shared" si="67"/>
        <v/>
      </c>
      <c r="C743" s="133" t="str">
        <f t="shared" si="68"/>
        <v/>
      </c>
      <c r="D743" s="487" t="str">
        <f t="shared" si="69"/>
        <v/>
      </c>
      <c r="E743" s="489" t="str">
        <f t="shared" si="70"/>
        <v/>
      </c>
      <c r="F743" s="489" t="str">
        <f t="shared" si="71"/>
        <v/>
      </c>
      <c r="G743" s="495"/>
      <c r="H743" s="489">
        <f t="shared" si="66"/>
        <v>0</v>
      </c>
    </row>
    <row r="744" spans="2:8" s="127" customFormat="1" ht="15" hidden="1" customHeight="1">
      <c r="B744" s="488" t="str">
        <f t="shared" si="67"/>
        <v/>
      </c>
      <c r="C744" s="133" t="str">
        <f t="shared" si="68"/>
        <v/>
      </c>
      <c r="D744" s="487" t="str">
        <f t="shared" si="69"/>
        <v/>
      </c>
      <c r="E744" s="489" t="str">
        <f t="shared" si="70"/>
        <v/>
      </c>
      <c r="F744" s="489" t="str">
        <f t="shared" si="71"/>
        <v/>
      </c>
      <c r="G744" s="495"/>
      <c r="H744" s="489">
        <f t="shared" si="66"/>
        <v>0</v>
      </c>
    </row>
    <row r="745" spans="2:8" s="127" customFormat="1" ht="15" hidden="1" customHeight="1">
      <c r="B745" s="488" t="str">
        <f t="shared" si="67"/>
        <v/>
      </c>
      <c r="C745" s="133" t="str">
        <f t="shared" si="68"/>
        <v/>
      </c>
      <c r="D745" s="487" t="str">
        <f t="shared" si="69"/>
        <v/>
      </c>
      <c r="E745" s="489" t="str">
        <f t="shared" si="70"/>
        <v/>
      </c>
      <c r="F745" s="489" t="str">
        <f t="shared" si="71"/>
        <v/>
      </c>
      <c r="G745" s="495"/>
      <c r="H745" s="489">
        <f t="shared" si="66"/>
        <v>0</v>
      </c>
    </row>
    <row r="746" spans="2:8" s="127" customFormat="1" ht="15" hidden="1" customHeight="1">
      <c r="B746" s="488" t="str">
        <f t="shared" si="67"/>
        <v/>
      </c>
      <c r="C746" s="133" t="str">
        <f t="shared" si="68"/>
        <v/>
      </c>
      <c r="D746" s="487" t="str">
        <f t="shared" si="69"/>
        <v/>
      </c>
      <c r="E746" s="489" t="str">
        <f t="shared" si="70"/>
        <v/>
      </c>
      <c r="F746" s="489" t="str">
        <f t="shared" si="71"/>
        <v/>
      </c>
      <c r="G746" s="495"/>
      <c r="H746" s="489">
        <f t="shared" si="66"/>
        <v>0</v>
      </c>
    </row>
    <row r="747" spans="2:8" s="127" customFormat="1" ht="15" hidden="1" customHeight="1">
      <c r="B747" s="488" t="str">
        <f t="shared" si="67"/>
        <v/>
      </c>
      <c r="C747" s="133" t="str">
        <f t="shared" si="68"/>
        <v/>
      </c>
      <c r="D747" s="487" t="str">
        <f t="shared" si="69"/>
        <v/>
      </c>
      <c r="E747" s="489" t="str">
        <f t="shared" si="70"/>
        <v/>
      </c>
      <c r="F747" s="489" t="str">
        <f t="shared" si="71"/>
        <v/>
      </c>
      <c r="G747" s="495"/>
      <c r="H747" s="489">
        <f t="shared" si="66"/>
        <v>0</v>
      </c>
    </row>
    <row r="748" spans="2:8" s="127" customFormat="1" ht="15" hidden="1" customHeight="1">
      <c r="B748" s="488" t="str">
        <f t="shared" si="67"/>
        <v/>
      </c>
      <c r="C748" s="133" t="str">
        <f t="shared" si="68"/>
        <v/>
      </c>
      <c r="D748" s="487" t="str">
        <f t="shared" si="69"/>
        <v/>
      </c>
      <c r="E748" s="489" t="str">
        <f t="shared" si="70"/>
        <v/>
      </c>
      <c r="F748" s="489" t="str">
        <f t="shared" si="71"/>
        <v/>
      </c>
      <c r="G748" s="495"/>
      <c r="H748" s="489">
        <f t="shared" si="66"/>
        <v>0</v>
      </c>
    </row>
    <row r="749" spans="2:8" s="127" customFormat="1" ht="15" hidden="1" customHeight="1">
      <c r="B749" s="488" t="str">
        <f t="shared" si="67"/>
        <v/>
      </c>
      <c r="C749" s="133" t="str">
        <f t="shared" si="68"/>
        <v/>
      </c>
      <c r="D749" s="487" t="str">
        <f t="shared" si="69"/>
        <v/>
      </c>
      <c r="E749" s="489" t="str">
        <f t="shared" si="70"/>
        <v/>
      </c>
      <c r="F749" s="489" t="str">
        <f t="shared" si="71"/>
        <v/>
      </c>
      <c r="G749" s="495"/>
      <c r="H749" s="489">
        <f t="shared" si="66"/>
        <v>0</v>
      </c>
    </row>
    <row r="750" spans="2:8" s="127" customFormat="1" ht="15" hidden="1" customHeight="1">
      <c r="B750" s="488" t="str">
        <f t="shared" si="67"/>
        <v/>
      </c>
      <c r="C750" s="133" t="str">
        <f t="shared" si="68"/>
        <v/>
      </c>
      <c r="D750" s="487" t="str">
        <f t="shared" si="69"/>
        <v/>
      </c>
      <c r="E750" s="489" t="str">
        <f t="shared" si="70"/>
        <v/>
      </c>
      <c r="F750" s="489" t="str">
        <f t="shared" si="71"/>
        <v/>
      </c>
      <c r="G750" s="495"/>
      <c r="H750" s="489">
        <f t="shared" si="66"/>
        <v>0</v>
      </c>
    </row>
    <row r="751" spans="2:8" s="127" customFormat="1" ht="15" hidden="1" customHeight="1">
      <c r="B751" s="488" t="str">
        <f t="shared" si="67"/>
        <v/>
      </c>
      <c r="C751" s="133" t="str">
        <f t="shared" si="68"/>
        <v/>
      </c>
      <c r="D751" s="487" t="str">
        <f t="shared" si="69"/>
        <v/>
      </c>
      <c r="E751" s="489" t="str">
        <f t="shared" si="70"/>
        <v/>
      </c>
      <c r="F751" s="489" t="str">
        <f t="shared" si="71"/>
        <v/>
      </c>
      <c r="G751" s="495"/>
      <c r="H751" s="489">
        <f t="shared" si="66"/>
        <v>0</v>
      </c>
    </row>
    <row r="752" spans="2:8" s="127" customFormat="1" ht="15" hidden="1" customHeight="1">
      <c r="B752" s="488" t="str">
        <f t="shared" si="67"/>
        <v/>
      </c>
      <c r="C752" s="133" t="str">
        <f t="shared" si="68"/>
        <v/>
      </c>
      <c r="D752" s="487" t="str">
        <f t="shared" si="69"/>
        <v/>
      </c>
      <c r="E752" s="489" t="str">
        <f t="shared" si="70"/>
        <v/>
      </c>
      <c r="F752" s="489" t="str">
        <f t="shared" si="71"/>
        <v/>
      </c>
      <c r="G752" s="495"/>
      <c r="H752" s="489">
        <f t="shared" si="66"/>
        <v>0</v>
      </c>
    </row>
    <row r="753" spans="2:8" s="127" customFormat="1" ht="15" hidden="1" customHeight="1">
      <c r="B753" s="488" t="str">
        <f t="shared" si="67"/>
        <v/>
      </c>
      <c r="C753" s="133" t="str">
        <f t="shared" si="68"/>
        <v/>
      </c>
      <c r="D753" s="487" t="str">
        <f t="shared" si="69"/>
        <v/>
      </c>
      <c r="E753" s="489" t="str">
        <f t="shared" si="70"/>
        <v/>
      </c>
      <c r="F753" s="489" t="str">
        <f t="shared" si="71"/>
        <v/>
      </c>
      <c r="G753" s="495"/>
      <c r="H753" s="489">
        <f t="shared" si="66"/>
        <v>0</v>
      </c>
    </row>
    <row r="754" spans="2:8" s="127" customFormat="1" ht="15" hidden="1" customHeight="1">
      <c r="B754" s="488" t="str">
        <f t="shared" si="67"/>
        <v/>
      </c>
      <c r="C754" s="133" t="str">
        <f t="shared" si="68"/>
        <v/>
      </c>
      <c r="D754" s="487" t="str">
        <f t="shared" si="69"/>
        <v/>
      </c>
      <c r="E754" s="489" t="str">
        <f t="shared" si="70"/>
        <v/>
      </c>
      <c r="F754" s="489" t="str">
        <f t="shared" si="71"/>
        <v/>
      </c>
      <c r="G754" s="495"/>
      <c r="H754" s="489">
        <f t="shared" si="66"/>
        <v>0</v>
      </c>
    </row>
    <row r="755" spans="2:8" s="127" customFormat="1" ht="15" hidden="1" customHeight="1">
      <c r="B755" s="488" t="str">
        <f t="shared" si="67"/>
        <v/>
      </c>
      <c r="C755" s="133" t="str">
        <f t="shared" si="68"/>
        <v/>
      </c>
      <c r="D755" s="487" t="str">
        <f t="shared" si="69"/>
        <v/>
      </c>
      <c r="E755" s="489" t="str">
        <f t="shared" si="70"/>
        <v/>
      </c>
      <c r="F755" s="489" t="str">
        <f t="shared" si="71"/>
        <v/>
      </c>
      <c r="G755" s="495"/>
      <c r="H755" s="489">
        <f t="shared" si="66"/>
        <v>0</v>
      </c>
    </row>
    <row r="756" spans="2:8" s="127" customFormat="1" ht="15" hidden="1" customHeight="1">
      <c r="B756" s="488" t="str">
        <f t="shared" si="67"/>
        <v/>
      </c>
      <c r="C756" s="133" t="str">
        <f t="shared" si="68"/>
        <v/>
      </c>
      <c r="D756" s="487" t="str">
        <f t="shared" si="69"/>
        <v/>
      </c>
      <c r="E756" s="489" t="str">
        <f t="shared" si="70"/>
        <v/>
      </c>
      <c r="F756" s="489" t="str">
        <f t="shared" si="71"/>
        <v/>
      </c>
      <c r="G756" s="495"/>
      <c r="H756" s="489">
        <f t="shared" si="66"/>
        <v>0</v>
      </c>
    </row>
    <row r="757" spans="2:8" s="127" customFormat="1" ht="15" hidden="1" customHeight="1">
      <c r="B757" s="488" t="str">
        <f t="shared" si="67"/>
        <v/>
      </c>
      <c r="C757" s="133" t="str">
        <f t="shared" si="68"/>
        <v/>
      </c>
      <c r="D757" s="487" t="str">
        <f t="shared" si="69"/>
        <v/>
      </c>
      <c r="E757" s="489" t="str">
        <f t="shared" si="70"/>
        <v/>
      </c>
      <c r="F757" s="489" t="str">
        <f t="shared" si="71"/>
        <v/>
      </c>
      <c r="G757" s="495"/>
      <c r="H757" s="489">
        <f t="shared" si="66"/>
        <v>0</v>
      </c>
    </row>
    <row r="758" spans="2:8" s="127" customFormat="1" ht="15" hidden="1" customHeight="1">
      <c r="B758" s="488" t="str">
        <f t="shared" si="67"/>
        <v/>
      </c>
      <c r="C758" s="133" t="str">
        <f t="shared" si="68"/>
        <v/>
      </c>
      <c r="D758" s="487" t="str">
        <f t="shared" si="69"/>
        <v/>
      </c>
      <c r="E758" s="489" t="str">
        <f t="shared" si="70"/>
        <v/>
      </c>
      <c r="F758" s="489" t="str">
        <f t="shared" si="71"/>
        <v/>
      </c>
      <c r="G758" s="495"/>
      <c r="H758" s="489">
        <f t="shared" si="66"/>
        <v>0</v>
      </c>
    </row>
    <row r="759" spans="2:8" s="127" customFormat="1" ht="15" hidden="1" customHeight="1">
      <c r="B759" s="488" t="str">
        <f t="shared" si="67"/>
        <v/>
      </c>
      <c r="C759" s="133" t="str">
        <f t="shared" si="68"/>
        <v/>
      </c>
      <c r="D759" s="487" t="str">
        <f t="shared" si="69"/>
        <v/>
      </c>
      <c r="E759" s="489" t="str">
        <f t="shared" si="70"/>
        <v/>
      </c>
      <c r="F759" s="489" t="str">
        <f t="shared" si="71"/>
        <v/>
      </c>
      <c r="G759" s="495"/>
      <c r="H759" s="489">
        <f t="shared" si="66"/>
        <v>0</v>
      </c>
    </row>
    <row r="760" spans="2:8" s="127" customFormat="1" ht="15" hidden="1" customHeight="1">
      <c r="B760" s="488" t="str">
        <f t="shared" si="67"/>
        <v/>
      </c>
      <c r="C760" s="133" t="str">
        <f t="shared" si="68"/>
        <v/>
      </c>
      <c r="D760" s="487" t="str">
        <f t="shared" si="69"/>
        <v/>
      </c>
      <c r="E760" s="489" t="str">
        <f t="shared" si="70"/>
        <v/>
      </c>
      <c r="F760" s="489" t="str">
        <f t="shared" si="71"/>
        <v/>
      </c>
      <c r="G760" s="495"/>
      <c r="H760" s="489">
        <f t="shared" si="66"/>
        <v>0</v>
      </c>
    </row>
    <row r="761" spans="2:8" s="127" customFormat="1" ht="15" hidden="1" customHeight="1">
      <c r="B761" s="488" t="str">
        <f t="shared" si="67"/>
        <v/>
      </c>
      <c r="C761" s="133" t="str">
        <f t="shared" si="68"/>
        <v/>
      </c>
      <c r="D761" s="487" t="str">
        <f t="shared" si="69"/>
        <v/>
      </c>
      <c r="E761" s="489" t="str">
        <f t="shared" si="70"/>
        <v/>
      </c>
      <c r="F761" s="489" t="str">
        <f t="shared" si="71"/>
        <v/>
      </c>
      <c r="G761" s="495"/>
      <c r="H761" s="489">
        <f t="shared" si="66"/>
        <v>0</v>
      </c>
    </row>
    <row r="762" spans="2:8" s="127" customFormat="1" ht="15" hidden="1" customHeight="1">
      <c r="B762" s="488" t="str">
        <f t="shared" si="67"/>
        <v/>
      </c>
      <c r="C762" s="133" t="str">
        <f t="shared" si="68"/>
        <v/>
      </c>
      <c r="D762" s="487" t="str">
        <f t="shared" si="69"/>
        <v/>
      </c>
      <c r="E762" s="489" t="str">
        <f t="shared" si="70"/>
        <v/>
      </c>
      <c r="F762" s="489" t="str">
        <f t="shared" si="71"/>
        <v/>
      </c>
      <c r="G762" s="495"/>
      <c r="H762" s="489">
        <f t="shared" si="66"/>
        <v>0</v>
      </c>
    </row>
    <row r="763" spans="2:8" s="127" customFormat="1" ht="15" hidden="1" customHeight="1">
      <c r="B763" s="488" t="str">
        <f t="shared" si="67"/>
        <v/>
      </c>
      <c r="C763" s="133" t="str">
        <f t="shared" si="68"/>
        <v/>
      </c>
      <c r="D763" s="487" t="str">
        <f t="shared" si="69"/>
        <v/>
      </c>
      <c r="E763" s="489" t="str">
        <f t="shared" si="70"/>
        <v/>
      </c>
      <c r="F763" s="489" t="str">
        <f t="shared" si="71"/>
        <v/>
      </c>
      <c r="G763" s="495"/>
      <c r="H763" s="489">
        <f t="shared" si="66"/>
        <v>0</v>
      </c>
    </row>
    <row r="764" spans="2:8" s="127" customFormat="1" ht="15" hidden="1" customHeight="1">
      <c r="B764" s="488" t="str">
        <f t="shared" si="67"/>
        <v/>
      </c>
      <c r="C764" s="133" t="str">
        <f t="shared" si="68"/>
        <v/>
      </c>
      <c r="D764" s="487" t="str">
        <f t="shared" si="69"/>
        <v/>
      </c>
      <c r="E764" s="489" t="str">
        <f t="shared" si="70"/>
        <v/>
      </c>
      <c r="F764" s="489" t="str">
        <f t="shared" si="71"/>
        <v/>
      </c>
      <c r="G764" s="495"/>
      <c r="H764" s="489">
        <f t="shared" si="66"/>
        <v>0</v>
      </c>
    </row>
    <row r="765" spans="2:8" s="127" customFormat="1" ht="15" hidden="1" customHeight="1">
      <c r="B765" s="488" t="str">
        <f t="shared" si="67"/>
        <v/>
      </c>
      <c r="C765" s="133" t="str">
        <f t="shared" si="68"/>
        <v/>
      </c>
      <c r="D765" s="487" t="str">
        <f t="shared" si="69"/>
        <v/>
      </c>
      <c r="E765" s="489" t="str">
        <f t="shared" si="70"/>
        <v/>
      </c>
      <c r="F765" s="489" t="str">
        <f t="shared" si="71"/>
        <v/>
      </c>
      <c r="G765" s="495"/>
      <c r="H765" s="489">
        <f t="shared" si="66"/>
        <v>0</v>
      </c>
    </row>
    <row r="766" spans="2:8" s="127" customFormat="1" ht="15" hidden="1" customHeight="1">
      <c r="B766" s="488" t="str">
        <f t="shared" si="67"/>
        <v/>
      </c>
      <c r="C766" s="133" t="str">
        <f t="shared" si="68"/>
        <v/>
      </c>
      <c r="D766" s="487" t="str">
        <f t="shared" si="69"/>
        <v/>
      </c>
      <c r="E766" s="489" t="str">
        <f t="shared" si="70"/>
        <v/>
      </c>
      <c r="F766" s="489" t="str">
        <f t="shared" si="71"/>
        <v/>
      </c>
      <c r="G766" s="495"/>
      <c r="H766" s="489">
        <f t="shared" si="66"/>
        <v>0</v>
      </c>
    </row>
    <row r="767" spans="2:8" s="127" customFormat="1" ht="15" hidden="1" customHeight="1">
      <c r="B767" s="488" t="str">
        <f t="shared" si="67"/>
        <v/>
      </c>
      <c r="C767" s="133" t="str">
        <f t="shared" si="68"/>
        <v/>
      </c>
      <c r="D767" s="487" t="str">
        <f t="shared" si="69"/>
        <v/>
      </c>
      <c r="E767" s="489" t="str">
        <f t="shared" si="70"/>
        <v/>
      </c>
      <c r="F767" s="489" t="str">
        <f t="shared" si="71"/>
        <v/>
      </c>
      <c r="G767" s="495"/>
      <c r="H767" s="489">
        <f t="shared" si="66"/>
        <v>0</v>
      </c>
    </row>
    <row r="768" spans="2:8" s="127" customFormat="1" ht="15" hidden="1" customHeight="1">
      <c r="B768" s="488" t="str">
        <f t="shared" si="67"/>
        <v/>
      </c>
      <c r="C768" s="133" t="str">
        <f t="shared" si="68"/>
        <v/>
      </c>
      <c r="D768" s="487" t="str">
        <f t="shared" si="69"/>
        <v/>
      </c>
      <c r="E768" s="489" t="str">
        <f t="shared" si="70"/>
        <v/>
      </c>
      <c r="F768" s="489" t="str">
        <f t="shared" si="71"/>
        <v/>
      </c>
      <c r="G768" s="495"/>
      <c r="H768" s="489">
        <f t="shared" si="66"/>
        <v>0</v>
      </c>
    </row>
    <row r="769" spans="2:8" s="127" customFormat="1" ht="15" hidden="1" customHeight="1">
      <c r="B769" s="488" t="str">
        <f t="shared" si="67"/>
        <v/>
      </c>
      <c r="C769" s="133" t="str">
        <f t="shared" si="68"/>
        <v/>
      </c>
      <c r="D769" s="487" t="str">
        <f t="shared" si="69"/>
        <v/>
      </c>
      <c r="E769" s="489" t="str">
        <f t="shared" si="70"/>
        <v/>
      </c>
      <c r="F769" s="489" t="str">
        <f t="shared" si="71"/>
        <v/>
      </c>
      <c r="G769" s="495"/>
      <c r="H769" s="489">
        <f t="shared" si="66"/>
        <v>0</v>
      </c>
    </row>
    <row r="770" spans="2:8" s="127" customFormat="1" ht="15" hidden="1" customHeight="1">
      <c r="B770" s="488" t="str">
        <f t="shared" si="67"/>
        <v/>
      </c>
      <c r="C770" s="133" t="str">
        <f t="shared" si="68"/>
        <v/>
      </c>
      <c r="D770" s="487" t="str">
        <f t="shared" si="69"/>
        <v/>
      </c>
      <c r="E770" s="489" t="str">
        <f t="shared" si="70"/>
        <v/>
      </c>
      <c r="F770" s="489" t="str">
        <f t="shared" si="71"/>
        <v/>
      </c>
      <c r="G770" s="495"/>
      <c r="H770" s="489">
        <f t="shared" si="66"/>
        <v>0</v>
      </c>
    </row>
    <row r="771" spans="2:8" s="127" customFormat="1" ht="15" hidden="1" customHeight="1">
      <c r="B771" s="488" t="str">
        <f t="shared" si="67"/>
        <v/>
      </c>
      <c r="C771" s="133" t="str">
        <f t="shared" si="68"/>
        <v/>
      </c>
      <c r="D771" s="487" t="str">
        <f t="shared" si="69"/>
        <v/>
      </c>
      <c r="E771" s="489" t="str">
        <f t="shared" si="70"/>
        <v/>
      </c>
      <c r="F771" s="489" t="str">
        <f t="shared" si="71"/>
        <v/>
      </c>
      <c r="G771" s="495"/>
      <c r="H771" s="489">
        <f t="shared" si="66"/>
        <v>0</v>
      </c>
    </row>
    <row r="772" spans="2:8" s="127" customFormat="1" ht="15" hidden="1" customHeight="1">
      <c r="B772" s="488" t="str">
        <f t="shared" si="67"/>
        <v/>
      </c>
      <c r="C772" s="133" t="str">
        <f t="shared" si="68"/>
        <v/>
      </c>
      <c r="D772" s="487" t="str">
        <f t="shared" si="69"/>
        <v/>
      </c>
      <c r="E772" s="489" t="str">
        <f t="shared" si="70"/>
        <v/>
      </c>
      <c r="F772" s="489" t="str">
        <f t="shared" si="71"/>
        <v/>
      </c>
      <c r="G772" s="495"/>
      <c r="H772" s="489">
        <f t="shared" si="66"/>
        <v>0</v>
      </c>
    </row>
    <row r="773" spans="2:8" s="127" customFormat="1" ht="15" hidden="1" customHeight="1">
      <c r="B773" s="488" t="str">
        <f t="shared" si="67"/>
        <v/>
      </c>
      <c r="C773" s="133" t="str">
        <f t="shared" si="68"/>
        <v/>
      </c>
      <c r="D773" s="487" t="str">
        <f t="shared" si="69"/>
        <v/>
      </c>
      <c r="E773" s="489" t="str">
        <f t="shared" si="70"/>
        <v/>
      </c>
      <c r="F773" s="489" t="str">
        <f t="shared" si="71"/>
        <v/>
      </c>
      <c r="G773" s="495"/>
      <c r="H773" s="489">
        <f t="shared" si="66"/>
        <v>0</v>
      </c>
    </row>
    <row r="774" spans="2:8" s="127" customFormat="1" ht="15" hidden="1" customHeight="1">
      <c r="B774" s="488" t="str">
        <f t="shared" si="67"/>
        <v/>
      </c>
      <c r="C774" s="133" t="str">
        <f t="shared" si="68"/>
        <v/>
      </c>
      <c r="D774" s="487" t="str">
        <f t="shared" si="69"/>
        <v/>
      </c>
      <c r="E774" s="489" t="str">
        <f t="shared" si="70"/>
        <v/>
      </c>
      <c r="F774" s="489" t="str">
        <f t="shared" si="71"/>
        <v/>
      </c>
      <c r="G774" s="495"/>
      <c r="H774" s="489">
        <f t="shared" si="66"/>
        <v>0</v>
      </c>
    </row>
    <row r="775" spans="2:8" s="127" customFormat="1" ht="15" hidden="1" customHeight="1">
      <c r="B775" s="488" t="str">
        <f t="shared" si="67"/>
        <v/>
      </c>
      <c r="C775" s="133" t="str">
        <f t="shared" si="68"/>
        <v/>
      </c>
      <c r="D775" s="487" t="str">
        <f t="shared" si="69"/>
        <v/>
      </c>
      <c r="E775" s="489" t="str">
        <f t="shared" si="70"/>
        <v/>
      </c>
      <c r="F775" s="489" t="str">
        <f t="shared" si="71"/>
        <v/>
      </c>
      <c r="G775" s="495"/>
      <c r="H775" s="489">
        <f t="shared" si="66"/>
        <v>0</v>
      </c>
    </row>
    <row r="776" spans="2:8" s="127" customFormat="1" ht="15" hidden="1" customHeight="1">
      <c r="B776" s="488" t="str">
        <f t="shared" si="67"/>
        <v/>
      </c>
      <c r="C776" s="133" t="str">
        <f t="shared" si="68"/>
        <v/>
      </c>
      <c r="D776" s="487" t="str">
        <f t="shared" si="69"/>
        <v/>
      </c>
      <c r="E776" s="489" t="str">
        <f t="shared" si="70"/>
        <v/>
      </c>
      <c r="F776" s="489" t="str">
        <f t="shared" si="71"/>
        <v/>
      </c>
      <c r="G776" s="495"/>
      <c r="H776" s="489">
        <f t="shared" si="66"/>
        <v>0</v>
      </c>
    </row>
    <row r="777" spans="2:8" s="127" customFormat="1" ht="15" hidden="1" customHeight="1">
      <c r="B777" s="488" t="str">
        <f t="shared" si="67"/>
        <v/>
      </c>
      <c r="C777" s="133" t="str">
        <f t="shared" si="68"/>
        <v/>
      </c>
      <c r="D777" s="487" t="str">
        <f t="shared" si="69"/>
        <v/>
      </c>
      <c r="E777" s="489" t="str">
        <f t="shared" si="70"/>
        <v/>
      </c>
      <c r="F777" s="489" t="str">
        <f t="shared" si="71"/>
        <v/>
      </c>
      <c r="G777" s="495"/>
      <c r="H777" s="489">
        <f t="shared" si="66"/>
        <v>0</v>
      </c>
    </row>
    <row r="778" spans="2:8" s="127" customFormat="1" ht="15" hidden="1" customHeight="1">
      <c r="B778" s="488" t="str">
        <f t="shared" si="67"/>
        <v/>
      </c>
      <c r="C778" s="133" t="str">
        <f t="shared" si="68"/>
        <v/>
      </c>
      <c r="D778" s="487" t="str">
        <f t="shared" si="69"/>
        <v/>
      </c>
      <c r="E778" s="489" t="str">
        <f t="shared" si="70"/>
        <v/>
      </c>
      <c r="F778" s="489" t="str">
        <f t="shared" si="71"/>
        <v/>
      </c>
      <c r="G778" s="495"/>
      <c r="H778" s="489">
        <f t="shared" si="66"/>
        <v>0</v>
      </c>
    </row>
    <row r="779" spans="2:8" s="127" customFormat="1" ht="15" hidden="1" customHeight="1">
      <c r="B779" s="488" t="str">
        <f t="shared" si="67"/>
        <v/>
      </c>
      <c r="C779" s="133" t="str">
        <f t="shared" si="68"/>
        <v/>
      </c>
      <c r="D779" s="487" t="str">
        <f t="shared" si="69"/>
        <v/>
      </c>
      <c r="E779" s="489" t="str">
        <f t="shared" si="70"/>
        <v/>
      </c>
      <c r="F779" s="489" t="str">
        <f t="shared" si="71"/>
        <v/>
      </c>
      <c r="G779" s="495"/>
      <c r="H779" s="489">
        <f t="shared" si="66"/>
        <v>0</v>
      </c>
    </row>
    <row r="780" spans="2:8" s="127" customFormat="1" ht="15" hidden="1" customHeight="1">
      <c r="B780" s="488" t="str">
        <f t="shared" si="67"/>
        <v/>
      </c>
      <c r="C780" s="133" t="str">
        <f t="shared" si="68"/>
        <v/>
      </c>
      <c r="D780" s="487" t="str">
        <f t="shared" si="69"/>
        <v/>
      </c>
      <c r="E780" s="489" t="str">
        <f t="shared" si="70"/>
        <v/>
      </c>
      <c r="F780" s="489" t="str">
        <f t="shared" si="71"/>
        <v/>
      </c>
      <c r="G780" s="495"/>
      <c r="H780" s="489">
        <f t="shared" si="66"/>
        <v>0</v>
      </c>
    </row>
    <row r="781" spans="2:8" s="127" customFormat="1" ht="15" hidden="1" customHeight="1">
      <c r="B781" s="488" t="str">
        <f t="shared" si="67"/>
        <v/>
      </c>
      <c r="C781" s="133" t="str">
        <f t="shared" si="68"/>
        <v/>
      </c>
      <c r="D781" s="487" t="str">
        <f t="shared" si="69"/>
        <v/>
      </c>
      <c r="E781" s="489" t="str">
        <f t="shared" si="70"/>
        <v/>
      </c>
      <c r="F781" s="489" t="str">
        <f t="shared" si="71"/>
        <v/>
      </c>
      <c r="G781" s="495"/>
      <c r="H781" s="489">
        <f t="shared" si="66"/>
        <v>0</v>
      </c>
    </row>
    <row r="782" spans="2:8" s="127" customFormat="1" ht="15" hidden="1" customHeight="1">
      <c r="B782" s="488" t="str">
        <f t="shared" si="67"/>
        <v/>
      </c>
      <c r="C782" s="133" t="str">
        <f t="shared" si="68"/>
        <v/>
      </c>
      <c r="D782" s="487" t="str">
        <f t="shared" si="69"/>
        <v/>
      </c>
      <c r="E782" s="489" t="str">
        <f t="shared" si="70"/>
        <v/>
      </c>
      <c r="F782" s="489" t="str">
        <f t="shared" si="71"/>
        <v/>
      </c>
      <c r="G782" s="495"/>
      <c r="H782" s="489">
        <f t="shared" si="66"/>
        <v>0</v>
      </c>
    </row>
    <row r="783" spans="2:8" s="127" customFormat="1" ht="15" hidden="1" customHeight="1">
      <c r="B783" s="488" t="str">
        <f t="shared" si="67"/>
        <v/>
      </c>
      <c r="C783" s="133" t="str">
        <f t="shared" si="68"/>
        <v/>
      </c>
      <c r="D783" s="487" t="str">
        <f t="shared" si="69"/>
        <v/>
      </c>
      <c r="E783" s="489" t="str">
        <f t="shared" si="70"/>
        <v/>
      </c>
      <c r="F783" s="489" t="str">
        <f t="shared" si="71"/>
        <v/>
      </c>
      <c r="G783" s="495"/>
      <c r="H783" s="489">
        <f t="shared" si="66"/>
        <v>0</v>
      </c>
    </row>
    <row r="784" spans="2:8" s="127" customFormat="1" ht="15" hidden="1" customHeight="1">
      <c r="B784" s="488" t="str">
        <f t="shared" si="67"/>
        <v/>
      </c>
      <c r="C784" s="133" t="str">
        <f t="shared" si="68"/>
        <v/>
      </c>
      <c r="D784" s="487" t="str">
        <f t="shared" si="69"/>
        <v/>
      </c>
      <c r="E784" s="489" t="str">
        <f t="shared" si="70"/>
        <v/>
      </c>
      <c r="F784" s="489" t="str">
        <f t="shared" si="71"/>
        <v/>
      </c>
      <c r="G784" s="495"/>
      <c r="H784" s="489">
        <f t="shared" si="66"/>
        <v>0</v>
      </c>
    </row>
    <row r="785" spans="2:8" s="127" customFormat="1" ht="15" hidden="1" customHeight="1">
      <c r="B785" s="488" t="str">
        <f t="shared" si="67"/>
        <v/>
      </c>
      <c r="C785" s="133" t="str">
        <f t="shared" si="68"/>
        <v/>
      </c>
      <c r="D785" s="487" t="str">
        <f t="shared" si="69"/>
        <v/>
      </c>
      <c r="E785" s="489" t="str">
        <f t="shared" si="70"/>
        <v/>
      </c>
      <c r="F785" s="489" t="str">
        <f t="shared" si="71"/>
        <v/>
      </c>
      <c r="G785" s="495"/>
      <c r="H785" s="489">
        <f t="shared" si="66"/>
        <v>0</v>
      </c>
    </row>
    <row r="786" spans="2:8" s="127" customFormat="1" ht="15" hidden="1" customHeight="1">
      <c r="B786" s="488" t="str">
        <f t="shared" si="67"/>
        <v/>
      </c>
      <c r="C786" s="133" t="str">
        <f t="shared" si="68"/>
        <v/>
      </c>
      <c r="D786" s="487" t="str">
        <f t="shared" si="69"/>
        <v/>
      </c>
      <c r="E786" s="489" t="str">
        <f t="shared" si="70"/>
        <v/>
      </c>
      <c r="F786" s="489" t="str">
        <f t="shared" si="71"/>
        <v/>
      </c>
      <c r="G786" s="495"/>
      <c r="H786" s="489">
        <f t="shared" si="66"/>
        <v>0</v>
      </c>
    </row>
    <row r="787" spans="2:8" s="127" customFormat="1" ht="15" hidden="1" customHeight="1">
      <c r="B787" s="488" t="str">
        <f t="shared" si="67"/>
        <v/>
      </c>
      <c r="C787" s="133" t="str">
        <f t="shared" si="68"/>
        <v/>
      </c>
      <c r="D787" s="487" t="str">
        <f t="shared" si="69"/>
        <v/>
      </c>
      <c r="E787" s="489" t="str">
        <f t="shared" si="70"/>
        <v/>
      </c>
      <c r="F787" s="489" t="str">
        <f t="shared" si="71"/>
        <v/>
      </c>
      <c r="G787" s="495"/>
      <c r="H787" s="489">
        <f t="shared" si="66"/>
        <v>0</v>
      </c>
    </row>
    <row r="788" spans="2:8" s="127" customFormat="1" ht="15" hidden="1" customHeight="1">
      <c r="B788" s="488" t="str">
        <f t="shared" si="67"/>
        <v/>
      </c>
      <c r="C788" s="133" t="str">
        <f t="shared" si="68"/>
        <v/>
      </c>
      <c r="D788" s="487" t="str">
        <f t="shared" si="69"/>
        <v/>
      </c>
      <c r="E788" s="489" t="str">
        <f t="shared" si="70"/>
        <v/>
      </c>
      <c r="F788" s="489" t="str">
        <f t="shared" si="71"/>
        <v/>
      </c>
      <c r="G788" s="495"/>
      <c r="H788" s="489">
        <f t="shared" si="66"/>
        <v>0</v>
      </c>
    </row>
    <row r="789" spans="2:8" s="127" customFormat="1" ht="15" hidden="1" customHeight="1">
      <c r="B789" s="488" t="str">
        <f t="shared" si="67"/>
        <v/>
      </c>
      <c r="C789" s="133" t="str">
        <f t="shared" si="68"/>
        <v/>
      </c>
      <c r="D789" s="487" t="str">
        <f t="shared" si="69"/>
        <v/>
      </c>
      <c r="E789" s="489" t="str">
        <f t="shared" si="70"/>
        <v/>
      </c>
      <c r="F789" s="489" t="str">
        <f t="shared" si="71"/>
        <v/>
      </c>
      <c r="G789" s="495"/>
      <c r="H789" s="489">
        <f t="shared" si="66"/>
        <v>0</v>
      </c>
    </row>
    <row r="790" spans="2:8" s="127" customFormat="1" ht="15" hidden="1" customHeight="1">
      <c r="B790" s="488" t="str">
        <f t="shared" si="67"/>
        <v/>
      </c>
      <c r="C790" s="133" t="str">
        <f t="shared" si="68"/>
        <v/>
      </c>
      <c r="D790" s="487" t="str">
        <f t="shared" si="69"/>
        <v/>
      </c>
      <c r="E790" s="489" t="str">
        <f t="shared" si="70"/>
        <v/>
      </c>
      <c r="F790" s="489" t="str">
        <f t="shared" si="71"/>
        <v/>
      </c>
      <c r="G790" s="495"/>
      <c r="H790" s="489">
        <f t="shared" si="66"/>
        <v>0</v>
      </c>
    </row>
    <row r="791" spans="2:8" s="127" customFormat="1" ht="15" hidden="1" customHeight="1">
      <c r="B791" s="488" t="str">
        <f t="shared" si="67"/>
        <v/>
      </c>
      <c r="C791" s="133" t="str">
        <f t="shared" si="68"/>
        <v/>
      </c>
      <c r="D791" s="487" t="str">
        <f t="shared" si="69"/>
        <v/>
      </c>
      <c r="E791" s="489" t="str">
        <f t="shared" si="70"/>
        <v/>
      </c>
      <c r="F791" s="489" t="str">
        <f t="shared" si="71"/>
        <v/>
      </c>
      <c r="G791" s="495"/>
      <c r="H791" s="489">
        <f t="shared" si="66"/>
        <v>0</v>
      </c>
    </row>
    <row r="792" spans="2:8" s="127" customFormat="1" ht="15" hidden="1" customHeight="1">
      <c r="B792" s="488" t="str">
        <f t="shared" si="67"/>
        <v/>
      </c>
      <c r="C792" s="133" t="str">
        <f t="shared" si="68"/>
        <v/>
      </c>
      <c r="D792" s="487" t="str">
        <f t="shared" si="69"/>
        <v/>
      </c>
      <c r="E792" s="489" t="str">
        <f t="shared" si="70"/>
        <v/>
      </c>
      <c r="F792" s="489" t="str">
        <f t="shared" si="71"/>
        <v/>
      </c>
      <c r="G792" s="495"/>
      <c r="H792" s="489">
        <f t="shared" si="66"/>
        <v>0</v>
      </c>
    </row>
    <row r="793" spans="2:8" s="127" customFormat="1" ht="15" hidden="1" customHeight="1">
      <c r="B793" s="488" t="str">
        <f t="shared" si="67"/>
        <v/>
      </c>
      <c r="C793" s="133" t="str">
        <f t="shared" si="68"/>
        <v/>
      </c>
      <c r="D793" s="487" t="str">
        <f t="shared" si="69"/>
        <v/>
      </c>
      <c r="E793" s="489" t="str">
        <f t="shared" si="70"/>
        <v/>
      </c>
      <c r="F793" s="489" t="str">
        <f t="shared" si="71"/>
        <v/>
      </c>
      <c r="G793" s="495"/>
      <c r="H793" s="489">
        <f t="shared" ref="H793:H856" si="72">IF(B793="",0,ROUND(H792-E793-G793,2))</f>
        <v>0</v>
      </c>
    </row>
    <row r="794" spans="2:8" s="127" customFormat="1" ht="15" hidden="1" customHeight="1">
      <c r="B794" s="488" t="str">
        <f t="shared" ref="B794:B857" si="73">IF(B793&lt;$D$16,IF(H793&gt;0,B793+1,""),"")</f>
        <v/>
      </c>
      <c r="C794" s="133" t="str">
        <f t="shared" ref="C794:C857" si="74">IF(B794="","",IF(B794&lt;=$D$16,IF(payments_per_year=26,DATE(YEAR(start_date),MONTH(start_date),DAY(start_date)+14*B794),IF(payments_per_year=52,DATE(YEAR(start_date),MONTH(start_date),DAY(start_date)+7*B794),DATE(YEAR(start_date),MONTH(start_date)+B794*12/$D$11,DAY(start_date)))),""))</f>
        <v/>
      </c>
      <c r="D794" s="487" t="str">
        <f t="shared" ref="D794:D857" si="75">IF(C794="","",IF($D$15+F794&gt;H793,ROUND(H793+F794,2),$D$15))</f>
        <v/>
      </c>
      <c r="E794" s="489" t="str">
        <f t="shared" ref="E794:E857" si="76">IF(C794="","",D794-F794)</f>
        <v/>
      </c>
      <c r="F794" s="489" t="str">
        <f t="shared" ref="F794:F857" si="77">IF(C794="","",ROUND(H793*$D$9/payments_per_year,2))</f>
        <v/>
      </c>
      <c r="G794" s="495"/>
      <c r="H794" s="489">
        <f t="shared" si="72"/>
        <v>0</v>
      </c>
    </row>
    <row r="795" spans="2:8" s="127" customFormat="1" ht="15" hidden="1" customHeight="1">
      <c r="B795" s="488" t="str">
        <f t="shared" si="73"/>
        <v/>
      </c>
      <c r="C795" s="133" t="str">
        <f t="shared" si="74"/>
        <v/>
      </c>
      <c r="D795" s="487" t="str">
        <f t="shared" si="75"/>
        <v/>
      </c>
      <c r="E795" s="489" t="str">
        <f t="shared" si="76"/>
        <v/>
      </c>
      <c r="F795" s="489" t="str">
        <f t="shared" si="77"/>
        <v/>
      </c>
      <c r="G795" s="495"/>
      <c r="H795" s="489">
        <f t="shared" si="72"/>
        <v>0</v>
      </c>
    </row>
    <row r="796" spans="2:8" s="127" customFormat="1" ht="15" hidden="1" customHeight="1">
      <c r="B796" s="488" t="str">
        <f t="shared" si="73"/>
        <v/>
      </c>
      <c r="C796" s="133" t="str">
        <f t="shared" si="74"/>
        <v/>
      </c>
      <c r="D796" s="487" t="str">
        <f t="shared" si="75"/>
        <v/>
      </c>
      <c r="E796" s="489" t="str">
        <f t="shared" si="76"/>
        <v/>
      </c>
      <c r="F796" s="489" t="str">
        <f t="shared" si="77"/>
        <v/>
      </c>
      <c r="G796" s="495"/>
      <c r="H796" s="489">
        <f t="shared" si="72"/>
        <v>0</v>
      </c>
    </row>
    <row r="797" spans="2:8" s="127" customFormat="1" ht="15" hidden="1" customHeight="1">
      <c r="B797" s="488" t="str">
        <f t="shared" si="73"/>
        <v/>
      </c>
      <c r="C797" s="133" t="str">
        <f t="shared" si="74"/>
        <v/>
      </c>
      <c r="D797" s="487" t="str">
        <f t="shared" si="75"/>
        <v/>
      </c>
      <c r="E797" s="489" t="str">
        <f t="shared" si="76"/>
        <v/>
      </c>
      <c r="F797" s="489" t="str">
        <f t="shared" si="77"/>
        <v/>
      </c>
      <c r="G797" s="495"/>
      <c r="H797" s="489">
        <f t="shared" si="72"/>
        <v>0</v>
      </c>
    </row>
    <row r="798" spans="2:8" s="127" customFormat="1" ht="15" hidden="1" customHeight="1">
      <c r="B798" s="488" t="str">
        <f t="shared" si="73"/>
        <v/>
      </c>
      <c r="C798" s="133" t="str">
        <f t="shared" si="74"/>
        <v/>
      </c>
      <c r="D798" s="487" t="str">
        <f t="shared" si="75"/>
        <v/>
      </c>
      <c r="E798" s="489" t="str">
        <f t="shared" si="76"/>
        <v/>
      </c>
      <c r="F798" s="489" t="str">
        <f t="shared" si="77"/>
        <v/>
      </c>
      <c r="G798" s="495"/>
      <c r="H798" s="489">
        <f t="shared" si="72"/>
        <v>0</v>
      </c>
    </row>
    <row r="799" spans="2:8" s="127" customFormat="1" ht="15" hidden="1" customHeight="1">
      <c r="B799" s="488" t="str">
        <f t="shared" si="73"/>
        <v/>
      </c>
      <c r="C799" s="133" t="str">
        <f t="shared" si="74"/>
        <v/>
      </c>
      <c r="D799" s="487" t="str">
        <f t="shared" si="75"/>
        <v/>
      </c>
      <c r="E799" s="489" t="str">
        <f t="shared" si="76"/>
        <v/>
      </c>
      <c r="F799" s="489" t="str">
        <f t="shared" si="77"/>
        <v/>
      </c>
      <c r="G799" s="495"/>
      <c r="H799" s="489">
        <f t="shared" si="72"/>
        <v>0</v>
      </c>
    </row>
    <row r="800" spans="2:8" s="127" customFormat="1" ht="15" hidden="1" customHeight="1">
      <c r="B800" s="488" t="str">
        <f t="shared" si="73"/>
        <v/>
      </c>
      <c r="C800" s="133" t="str">
        <f t="shared" si="74"/>
        <v/>
      </c>
      <c r="D800" s="487" t="str">
        <f t="shared" si="75"/>
        <v/>
      </c>
      <c r="E800" s="489" t="str">
        <f t="shared" si="76"/>
        <v/>
      </c>
      <c r="F800" s="489" t="str">
        <f t="shared" si="77"/>
        <v/>
      </c>
      <c r="G800" s="495"/>
      <c r="H800" s="489">
        <f t="shared" si="72"/>
        <v>0</v>
      </c>
    </row>
    <row r="801" spans="2:8" s="127" customFormat="1" ht="15" hidden="1" customHeight="1">
      <c r="B801" s="488" t="str">
        <f t="shared" si="73"/>
        <v/>
      </c>
      <c r="C801" s="133" t="str">
        <f t="shared" si="74"/>
        <v/>
      </c>
      <c r="D801" s="487" t="str">
        <f t="shared" si="75"/>
        <v/>
      </c>
      <c r="E801" s="489" t="str">
        <f t="shared" si="76"/>
        <v/>
      </c>
      <c r="F801" s="489" t="str">
        <f t="shared" si="77"/>
        <v/>
      </c>
      <c r="G801" s="495"/>
      <c r="H801" s="489">
        <f t="shared" si="72"/>
        <v>0</v>
      </c>
    </row>
    <row r="802" spans="2:8" s="127" customFormat="1" ht="15" hidden="1" customHeight="1">
      <c r="B802" s="488" t="str">
        <f t="shared" si="73"/>
        <v/>
      </c>
      <c r="C802" s="133" t="str">
        <f t="shared" si="74"/>
        <v/>
      </c>
      <c r="D802" s="487" t="str">
        <f t="shared" si="75"/>
        <v/>
      </c>
      <c r="E802" s="489" t="str">
        <f t="shared" si="76"/>
        <v/>
      </c>
      <c r="F802" s="489" t="str">
        <f t="shared" si="77"/>
        <v/>
      </c>
      <c r="G802" s="495"/>
      <c r="H802" s="489">
        <f t="shared" si="72"/>
        <v>0</v>
      </c>
    </row>
    <row r="803" spans="2:8" s="127" customFormat="1" ht="15" hidden="1" customHeight="1">
      <c r="B803" s="488" t="str">
        <f t="shared" si="73"/>
        <v/>
      </c>
      <c r="C803" s="133" t="str">
        <f t="shared" si="74"/>
        <v/>
      </c>
      <c r="D803" s="487" t="str">
        <f t="shared" si="75"/>
        <v/>
      </c>
      <c r="E803" s="489" t="str">
        <f t="shared" si="76"/>
        <v/>
      </c>
      <c r="F803" s="489" t="str">
        <f t="shared" si="77"/>
        <v/>
      </c>
      <c r="G803" s="495"/>
      <c r="H803" s="489">
        <f t="shared" si="72"/>
        <v>0</v>
      </c>
    </row>
    <row r="804" spans="2:8" s="127" customFormat="1" ht="15" hidden="1" customHeight="1">
      <c r="B804" s="488" t="str">
        <f t="shared" si="73"/>
        <v/>
      </c>
      <c r="C804" s="133" t="str">
        <f t="shared" si="74"/>
        <v/>
      </c>
      <c r="D804" s="487" t="str">
        <f t="shared" si="75"/>
        <v/>
      </c>
      <c r="E804" s="489" t="str">
        <f t="shared" si="76"/>
        <v/>
      </c>
      <c r="F804" s="489" t="str">
        <f t="shared" si="77"/>
        <v/>
      </c>
      <c r="G804" s="495"/>
      <c r="H804" s="489">
        <f t="shared" si="72"/>
        <v>0</v>
      </c>
    </row>
    <row r="805" spans="2:8" s="127" customFormat="1" ht="15" hidden="1" customHeight="1">
      <c r="B805" s="488" t="str">
        <f t="shared" si="73"/>
        <v/>
      </c>
      <c r="C805" s="133" t="str">
        <f t="shared" si="74"/>
        <v/>
      </c>
      <c r="D805" s="487" t="str">
        <f t="shared" si="75"/>
        <v/>
      </c>
      <c r="E805" s="489" t="str">
        <f t="shared" si="76"/>
        <v/>
      </c>
      <c r="F805" s="489" t="str">
        <f t="shared" si="77"/>
        <v/>
      </c>
      <c r="G805" s="495"/>
      <c r="H805" s="489">
        <f t="shared" si="72"/>
        <v>0</v>
      </c>
    </row>
    <row r="806" spans="2:8" s="127" customFormat="1" ht="15" hidden="1" customHeight="1">
      <c r="B806" s="488" t="str">
        <f t="shared" si="73"/>
        <v/>
      </c>
      <c r="C806" s="133" t="str">
        <f t="shared" si="74"/>
        <v/>
      </c>
      <c r="D806" s="487" t="str">
        <f t="shared" si="75"/>
        <v/>
      </c>
      <c r="E806" s="489" t="str">
        <f t="shared" si="76"/>
        <v/>
      </c>
      <c r="F806" s="489" t="str">
        <f t="shared" si="77"/>
        <v/>
      </c>
      <c r="G806" s="495"/>
      <c r="H806" s="489">
        <f t="shared" si="72"/>
        <v>0</v>
      </c>
    </row>
    <row r="807" spans="2:8" s="127" customFormat="1" ht="15" hidden="1" customHeight="1">
      <c r="B807" s="488" t="str">
        <f t="shared" si="73"/>
        <v/>
      </c>
      <c r="C807" s="133" t="str">
        <f t="shared" si="74"/>
        <v/>
      </c>
      <c r="D807" s="487" t="str">
        <f t="shared" si="75"/>
        <v/>
      </c>
      <c r="E807" s="489" t="str">
        <f t="shared" si="76"/>
        <v/>
      </c>
      <c r="F807" s="489" t="str">
        <f t="shared" si="77"/>
        <v/>
      </c>
      <c r="G807" s="495"/>
      <c r="H807" s="489">
        <f t="shared" si="72"/>
        <v>0</v>
      </c>
    </row>
    <row r="808" spans="2:8" s="127" customFormat="1" ht="15" hidden="1" customHeight="1">
      <c r="B808" s="488" t="str">
        <f t="shared" si="73"/>
        <v/>
      </c>
      <c r="C808" s="133" t="str">
        <f t="shared" si="74"/>
        <v/>
      </c>
      <c r="D808" s="487" t="str">
        <f t="shared" si="75"/>
        <v/>
      </c>
      <c r="E808" s="489" t="str">
        <f t="shared" si="76"/>
        <v/>
      </c>
      <c r="F808" s="489" t="str">
        <f t="shared" si="77"/>
        <v/>
      </c>
      <c r="G808" s="495"/>
      <c r="H808" s="489">
        <f t="shared" si="72"/>
        <v>0</v>
      </c>
    </row>
    <row r="809" spans="2:8" s="127" customFormat="1" ht="15" hidden="1" customHeight="1">
      <c r="B809" s="488" t="str">
        <f t="shared" si="73"/>
        <v/>
      </c>
      <c r="C809" s="133" t="str">
        <f t="shared" si="74"/>
        <v/>
      </c>
      <c r="D809" s="487" t="str">
        <f t="shared" si="75"/>
        <v/>
      </c>
      <c r="E809" s="489" t="str">
        <f t="shared" si="76"/>
        <v/>
      </c>
      <c r="F809" s="489" t="str">
        <f t="shared" si="77"/>
        <v/>
      </c>
      <c r="G809" s="495"/>
      <c r="H809" s="489">
        <f t="shared" si="72"/>
        <v>0</v>
      </c>
    </row>
    <row r="810" spans="2:8" s="127" customFormat="1" ht="15" hidden="1" customHeight="1">
      <c r="B810" s="488" t="str">
        <f t="shared" si="73"/>
        <v/>
      </c>
      <c r="C810" s="133" t="str">
        <f t="shared" si="74"/>
        <v/>
      </c>
      <c r="D810" s="487" t="str">
        <f t="shared" si="75"/>
        <v/>
      </c>
      <c r="E810" s="489" t="str">
        <f t="shared" si="76"/>
        <v/>
      </c>
      <c r="F810" s="489" t="str">
        <f t="shared" si="77"/>
        <v/>
      </c>
      <c r="G810" s="495"/>
      <c r="H810" s="489">
        <f t="shared" si="72"/>
        <v>0</v>
      </c>
    </row>
    <row r="811" spans="2:8" s="127" customFormat="1" ht="15" hidden="1" customHeight="1">
      <c r="B811" s="488" t="str">
        <f t="shared" si="73"/>
        <v/>
      </c>
      <c r="C811" s="133" t="str">
        <f t="shared" si="74"/>
        <v/>
      </c>
      <c r="D811" s="487" t="str">
        <f t="shared" si="75"/>
        <v/>
      </c>
      <c r="E811" s="489" t="str">
        <f t="shared" si="76"/>
        <v/>
      </c>
      <c r="F811" s="489" t="str">
        <f t="shared" si="77"/>
        <v/>
      </c>
      <c r="G811" s="495"/>
      <c r="H811" s="489">
        <f t="shared" si="72"/>
        <v>0</v>
      </c>
    </row>
    <row r="812" spans="2:8" s="127" customFormat="1" ht="15" hidden="1" customHeight="1">
      <c r="B812" s="488" t="str">
        <f t="shared" si="73"/>
        <v/>
      </c>
      <c r="C812" s="133" t="str">
        <f t="shared" si="74"/>
        <v/>
      </c>
      <c r="D812" s="487" t="str">
        <f t="shared" si="75"/>
        <v/>
      </c>
      <c r="E812" s="489" t="str">
        <f t="shared" si="76"/>
        <v/>
      </c>
      <c r="F812" s="489" t="str">
        <f t="shared" si="77"/>
        <v/>
      </c>
      <c r="G812" s="495"/>
      <c r="H812" s="489">
        <f t="shared" si="72"/>
        <v>0</v>
      </c>
    </row>
    <row r="813" spans="2:8" s="127" customFormat="1" ht="15" hidden="1" customHeight="1">
      <c r="B813" s="488" t="str">
        <f t="shared" si="73"/>
        <v/>
      </c>
      <c r="C813" s="133" t="str">
        <f t="shared" si="74"/>
        <v/>
      </c>
      <c r="D813" s="487" t="str">
        <f t="shared" si="75"/>
        <v/>
      </c>
      <c r="E813" s="489" t="str">
        <f t="shared" si="76"/>
        <v/>
      </c>
      <c r="F813" s="489" t="str">
        <f t="shared" si="77"/>
        <v/>
      </c>
      <c r="G813" s="495"/>
      <c r="H813" s="489">
        <f t="shared" si="72"/>
        <v>0</v>
      </c>
    </row>
    <row r="814" spans="2:8" s="127" customFormat="1" ht="15" hidden="1" customHeight="1">
      <c r="B814" s="488" t="str">
        <f t="shared" si="73"/>
        <v/>
      </c>
      <c r="C814" s="133" t="str">
        <f t="shared" si="74"/>
        <v/>
      </c>
      <c r="D814" s="487" t="str">
        <f t="shared" si="75"/>
        <v/>
      </c>
      <c r="E814" s="489" t="str">
        <f t="shared" si="76"/>
        <v/>
      </c>
      <c r="F814" s="489" t="str">
        <f t="shared" si="77"/>
        <v/>
      </c>
      <c r="G814" s="495"/>
      <c r="H814" s="489">
        <f t="shared" si="72"/>
        <v>0</v>
      </c>
    </row>
    <row r="815" spans="2:8" s="127" customFormat="1" ht="15" hidden="1" customHeight="1">
      <c r="B815" s="488" t="str">
        <f t="shared" si="73"/>
        <v/>
      </c>
      <c r="C815" s="133" t="str">
        <f t="shared" si="74"/>
        <v/>
      </c>
      <c r="D815" s="487" t="str">
        <f t="shared" si="75"/>
        <v/>
      </c>
      <c r="E815" s="489" t="str">
        <f t="shared" si="76"/>
        <v/>
      </c>
      <c r="F815" s="489" t="str">
        <f t="shared" si="77"/>
        <v/>
      </c>
      <c r="G815" s="495"/>
      <c r="H815" s="489">
        <f t="shared" si="72"/>
        <v>0</v>
      </c>
    </row>
    <row r="816" spans="2:8" s="127" customFormat="1" ht="15" hidden="1" customHeight="1">
      <c r="B816" s="488" t="str">
        <f t="shared" si="73"/>
        <v/>
      </c>
      <c r="C816" s="133" t="str">
        <f t="shared" si="74"/>
        <v/>
      </c>
      <c r="D816" s="487" t="str">
        <f t="shared" si="75"/>
        <v/>
      </c>
      <c r="E816" s="489" t="str">
        <f t="shared" si="76"/>
        <v/>
      </c>
      <c r="F816" s="489" t="str">
        <f t="shared" si="77"/>
        <v/>
      </c>
      <c r="G816" s="495"/>
      <c r="H816" s="489">
        <f t="shared" si="72"/>
        <v>0</v>
      </c>
    </row>
    <row r="817" spans="2:8" s="127" customFormat="1" ht="15" hidden="1" customHeight="1">
      <c r="B817" s="488" t="str">
        <f t="shared" si="73"/>
        <v/>
      </c>
      <c r="C817" s="133" t="str">
        <f t="shared" si="74"/>
        <v/>
      </c>
      <c r="D817" s="487" t="str">
        <f t="shared" si="75"/>
        <v/>
      </c>
      <c r="E817" s="489" t="str">
        <f t="shared" si="76"/>
        <v/>
      </c>
      <c r="F817" s="489" t="str">
        <f t="shared" si="77"/>
        <v/>
      </c>
      <c r="G817" s="495"/>
      <c r="H817" s="489">
        <f t="shared" si="72"/>
        <v>0</v>
      </c>
    </row>
    <row r="818" spans="2:8" s="127" customFormat="1" ht="15" hidden="1" customHeight="1">
      <c r="B818" s="488" t="str">
        <f t="shared" si="73"/>
        <v/>
      </c>
      <c r="C818" s="133" t="str">
        <f t="shared" si="74"/>
        <v/>
      </c>
      <c r="D818" s="487" t="str">
        <f t="shared" si="75"/>
        <v/>
      </c>
      <c r="E818" s="489" t="str">
        <f t="shared" si="76"/>
        <v/>
      </c>
      <c r="F818" s="489" t="str">
        <f t="shared" si="77"/>
        <v/>
      </c>
      <c r="G818" s="495"/>
      <c r="H818" s="489">
        <f t="shared" si="72"/>
        <v>0</v>
      </c>
    </row>
    <row r="819" spans="2:8" s="127" customFormat="1" ht="15" hidden="1" customHeight="1">
      <c r="B819" s="488" t="str">
        <f t="shared" si="73"/>
        <v/>
      </c>
      <c r="C819" s="133" t="str">
        <f t="shared" si="74"/>
        <v/>
      </c>
      <c r="D819" s="487" t="str">
        <f t="shared" si="75"/>
        <v/>
      </c>
      <c r="E819" s="489" t="str">
        <f t="shared" si="76"/>
        <v/>
      </c>
      <c r="F819" s="489" t="str">
        <f t="shared" si="77"/>
        <v/>
      </c>
      <c r="G819" s="495"/>
      <c r="H819" s="489">
        <f t="shared" si="72"/>
        <v>0</v>
      </c>
    </row>
    <row r="820" spans="2:8" s="127" customFormat="1" ht="15" hidden="1" customHeight="1">
      <c r="B820" s="488" t="str">
        <f t="shared" si="73"/>
        <v/>
      </c>
      <c r="C820" s="133" t="str">
        <f t="shared" si="74"/>
        <v/>
      </c>
      <c r="D820" s="487" t="str">
        <f t="shared" si="75"/>
        <v/>
      </c>
      <c r="E820" s="489" t="str">
        <f t="shared" si="76"/>
        <v/>
      </c>
      <c r="F820" s="489" t="str">
        <f t="shared" si="77"/>
        <v/>
      </c>
      <c r="G820" s="495"/>
      <c r="H820" s="489">
        <f t="shared" si="72"/>
        <v>0</v>
      </c>
    </row>
    <row r="821" spans="2:8" s="127" customFormat="1" ht="15" hidden="1" customHeight="1">
      <c r="B821" s="488" t="str">
        <f t="shared" si="73"/>
        <v/>
      </c>
      <c r="C821" s="133" t="str">
        <f t="shared" si="74"/>
        <v/>
      </c>
      <c r="D821" s="487" t="str">
        <f t="shared" si="75"/>
        <v/>
      </c>
      <c r="E821" s="489" t="str">
        <f t="shared" si="76"/>
        <v/>
      </c>
      <c r="F821" s="489" t="str">
        <f t="shared" si="77"/>
        <v/>
      </c>
      <c r="G821" s="495"/>
      <c r="H821" s="489">
        <f t="shared" si="72"/>
        <v>0</v>
      </c>
    </row>
    <row r="822" spans="2:8" s="127" customFormat="1" ht="15" hidden="1" customHeight="1">
      <c r="B822" s="488" t="str">
        <f t="shared" si="73"/>
        <v/>
      </c>
      <c r="C822" s="133" t="str">
        <f t="shared" si="74"/>
        <v/>
      </c>
      <c r="D822" s="487" t="str">
        <f t="shared" si="75"/>
        <v/>
      </c>
      <c r="E822" s="489" t="str">
        <f t="shared" si="76"/>
        <v/>
      </c>
      <c r="F822" s="489" t="str">
        <f t="shared" si="77"/>
        <v/>
      </c>
      <c r="G822" s="495"/>
      <c r="H822" s="489">
        <f t="shared" si="72"/>
        <v>0</v>
      </c>
    </row>
    <row r="823" spans="2:8" s="127" customFormat="1" ht="15" hidden="1" customHeight="1">
      <c r="B823" s="488" t="str">
        <f t="shared" si="73"/>
        <v/>
      </c>
      <c r="C823" s="133" t="str">
        <f t="shared" si="74"/>
        <v/>
      </c>
      <c r="D823" s="487" t="str">
        <f t="shared" si="75"/>
        <v/>
      </c>
      <c r="E823" s="489" t="str">
        <f t="shared" si="76"/>
        <v/>
      </c>
      <c r="F823" s="489" t="str">
        <f t="shared" si="77"/>
        <v/>
      </c>
      <c r="G823" s="495"/>
      <c r="H823" s="489">
        <f t="shared" si="72"/>
        <v>0</v>
      </c>
    </row>
    <row r="824" spans="2:8" s="127" customFormat="1" ht="15" hidden="1" customHeight="1">
      <c r="B824" s="488" t="str">
        <f t="shared" si="73"/>
        <v/>
      </c>
      <c r="C824" s="133" t="str">
        <f t="shared" si="74"/>
        <v/>
      </c>
      <c r="D824" s="487" t="str">
        <f t="shared" si="75"/>
        <v/>
      </c>
      <c r="E824" s="489" t="str">
        <f t="shared" si="76"/>
        <v/>
      </c>
      <c r="F824" s="489" t="str">
        <f t="shared" si="77"/>
        <v/>
      </c>
      <c r="G824" s="495"/>
      <c r="H824" s="489">
        <f t="shared" si="72"/>
        <v>0</v>
      </c>
    </row>
    <row r="825" spans="2:8" s="127" customFormat="1" ht="15" hidden="1" customHeight="1">
      <c r="B825" s="488" t="str">
        <f t="shared" si="73"/>
        <v/>
      </c>
      <c r="C825" s="133" t="str">
        <f t="shared" si="74"/>
        <v/>
      </c>
      <c r="D825" s="487" t="str">
        <f t="shared" si="75"/>
        <v/>
      </c>
      <c r="E825" s="489" t="str">
        <f t="shared" si="76"/>
        <v/>
      </c>
      <c r="F825" s="489" t="str">
        <f t="shared" si="77"/>
        <v/>
      </c>
      <c r="G825" s="495"/>
      <c r="H825" s="489">
        <f t="shared" si="72"/>
        <v>0</v>
      </c>
    </row>
    <row r="826" spans="2:8" s="127" customFormat="1" ht="15" hidden="1" customHeight="1">
      <c r="B826" s="488" t="str">
        <f t="shared" si="73"/>
        <v/>
      </c>
      <c r="C826" s="133" t="str">
        <f t="shared" si="74"/>
        <v/>
      </c>
      <c r="D826" s="487" t="str">
        <f t="shared" si="75"/>
        <v/>
      </c>
      <c r="E826" s="489" t="str">
        <f t="shared" si="76"/>
        <v/>
      </c>
      <c r="F826" s="489" t="str">
        <f t="shared" si="77"/>
        <v/>
      </c>
      <c r="G826" s="495"/>
      <c r="H826" s="489">
        <f t="shared" si="72"/>
        <v>0</v>
      </c>
    </row>
    <row r="827" spans="2:8" s="127" customFormat="1" ht="15" hidden="1" customHeight="1">
      <c r="B827" s="488" t="str">
        <f t="shared" si="73"/>
        <v/>
      </c>
      <c r="C827" s="133" t="str">
        <f t="shared" si="74"/>
        <v/>
      </c>
      <c r="D827" s="487" t="str">
        <f t="shared" si="75"/>
        <v/>
      </c>
      <c r="E827" s="489" t="str">
        <f t="shared" si="76"/>
        <v/>
      </c>
      <c r="F827" s="489" t="str">
        <f t="shared" si="77"/>
        <v/>
      </c>
      <c r="G827" s="495"/>
      <c r="H827" s="489">
        <f t="shared" si="72"/>
        <v>0</v>
      </c>
    </row>
    <row r="828" spans="2:8" s="127" customFormat="1" ht="15" hidden="1" customHeight="1">
      <c r="B828" s="488" t="str">
        <f t="shared" si="73"/>
        <v/>
      </c>
      <c r="C828" s="133" t="str">
        <f t="shared" si="74"/>
        <v/>
      </c>
      <c r="D828" s="487" t="str">
        <f t="shared" si="75"/>
        <v/>
      </c>
      <c r="E828" s="489" t="str">
        <f t="shared" si="76"/>
        <v/>
      </c>
      <c r="F828" s="489" t="str">
        <f t="shared" si="77"/>
        <v/>
      </c>
      <c r="G828" s="495"/>
      <c r="H828" s="489">
        <f t="shared" si="72"/>
        <v>0</v>
      </c>
    </row>
    <row r="829" spans="2:8" s="127" customFormat="1" ht="15" hidden="1" customHeight="1">
      <c r="B829" s="488" t="str">
        <f t="shared" si="73"/>
        <v/>
      </c>
      <c r="C829" s="133" t="str">
        <f t="shared" si="74"/>
        <v/>
      </c>
      <c r="D829" s="487" t="str">
        <f t="shared" si="75"/>
        <v/>
      </c>
      <c r="E829" s="489" t="str">
        <f t="shared" si="76"/>
        <v/>
      </c>
      <c r="F829" s="489" t="str">
        <f t="shared" si="77"/>
        <v/>
      </c>
      <c r="G829" s="495"/>
      <c r="H829" s="489">
        <f t="shared" si="72"/>
        <v>0</v>
      </c>
    </row>
    <row r="830" spans="2:8" s="127" customFormat="1" ht="15" hidden="1" customHeight="1">
      <c r="B830" s="488" t="str">
        <f t="shared" si="73"/>
        <v/>
      </c>
      <c r="C830" s="133" t="str">
        <f t="shared" si="74"/>
        <v/>
      </c>
      <c r="D830" s="487" t="str">
        <f t="shared" si="75"/>
        <v/>
      </c>
      <c r="E830" s="489" t="str">
        <f t="shared" si="76"/>
        <v/>
      </c>
      <c r="F830" s="489" t="str">
        <f t="shared" si="77"/>
        <v/>
      </c>
      <c r="G830" s="495"/>
      <c r="H830" s="489">
        <f t="shared" si="72"/>
        <v>0</v>
      </c>
    </row>
    <row r="831" spans="2:8" s="127" customFormat="1" ht="15" hidden="1" customHeight="1">
      <c r="B831" s="488" t="str">
        <f t="shared" si="73"/>
        <v/>
      </c>
      <c r="C831" s="133" t="str">
        <f t="shared" si="74"/>
        <v/>
      </c>
      <c r="D831" s="487" t="str">
        <f t="shared" si="75"/>
        <v/>
      </c>
      <c r="E831" s="489" t="str">
        <f t="shared" si="76"/>
        <v/>
      </c>
      <c r="F831" s="489" t="str">
        <f t="shared" si="77"/>
        <v/>
      </c>
      <c r="G831" s="495"/>
      <c r="H831" s="489">
        <f t="shared" si="72"/>
        <v>0</v>
      </c>
    </row>
    <row r="832" spans="2:8" s="127" customFormat="1" ht="15" hidden="1" customHeight="1">
      <c r="B832" s="488" t="str">
        <f t="shared" si="73"/>
        <v/>
      </c>
      <c r="C832" s="133" t="str">
        <f t="shared" si="74"/>
        <v/>
      </c>
      <c r="D832" s="487" t="str">
        <f t="shared" si="75"/>
        <v/>
      </c>
      <c r="E832" s="489" t="str">
        <f t="shared" si="76"/>
        <v/>
      </c>
      <c r="F832" s="489" t="str">
        <f t="shared" si="77"/>
        <v/>
      </c>
      <c r="G832" s="495"/>
      <c r="H832" s="489">
        <f t="shared" si="72"/>
        <v>0</v>
      </c>
    </row>
    <row r="833" spans="2:8" s="127" customFormat="1" ht="15" hidden="1" customHeight="1">
      <c r="B833" s="488" t="str">
        <f t="shared" si="73"/>
        <v/>
      </c>
      <c r="C833" s="133" t="str">
        <f t="shared" si="74"/>
        <v/>
      </c>
      <c r="D833" s="487" t="str">
        <f t="shared" si="75"/>
        <v/>
      </c>
      <c r="E833" s="489" t="str">
        <f t="shared" si="76"/>
        <v/>
      </c>
      <c r="F833" s="489" t="str">
        <f t="shared" si="77"/>
        <v/>
      </c>
      <c r="G833" s="495"/>
      <c r="H833" s="489">
        <f t="shared" si="72"/>
        <v>0</v>
      </c>
    </row>
    <row r="834" spans="2:8" s="127" customFormat="1" ht="15" hidden="1" customHeight="1">
      <c r="B834" s="488" t="str">
        <f t="shared" si="73"/>
        <v/>
      </c>
      <c r="C834" s="133" t="str">
        <f t="shared" si="74"/>
        <v/>
      </c>
      <c r="D834" s="487" t="str">
        <f t="shared" si="75"/>
        <v/>
      </c>
      <c r="E834" s="489" t="str">
        <f t="shared" si="76"/>
        <v/>
      </c>
      <c r="F834" s="489" t="str">
        <f t="shared" si="77"/>
        <v/>
      </c>
      <c r="G834" s="495"/>
      <c r="H834" s="489">
        <f t="shared" si="72"/>
        <v>0</v>
      </c>
    </row>
    <row r="835" spans="2:8" s="127" customFormat="1" ht="15" hidden="1" customHeight="1">
      <c r="B835" s="488" t="str">
        <f t="shared" si="73"/>
        <v/>
      </c>
      <c r="C835" s="133" t="str">
        <f t="shared" si="74"/>
        <v/>
      </c>
      <c r="D835" s="487" t="str">
        <f t="shared" si="75"/>
        <v/>
      </c>
      <c r="E835" s="489" t="str">
        <f t="shared" si="76"/>
        <v/>
      </c>
      <c r="F835" s="489" t="str">
        <f t="shared" si="77"/>
        <v/>
      </c>
      <c r="G835" s="495"/>
      <c r="H835" s="489">
        <f t="shared" si="72"/>
        <v>0</v>
      </c>
    </row>
    <row r="836" spans="2:8" s="127" customFormat="1" ht="15" hidden="1" customHeight="1">
      <c r="B836" s="488" t="str">
        <f t="shared" si="73"/>
        <v/>
      </c>
      <c r="C836" s="133" t="str">
        <f t="shared" si="74"/>
        <v/>
      </c>
      <c r="D836" s="487" t="str">
        <f t="shared" si="75"/>
        <v/>
      </c>
      <c r="E836" s="489" t="str">
        <f t="shared" si="76"/>
        <v/>
      </c>
      <c r="F836" s="489" t="str">
        <f t="shared" si="77"/>
        <v/>
      </c>
      <c r="G836" s="495"/>
      <c r="H836" s="489">
        <f t="shared" si="72"/>
        <v>0</v>
      </c>
    </row>
    <row r="837" spans="2:8" s="127" customFormat="1" ht="15" hidden="1" customHeight="1">
      <c r="B837" s="488" t="str">
        <f t="shared" si="73"/>
        <v/>
      </c>
      <c r="C837" s="133" t="str">
        <f t="shared" si="74"/>
        <v/>
      </c>
      <c r="D837" s="487" t="str">
        <f t="shared" si="75"/>
        <v/>
      </c>
      <c r="E837" s="489" t="str">
        <f t="shared" si="76"/>
        <v/>
      </c>
      <c r="F837" s="489" t="str">
        <f t="shared" si="77"/>
        <v/>
      </c>
      <c r="G837" s="495"/>
      <c r="H837" s="489">
        <f t="shared" si="72"/>
        <v>0</v>
      </c>
    </row>
    <row r="838" spans="2:8" s="127" customFormat="1" ht="15" hidden="1" customHeight="1">
      <c r="B838" s="488" t="str">
        <f t="shared" si="73"/>
        <v/>
      </c>
      <c r="C838" s="133" t="str">
        <f t="shared" si="74"/>
        <v/>
      </c>
      <c r="D838" s="487" t="str">
        <f t="shared" si="75"/>
        <v/>
      </c>
      <c r="E838" s="489" t="str">
        <f t="shared" si="76"/>
        <v/>
      </c>
      <c r="F838" s="489" t="str">
        <f t="shared" si="77"/>
        <v/>
      </c>
      <c r="G838" s="495"/>
      <c r="H838" s="489">
        <f t="shared" si="72"/>
        <v>0</v>
      </c>
    </row>
    <row r="839" spans="2:8" s="127" customFormat="1" ht="15" hidden="1" customHeight="1">
      <c r="B839" s="488" t="str">
        <f t="shared" si="73"/>
        <v/>
      </c>
      <c r="C839" s="133" t="str">
        <f t="shared" si="74"/>
        <v/>
      </c>
      <c r="D839" s="487" t="str">
        <f t="shared" si="75"/>
        <v/>
      </c>
      <c r="E839" s="489" t="str">
        <f t="shared" si="76"/>
        <v/>
      </c>
      <c r="F839" s="489" t="str">
        <f t="shared" si="77"/>
        <v/>
      </c>
      <c r="G839" s="495"/>
      <c r="H839" s="489">
        <f t="shared" si="72"/>
        <v>0</v>
      </c>
    </row>
    <row r="840" spans="2:8" s="127" customFormat="1" ht="15" hidden="1" customHeight="1">
      <c r="B840" s="488" t="str">
        <f t="shared" si="73"/>
        <v/>
      </c>
      <c r="C840" s="133" t="str">
        <f t="shared" si="74"/>
        <v/>
      </c>
      <c r="D840" s="487" t="str">
        <f t="shared" si="75"/>
        <v/>
      </c>
      <c r="E840" s="489" t="str">
        <f t="shared" si="76"/>
        <v/>
      </c>
      <c r="F840" s="489" t="str">
        <f t="shared" si="77"/>
        <v/>
      </c>
      <c r="G840" s="495"/>
      <c r="H840" s="489">
        <f t="shared" si="72"/>
        <v>0</v>
      </c>
    </row>
    <row r="841" spans="2:8" s="127" customFormat="1" ht="15" hidden="1" customHeight="1">
      <c r="B841" s="488" t="str">
        <f t="shared" si="73"/>
        <v/>
      </c>
      <c r="C841" s="133" t="str">
        <f t="shared" si="74"/>
        <v/>
      </c>
      <c r="D841" s="487" t="str">
        <f t="shared" si="75"/>
        <v/>
      </c>
      <c r="E841" s="489" t="str">
        <f t="shared" si="76"/>
        <v/>
      </c>
      <c r="F841" s="489" t="str">
        <f t="shared" si="77"/>
        <v/>
      </c>
      <c r="G841" s="495"/>
      <c r="H841" s="489">
        <f t="shared" si="72"/>
        <v>0</v>
      </c>
    </row>
    <row r="842" spans="2:8" s="127" customFormat="1" ht="15" hidden="1" customHeight="1">
      <c r="B842" s="488" t="str">
        <f t="shared" si="73"/>
        <v/>
      </c>
      <c r="C842" s="133" t="str">
        <f t="shared" si="74"/>
        <v/>
      </c>
      <c r="D842" s="487" t="str">
        <f t="shared" si="75"/>
        <v/>
      </c>
      <c r="E842" s="489" t="str">
        <f t="shared" si="76"/>
        <v/>
      </c>
      <c r="F842" s="489" t="str">
        <f t="shared" si="77"/>
        <v/>
      </c>
      <c r="G842" s="495"/>
      <c r="H842" s="489">
        <f t="shared" si="72"/>
        <v>0</v>
      </c>
    </row>
    <row r="843" spans="2:8" s="127" customFormat="1" ht="15" hidden="1" customHeight="1">
      <c r="B843" s="488" t="str">
        <f t="shared" si="73"/>
        <v/>
      </c>
      <c r="C843" s="133" t="str">
        <f t="shared" si="74"/>
        <v/>
      </c>
      <c r="D843" s="487" t="str">
        <f t="shared" si="75"/>
        <v/>
      </c>
      <c r="E843" s="489" t="str">
        <f t="shared" si="76"/>
        <v/>
      </c>
      <c r="F843" s="489" t="str">
        <f t="shared" si="77"/>
        <v/>
      </c>
      <c r="G843" s="495"/>
      <c r="H843" s="489">
        <f t="shared" si="72"/>
        <v>0</v>
      </c>
    </row>
    <row r="844" spans="2:8" s="127" customFormat="1" ht="15" hidden="1" customHeight="1">
      <c r="B844" s="488" t="str">
        <f t="shared" si="73"/>
        <v/>
      </c>
      <c r="C844" s="133" t="str">
        <f t="shared" si="74"/>
        <v/>
      </c>
      <c r="D844" s="487" t="str">
        <f t="shared" si="75"/>
        <v/>
      </c>
      <c r="E844" s="489" t="str">
        <f t="shared" si="76"/>
        <v/>
      </c>
      <c r="F844" s="489" t="str">
        <f t="shared" si="77"/>
        <v/>
      </c>
      <c r="G844" s="495"/>
      <c r="H844" s="489">
        <f t="shared" si="72"/>
        <v>0</v>
      </c>
    </row>
    <row r="845" spans="2:8" s="127" customFormat="1" ht="15" hidden="1" customHeight="1">
      <c r="B845" s="488" t="str">
        <f t="shared" si="73"/>
        <v/>
      </c>
      <c r="C845" s="133" t="str">
        <f t="shared" si="74"/>
        <v/>
      </c>
      <c r="D845" s="487" t="str">
        <f t="shared" si="75"/>
        <v/>
      </c>
      <c r="E845" s="489" t="str">
        <f t="shared" si="76"/>
        <v/>
      </c>
      <c r="F845" s="489" t="str">
        <f t="shared" si="77"/>
        <v/>
      </c>
      <c r="G845" s="495"/>
      <c r="H845" s="489">
        <f t="shared" si="72"/>
        <v>0</v>
      </c>
    </row>
    <row r="846" spans="2:8" s="127" customFormat="1" ht="15" hidden="1" customHeight="1">
      <c r="B846" s="488" t="str">
        <f t="shared" si="73"/>
        <v/>
      </c>
      <c r="C846" s="133" t="str">
        <f t="shared" si="74"/>
        <v/>
      </c>
      <c r="D846" s="487" t="str">
        <f t="shared" si="75"/>
        <v/>
      </c>
      <c r="E846" s="489" t="str">
        <f t="shared" si="76"/>
        <v/>
      </c>
      <c r="F846" s="489" t="str">
        <f t="shared" si="77"/>
        <v/>
      </c>
      <c r="G846" s="495"/>
      <c r="H846" s="489">
        <f t="shared" si="72"/>
        <v>0</v>
      </c>
    </row>
    <row r="847" spans="2:8" s="127" customFormat="1" ht="15" hidden="1" customHeight="1">
      <c r="B847" s="488" t="str">
        <f t="shared" si="73"/>
        <v/>
      </c>
      <c r="C847" s="133" t="str">
        <f t="shared" si="74"/>
        <v/>
      </c>
      <c r="D847" s="487" t="str">
        <f t="shared" si="75"/>
        <v/>
      </c>
      <c r="E847" s="489" t="str">
        <f t="shared" si="76"/>
        <v/>
      </c>
      <c r="F847" s="489" t="str">
        <f t="shared" si="77"/>
        <v/>
      </c>
      <c r="G847" s="495"/>
      <c r="H847" s="489">
        <f t="shared" si="72"/>
        <v>0</v>
      </c>
    </row>
    <row r="848" spans="2:8" s="127" customFormat="1" ht="15" hidden="1" customHeight="1">
      <c r="B848" s="488" t="str">
        <f t="shared" si="73"/>
        <v/>
      </c>
      <c r="C848" s="133" t="str">
        <f t="shared" si="74"/>
        <v/>
      </c>
      <c r="D848" s="487" t="str">
        <f t="shared" si="75"/>
        <v/>
      </c>
      <c r="E848" s="489" t="str">
        <f t="shared" si="76"/>
        <v/>
      </c>
      <c r="F848" s="489" t="str">
        <f t="shared" si="77"/>
        <v/>
      </c>
      <c r="G848" s="495"/>
      <c r="H848" s="489">
        <f t="shared" si="72"/>
        <v>0</v>
      </c>
    </row>
    <row r="849" spans="2:8" s="127" customFormat="1" ht="15" hidden="1" customHeight="1">
      <c r="B849" s="488" t="str">
        <f t="shared" si="73"/>
        <v/>
      </c>
      <c r="C849" s="133" t="str">
        <f t="shared" si="74"/>
        <v/>
      </c>
      <c r="D849" s="487" t="str">
        <f t="shared" si="75"/>
        <v/>
      </c>
      <c r="E849" s="489" t="str">
        <f t="shared" si="76"/>
        <v/>
      </c>
      <c r="F849" s="489" t="str">
        <f t="shared" si="77"/>
        <v/>
      </c>
      <c r="G849" s="495"/>
      <c r="H849" s="489">
        <f t="shared" si="72"/>
        <v>0</v>
      </c>
    </row>
    <row r="850" spans="2:8" s="127" customFormat="1" ht="15" hidden="1" customHeight="1">
      <c r="B850" s="488" t="str">
        <f t="shared" si="73"/>
        <v/>
      </c>
      <c r="C850" s="133" t="str">
        <f t="shared" si="74"/>
        <v/>
      </c>
      <c r="D850" s="487" t="str">
        <f t="shared" si="75"/>
        <v/>
      </c>
      <c r="E850" s="489" t="str">
        <f t="shared" si="76"/>
        <v/>
      </c>
      <c r="F850" s="489" t="str">
        <f t="shared" si="77"/>
        <v/>
      </c>
      <c r="G850" s="495"/>
      <c r="H850" s="489">
        <f t="shared" si="72"/>
        <v>0</v>
      </c>
    </row>
    <row r="851" spans="2:8" s="127" customFormat="1" ht="15" hidden="1" customHeight="1">
      <c r="B851" s="488" t="str">
        <f t="shared" si="73"/>
        <v/>
      </c>
      <c r="C851" s="133" t="str">
        <f t="shared" si="74"/>
        <v/>
      </c>
      <c r="D851" s="487" t="str">
        <f t="shared" si="75"/>
        <v/>
      </c>
      <c r="E851" s="489" t="str">
        <f t="shared" si="76"/>
        <v/>
      </c>
      <c r="F851" s="489" t="str">
        <f t="shared" si="77"/>
        <v/>
      </c>
      <c r="G851" s="495"/>
      <c r="H851" s="489">
        <f t="shared" si="72"/>
        <v>0</v>
      </c>
    </row>
    <row r="852" spans="2:8" s="127" customFormat="1" ht="15" hidden="1" customHeight="1">
      <c r="B852" s="488" t="str">
        <f t="shared" si="73"/>
        <v/>
      </c>
      <c r="C852" s="133" t="str">
        <f t="shared" si="74"/>
        <v/>
      </c>
      <c r="D852" s="487" t="str">
        <f t="shared" si="75"/>
        <v/>
      </c>
      <c r="E852" s="489" t="str">
        <f t="shared" si="76"/>
        <v/>
      </c>
      <c r="F852" s="489" t="str">
        <f t="shared" si="77"/>
        <v/>
      </c>
      <c r="G852" s="495"/>
      <c r="H852" s="489">
        <f t="shared" si="72"/>
        <v>0</v>
      </c>
    </row>
    <row r="853" spans="2:8" s="127" customFormat="1" ht="15" hidden="1" customHeight="1">
      <c r="B853" s="488" t="str">
        <f t="shared" si="73"/>
        <v/>
      </c>
      <c r="C853" s="133" t="str">
        <f t="shared" si="74"/>
        <v/>
      </c>
      <c r="D853" s="487" t="str">
        <f t="shared" si="75"/>
        <v/>
      </c>
      <c r="E853" s="489" t="str">
        <f t="shared" si="76"/>
        <v/>
      </c>
      <c r="F853" s="489" t="str">
        <f t="shared" si="77"/>
        <v/>
      </c>
      <c r="G853" s="495"/>
      <c r="H853" s="489">
        <f t="shared" si="72"/>
        <v>0</v>
      </c>
    </row>
    <row r="854" spans="2:8" s="127" customFormat="1" ht="15" hidden="1" customHeight="1">
      <c r="B854" s="488" t="str">
        <f t="shared" si="73"/>
        <v/>
      </c>
      <c r="C854" s="133" t="str">
        <f t="shared" si="74"/>
        <v/>
      </c>
      <c r="D854" s="487" t="str">
        <f t="shared" si="75"/>
        <v/>
      </c>
      <c r="E854" s="489" t="str">
        <f t="shared" si="76"/>
        <v/>
      </c>
      <c r="F854" s="489" t="str">
        <f t="shared" si="77"/>
        <v/>
      </c>
      <c r="G854" s="495"/>
      <c r="H854" s="489">
        <f t="shared" si="72"/>
        <v>0</v>
      </c>
    </row>
    <row r="855" spans="2:8" s="127" customFormat="1" ht="15" hidden="1" customHeight="1">
      <c r="B855" s="488" t="str">
        <f t="shared" si="73"/>
        <v/>
      </c>
      <c r="C855" s="133" t="str">
        <f t="shared" si="74"/>
        <v/>
      </c>
      <c r="D855" s="487" t="str">
        <f t="shared" si="75"/>
        <v/>
      </c>
      <c r="E855" s="489" t="str">
        <f t="shared" si="76"/>
        <v/>
      </c>
      <c r="F855" s="489" t="str">
        <f t="shared" si="77"/>
        <v/>
      </c>
      <c r="G855" s="495"/>
      <c r="H855" s="489">
        <f t="shared" si="72"/>
        <v>0</v>
      </c>
    </row>
    <row r="856" spans="2:8" s="127" customFormat="1" ht="15" hidden="1" customHeight="1">
      <c r="B856" s="488" t="str">
        <f t="shared" si="73"/>
        <v/>
      </c>
      <c r="C856" s="133" t="str">
        <f t="shared" si="74"/>
        <v/>
      </c>
      <c r="D856" s="487" t="str">
        <f t="shared" si="75"/>
        <v/>
      </c>
      <c r="E856" s="489" t="str">
        <f t="shared" si="76"/>
        <v/>
      </c>
      <c r="F856" s="489" t="str">
        <f t="shared" si="77"/>
        <v/>
      </c>
      <c r="G856" s="495"/>
      <c r="H856" s="489">
        <f t="shared" si="72"/>
        <v>0</v>
      </c>
    </row>
    <row r="857" spans="2:8" s="127" customFormat="1" ht="15" hidden="1" customHeight="1">
      <c r="B857" s="488" t="str">
        <f t="shared" si="73"/>
        <v/>
      </c>
      <c r="C857" s="133" t="str">
        <f t="shared" si="74"/>
        <v/>
      </c>
      <c r="D857" s="487" t="str">
        <f t="shared" si="75"/>
        <v/>
      </c>
      <c r="E857" s="489" t="str">
        <f t="shared" si="76"/>
        <v/>
      </c>
      <c r="F857" s="489" t="str">
        <f t="shared" si="77"/>
        <v/>
      </c>
      <c r="G857" s="495"/>
      <c r="H857" s="489">
        <f t="shared" ref="H857:H920" si="78">IF(B857="",0,ROUND(H856-E857-G857,2))</f>
        <v>0</v>
      </c>
    </row>
    <row r="858" spans="2:8" s="127" customFormat="1" ht="15" hidden="1" customHeight="1">
      <c r="B858" s="488" t="str">
        <f t="shared" ref="B858:B921" si="79">IF(B857&lt;$D$16,IF(H857&gt;0,B857+1,""),"")</f>
        <v/>
      </c>
      <c r="C858" s="133" t="str">
        <f t="shared" ref="C858:C921" si="80">IF(B858="","",IF(B858&lt;=$D$16,IF(payments_per_year=26,DATE(YEAR(start_date),MONTH(start_date),DAY(start_date)+14*B858),IF(payments_per_year=52,DATE(YEAR(start_date),MONTH(start_date),DAY(start_date)+7*B858),DATE(YEAR(start_date),MONTH(start_date)+B858*12/$D$11,DAY(start_date)))),""))</f>
        <v/>
      </c>
      <c r="D858" s="487" t="str">
        <f t="shared" ref="D858:D921" si="81">IF(C858="","",IF($D$15+F858&gt;H857,ROUND(H857+F858,2),$D$15))</f>
        <v/>
      </c>
      <c r="E858" s="489" t="str">
        <f t="shared" ref="E858:E921" si="82">IF(C858="","",D858-F858)</f>
        <v/>
      </c>
      <c r="F858" s="489" t="str">
        <f t="shared" ref="F858:F921" si="83">IF(C858="","",ROUND(H857*$D$9/payments_per_year,2))</f>
        <v/>
      </c>
      <c r="G858" s="495"/>
      <c r="H858" s="489">
        <f t="shared" si="78"/>
        <v>0</v>
      </c>
    </row>
    <row r="859" spans="2:8" s="127" customFormat="1" ht="15" hidden="1" customHeight="1">
      <c r="B859" s="488" t="str">
        <f t="shared" si="79"/>
        <v/>
      </c>
      <c r="C859" s="133" t="str">
        <f t="shared" si="80"/>
        <v/>
      </c>
      <c r="D859" s="487" t="str">
        <f t="shared" si="81"/>
        <v/>
      </c>
      <c r="E859" s="489" t="str">
        <f t="shared" si="82"/>
        <v/>
      </c>
      <c r="F859" s="489" t="str">
        <f t="shared" si="83"/>
        <v/>
      </c>
      <c r="G859" s="495"/>
      <c r="H859" s="489">
        <f t="shared" si="78"/>
        <v>0</v>
      </c>
    </row>
    <row r="860" spans="2:8" s="127" customFormat="1" ht="15" hidden="1" customHeight="1">
      <c r="B860" s="488" t="str">
        <f t="shared" si="79"/>
        <v/>
      </c>
      <c r="C860" s="133" t="str">
        <f t="shared" si="80"/>
        <v/>
      </c>
      <c r="D860" s="487" t="str">
        <f t="shared" si="81"/>
        <v/>
      </c>
      <c r="E860" s="489" t="str">
        <f t="shared" si="82"/>
        <v/>
      </c>
      <c r="F860" s="489" t="str">
        <f t="shared" si="83"/>
        <v/>
      </c>
      <c r="G860" s="495"/>
      <c r="H860" s="489">
        <f t="shared" si="78"/>
        <v>0</v>
      </c>
    </row>
    <row r="861" spans="2:8" s="127" customFormat="1" ht="15" hidden="1" customHeight="1">
      <c r="B861" s="488" t="str">
        <f t="shared" si="79"/>
        <v/>
      </c>
      <c r="C861" s="133" t="str">
        <f t="shared" si="80"/>
        <v/>
      </c>
      <c r="D861" s="487" t="str">
        <f t="shared" si="81"/>
        <v/>
      </c>
      <c r="E861" s="489" t="str">
        <f t="shared" si="82"/>
        <v/>
      </c>
      <c r="F861" s="489" t="str">
        <f t="shared" si="83"/>
        <v/>
      </c>
      <c r="G861" s="495"/>
      <c r="H861" s="489">
        <f t="shared" si="78"/>
        <v>0</v>
      </c>
    </row>
    <row r="862" spans="2:8" s="127" customFormat="1" ht="15" hidden="1" customHeight="1">
      <c r="B862" s="488" t="str">
        <f t="shared" si="79"/>
        <v/>
      </c>
      <c r="C862" s="133" t="str">
        <f t="shared" si="80"/>
        <v/>
      </c>
      <c r="D862" s="487" t="str">
        <f t="shared" si="81"/>
        <v/>
      </c>
      <c r="E862" s="489" t="str">
        <f t="shared" si="82"/>
        <v/>
      </c>
      <c r="F862" s="489" t="str">
        <f t="shared" si="83"/>
        <v/>
      </c>
      <c r="G862" s="495"/>
      <c r="H862" s="489">
        <f t="shared" si="78"/>
        <v>0</v>
      </c>
    </row>
    <row r="863" spans="2:8" s="127" customFormat="1" ht="15" hidden="1" customHeight="1">
      <c r="B863" s="488" t="str">
        <f t="shared" si="79"/>
        <v/>
      </c>
      <c r="C863" s="133" t="str">
        <f t="shared" si="80"/>
        <v/>
      </c>
      <c r="D863" s="487" t="str">
        <f t="shared" si="81"/>
        <v/>
      </c>
      <c r="E863" s="489" t="str">
        <f t="shared" si="82"/>
        <v/>
      </c>
      <c r="F863" s="489" t="str">
        <f t="shared" si="83"/>
        <v/>
      </c>
      <c r="G863" s="495"/>
      <c r="H863" s="489">
        <f t="shared" si="78"/>
        <v>0</v>
      </c>
    </row>
    <row r="864" spans="2:8" s="127" customFormat="1" ht="15" hidden="1" customHeight="1">
      <c r="B864" s="488" t="str">
        <f t="shared" si="79"/>
        <v/>
      </c>
      <c r="C864" s="133" t="str">
        <f t="shared" si="80"/>
        <v/>
      </c>
      <c r="D864" s="487" t="str">
        <f t="shared" si="81"/>
        <v/>
      </c>
      <c r="E864" s="489" t="str">
        <f t="shared" si="82"/>
        <v/>
      </c>
      <c r="F864" s="489" t="str">
        <f t="shared" si="83"/>
        <v/>
      </c>
      <c r="G864" s="495"/>
      <c r="H864" s="489">
        <f t="shared" si="78"/>
        <v>0</v>
      </c>
    </row>
    <row r="865" spans="2:8" s="127" customFormat="1" ht="15" hidden="1" customHeight="1">
      <c r="B865" s="488" t="str">
        <f t="shared" si="79"/>
        <v/>
      </c>
      <c r="C865" s="133" t="str">
        <f t="shared" si="80"/>
        <v/>
      </c>
      <c r="D865" s="487" t="str">
        <f t="shared" si="81"/>
        <v/>
      </c>
      <c r="E865" s="489" t="str">
        <f t="shared" si="82"/>
        <v/>
      </c>
      <c r="F865" s="489" t="str">
        <f t="shared" si="83"/>
        <v/>
      </c>
      <c r="G865" s="495"/>
      <c r="H865" s="489">
        <f t="shared" si="78"/>
        <v>0</v>
      </c>
    </row>
    <row r="866" spans="2:8" s="127" customFormat="1" ht="15" hidden="1" customHeight="1">
      <c r="B866" s="488" t="str">
        <f t="shared" si="79"/>
        <v/>
      </c>
      <c r="C866" s="133" t="str">
        <f t="shared" si="80"/>
        <v/>
      </c>
      <c r="D866" s="487" t="str">
        <f t="shared" si="81"/>
        <v/>
      </c>
      <c r="E866" s="489" t="str">
        <f t="shared" si="82"/>
        <v/>
      </c>
      <c r="F866" s="489" t="str">
        <f t="shared" si="83"/>
        <v/>
      </c>
      <c r="G866" s="495"/>
      <c r="H866" s="489">
        <f t="shared" si="78"/>
        <v>0</v>
      </c>
    </row>
    <row r="867" spans="2:8" s="127" customFormat="1" ht="15" hidden="1" customHeight="1">
      <c r="B867" s="488" t="str">
        <f t="shared" si="79"/>
        <v/>
      </c>
      <c r="C867" s="133" t="str">
        <f t="shared" si="80"/>
        <v/>
      </c>
      <c r="D867" s="487" t="str">
        <f t="shared" si="81"/>
        <v/>
      </c>
      <c r="E867" s="489" t="str">
        <f t="shared" si="82"/>
        <v/>
      </c>
      <c r="F867" s="489" t="str">
        <f t="shared" si="83"/>
        <v/>
      </c>
      <c r="G867" s="495"/>
      <c r="H867" s="489">
        <f t="shared" si="78"/>
        <v>0</v>
      </c>
    </row>
    <row r="868" spans="2:8" s="127" customFormat="1" ht="15" hidden="1" customHeight="1">
      <c r="B868" s="488" t="str">
        <f t="shared" si="79"/>
        <v/>
      </c>
      <c r="C868" s="133" t="str">
        <f t="shared" si="80"/>
        <v/>
      </c>
      <c r="D868" s="487" t="str">
        <f t="shared" si="81"/>
        <v/>
      </c>
      <c r="E868" s="489" t="str">
        <f t="shared" si="82"/>
        <v/>
      </c>
      <c r="F868" s="489" t="str">
        <f t="shared" si="83"/>
        <v/>
      </c>
      <c r="G868" s="495"/>
      <c r="H868" s="489">
        <f t="shared" si="78"/>
        <v>0</v>
      </c>
    </row>
    <row r="869" spans="2:8" s="127" customFormat="1" ht="15" hidden="1" customHeight="1">
      <c r="B869" s="488" t="str">
        <f t="shared" si="79"/>
        <v/>
      </c>
      <c r="C869" s="133" t="str">
        <f t="shared" si="80"/>
        <v/>
      </c>
      <c r="D869" s="487" t="str">
        <f t="shared" si="81"/>
        <v/>
      </c>
      <c r="E869" s="489" t="str">
        <f t="shared" si="82"/>
        <v/>
      </c>
      <c r="F869" s="489" t="str">
        <f t="shared" si="83"/>
        <v/>
      </c>
      <c r="G869" s="495"/>
      <c r="H869" s="489">
        <f t="shared" si="78"/>
        <v>0</v>
      </c>
    </row>
    <row r="870" spans="2:8" s="127" customFormat="1" ht="15" hidden="1" customHeight="1">
      <c r="B870" s="488" t="str">
        <f t="shared" si="79"/>
        <v/>
      </c>
      <c r="C870" s="133" t="str">
        <f t="shared" si="80"/>
        <v/>
      </c>
      <c r="D870" s="487" t="str">
        <f t="shared" si="81"/>
        <v/>
      </c>
      <c r="E870" s="489" t="str">
        <f t="shared" si="82"/>
        <v/>
      </c>
      <c r="F870" s="489" t="str">
        <f t="shared" si="83"/>
        <v/>
      </c>
      <c r="G870" s="495"/>
      <c r="H870" s="489">
        <f t="shared" si="78"/>
        <v>0</v>
      </c>
    </row>
    <row r="871" spans="2:8" s="127" customFormat="1" ht="15" hidden="1" customHeight="1">
      <c r="B871" s="488" t="str">
        <f t="shared" si="79"/>
        <v/>
      </c>
      <c r="C871" s="133" t="str">
        <f t="shared" si="80"/>
        <v/>
      </c>
      <c r="D871" s="487" t="str">
        <f t="shared" si="81"/>
        <v/>
      </c>
      <c r="E871" s="489" t="str">
        <f t="shared" si="82"/>
        <v/>
      </c>
      <c r="F871" s="489" t="str">
        <f t="shared" si="83"/>
        <v/>
      </c>
      <c r="G871" s="495"/>
      <c r="H871" s="489">
        <f t="shared" si="78"/>
        <v>0</v>
      </c>
    </row>
    <row r="872" spans="2:8" s="127" customFormat="1" ht="15" hidden="1" customHeight="1">
      <c r="B872" s="488" t="str">
        <f t="shared" si="79"/>
        <v/>
      </c>
      <c r="C872" s="133" t="str">
        <f t="shared" si="80"/>
        <v/>
      </c>
      <c r="D872" s="487" t="str">
        <f t="shared" si="81"/>
        <v/>
      </c>
      <c r="E872" s="489" t="str">
        <f t="shared" si="82"/>
        <v/>
      </c>
      <c r="F872" s="489" t="str">
        <f t="shared" si="83"/>
        <v/>
      </c>
      <c r="G872" s="495"/>
      <c r="H872" s="489">
        <f t="shared" si="78"/>
        <v>0</v>
      </c>
    </row>
    <row r="873" spans="2:8" s="127" customFormat="1" ht="15" hidden="1" customHeight="1">
      <c r="B873" s="488" t="str">
        <f t="shared" si="79"/>
        <v/>
      </c>
      <c r="C873" s="133" t="str">
        <f t="shared" si="80"/>
        <v/>
      </c>
      <c r="D873" s="487" t="str">
        <f t="shared" si="81"/>
        <v/>
      </c>
      <c r="E873" s="489" t="str">
        <f t="shared" si="82"/>
        <v/>
      </c>
      <c r="F873" s="489" t="str">
        <f t="shared" si="83"/>
        <v/>
      </c>
      <c r="G873" s="495"/>
      <c r="H873" s="489">
        <f t="shared" si="78"/>
        <v>0</v>
      </c>
    </row>
    <row r="874" spans="2:8" s="127" customFormat="1" ht="15" hidden="1" customHeight="1">
      <c r="B874" s="488" t="str">
        <f t="shared" si="79"/>
        <v/>
      </c>
      <c r="C874" s="133" t="str">
        <f t="shared" si="80"/>
        <v/>
      </c>
      <c r="D874" s="487" t="str">
        <f t="shared" si="81"/>
        <v/>
      </c>
      <c r="E874" s="489" t="str">
        <f t="shared" si="82"/>
        <v/>
      </c>
      <c r="F874" s="489" t="str">
        <f t="shared" si="83"/>
        <v/>
      </c>
      <c r="G874" s="495"/>
      <c r="H874" s="489">
        <f t="shared" si="78"/>
        <v>0</v>
      </c>
    </row>
    <row r="875" spans="2:8" s="127" customFormat="1" ht="15" hidden="1" customHeight="1">
      <c r="B875" s="488" t="str">
        <f t="shared" si="79"/>
        <v/>
      </c>
      <c r="C875" s="133" t="str">
        <f t="shared" si="80"/>
        <v/>
      </c>
      <c r="D875" s="487" t="str">
        <f t="shared" si="81"/>
        <v/>
      </c>
      <c r="E875" s="489" t="str">
        <f t="shared" si="82"/>
        <v/>
      </c>
      <c r="F875" s="489" t="str">
        <f t="shared" si="83"/>
        <v/>
      </c>
      <c r="G875" s="495"/>
      <c r="H875" s="489">
        <f t="shared" si="78"/>
        <v>0</v>
      </c>
    </row>
    <row r="876" spans="2:8" s="127" customFormat="1" ht="15" hidden="1" customHeight="1">
      <c r="B876" s="488" t="str">
        <f t="shared" si="79"/>
        <v/>
      </c>
      <c r="C876" s="133" t="str">
        <f t="shared" si="80"/>
        <v/>
      </c>
      <c r="D876" s="487" t="str">
        <f t="shared" si="81"/>
        <v/>
      </c>
      <c r="E876" s="489" t="str">
        <f t="shared" si="82"/>
        <v/>
      </c>
      <c r="F876" s="489" t="str">
        <f t="shared" si="83"/>
        <v/>
      </c>
      <c r="G876" s="495"/>
      <c r="H876" s="489">
        <f t="shared" si="78"/>
        <v>0</v>
      </c>
    </row>
    <row r="877" spans="2:8" s="127" customFormat="1" ht="15" hidden="1" customHeight="1">
      <c r="B877" s="488" t="str">
        <f t="shared" si="79"/>
        <v/>
      </c>
      <c r="C877" s="133" t="str">
        <f t="shared" si="80"/>
        <v/>
      </c>
      <c r="D877" s="487" t="str">
        <f t="shared" si="81"/>
        <v/>
      </c>
      <c r="E877" s="489" t="str">
        <f t="shared" si="82"/>
        <v/>
      </c>
      <c r="F877" s="489" t="str">
        <f t="shared" si="83"/>
        <v/>
      </c>
      <c r="G877" s="495"/>
      <c r="H877" s="489">
        <f t="shared" si="78"/>
        <v>0</v>
      </c>
    </row>
    <row r="878" spans="2:8" s="127" customFormat="1" ht="15" hidden="1" customHeight="1">
      <c r="B878" s="488" t="str">
        <f t="shared" si="79"/>
        <v/>
      </c>
      <c r="C878" s="133" t="str">
        <f t="shared" si="80"/>
        <v/>
      </c>
      <c r="D878" s="487" t="str">
        <f t="shared" si="81"/>
        <v/>
      </c>
      <c r="E878" s="489" t="str">
        <f t="shared" si="82"/>
        <v/>
      </c>
      <c r="F878" s="489" t="str">
        <f t="shared" si="83"/>
        <v/>
      </c>
      <c r="G878" s="495"/>
      <c r="H878" s="489">
        <f t="shared" si="78"/>
        <v>0</v>
      </c>
    </row>
    <row r="879" spans="2:8" s="127" customFormat="1" ht="15" hidden="1" customHeight="1">
      <c r="B879" s="488" t="str">
        <f t="shared" si="79"/>
        <v/>
      </c>
      <c r="C879" s="133" t="str">
        <f t="shared" si="80"/>
        <v/>
      </c>
      <c r="D879" s="487" t="str">
        <f t="shared" si="81"/>
        <v/>
      </c>
      <c r="E879" s="489" t="str">
        <f t="shared" si="82"/>
        <v/>
      </c>
      <c r="F879" s="489" t="str">
        <f t="shared" si="83"/>
        <v/>
      </c>
      <c r="G879" s="495"/>
      <c r="H879" s="489">
        <f t="shared" si="78"/>
        <v>0</v>
      </c>
    </row>
    <row r="880" spans="2:8" s="127" customFormat="1" ht="15" hidden="1" customHeight="1">
      <c r="B880" s="488" t="str">
        <f t="shared" si="79"/>
        <v/>
      </c>
      <c r="C880" s="133" t="str">
        <f t="shared" si="80"/>
        <v/>
      </c>
      <c r="D880" s="487" t="str">
        <f t="shared" si="81"/>
        <v/>
      </c>
      <c r="E880" s="489" t="str">
        <f t="shared" si="82"/>
        <v/>
      </c>
      <c r="F880" s="489" t="str">
        <f t="shared" si="83"/>
        <v/>
      </c>
      <c r="G880" s="495"/>
      <c r="H880" s="489">
        <f t="shared" si="78"/>
        <v>0</v>
      </c>
    </row>
    <row r="881" spans="2:8" s="127" customFormat="1" ht="15" hidden="1" customHeight="1">
      <c r="B881" s="488" t="str">
        <f t="shared" si="79"/>
        <v/>
      </c>
      <c r="C881" s="133" t="str">
        <f t="shared" si="80"/>
        <v/>
      </c>
      <c r="D881" s="487" t="str">
        <f t="shared" si="81"/>
        <v/>
      </c>
      <c r="E881" s="489" t="str">
        <f t="shared" si="82"/>
        <v/>
      </c>
      <c r="F881" s="489" t="str">
        <f t="shared" si="83"/>
        <v/>
      </c>
      <c r="G881" s="495"/>
      <c r="H881" s="489">
        <f t="shared" si="78"/>
        <v>0</v>
      </c>
    </row>
    <row r="882" spans="2:8" s="127" customFormat="1" ht="15" hidden="1" customHeight="1">
      <c r="B882" s="488" t="str">
        <f t="shared" si="79"/>
        <v/>
      </c>
      <c r="C882" s="133" t="str">
        <f t="shared" si="80"/>
        <v/>
      </c>
      <c r="D882" s="487" t="str">
        <f t="shared" si="81"/>
        <v/>
      </c>
      <c r="E882" s="489" t="str">
        <f t="shared" si="82"/>
        <v/>
      </c>
      <c r="F882" s="489" t="str">
        <f t="shared" si="83"/>
        <v/>
      </c>
      <c r="G882" s="495"/>
      <c r="H882" s="489">
        <f t="shared" si="78"/>
        <v>0</v>
      </c>
    </row>
    <row r="883" spans="2:8" s="127" customFormat="1" ht="15" hidden="1" customHeight="1">
      <c r="B883" s="488" t="str">
        <f t="shared" si="79"/>
        <v/>
      </c>
      <c r="C883" s="133" t="str">
        <f t="shared" si="80"/>
        <v/>
      </c>
      <c r="D883" s="487" t="str">
        <f t="shared" si="81"/>
        <v/>
      </c>
      <c r="E883" s="489" t="str">
        <f t="shared" si="82"/>
        <v/>
      </c>
      <c r="F883" s="489" t="str">
        <f t="shared" si="83"/>
        <v/>
      </c>
      <c r="G883" s="495"/>
      <c r="H883" s="489">
        <f t="shared" si="78"/>
        <v>0</v>
      </c>
    </row>
    <row r="884" spans="2:8" s="127" customFormat="1" ht="15" hidden="1" customHeight="1">
      <c r="B884" s="488" t="str">
        <f t="shared" si="79"/>
        <v/>
      </c>
      <c r="C884" s="133" t="str">
        <f t="shared" si="80"/>
        <v/>
      </c>
      <c r="D884" s="487" t="str">
        <f t="shared" si="81"/>
        <v/>
      </c>
      <c r="E884" s="489" t="str">
        <f t="shared" si="82"/>
        <v/>
      </c>
      <c r="F884" s="489" t="str">
        <f t="shared" si="83"/>
        <v/>
      </c>
      <c r="G884" s="495"/>
      <c r="H884" s="489">
        <f t="shared" si="78"/>
        <v>0</v>
      </c>
    </row>
    <row r="885" spans="2:8" s="127" customFormat="1" ht="15" hidden="1" customHeight="1">
      <c r="B885" s="488" t="str">
        <f t="shared" si="79"/>
        <v/>
      </c>
      <c r="C885" s="133" t="str">
        <f t="shared" si="80"/>
        <v/>
      </c>
      <c r="D885" s="487" t="str">
        <f t="shared" si="81"/>
        <v/>
      </c>
      <c r="E885" s="489" t="str">
        <f t="shared" si="82"/>
        <v/>
      </c>
      <c r="F885" s="489" t="str">
        <f t="shared" si="83"/>
        <v/>
      </c>
      <c r="G885" s="495"/>
      <c r="H885" s="489">
        <f t="shared" si="78"/>
        <v>0</v>
      </c>
    </row>
    <row r="886" spans="2:8" s="127" customFormat="1" ht="15" hidden="1" customHeight="1">
      <c r="B886" s="488" t="str">
        <f t="shared" si="79"/>
        <v/>
      </c>
      <c r="C886" s="133" t="str">
        <f t="shared" si="80"/>
        <v/>
      </c>
      <c r="D886" s="487" t="str">
        <f t="shared" si="81"/>
        <v/>
      </c>
      <c r="E886" s="489" t="str">
        <f t="shared" si="82"/>
        <v/>
      </c>
      <c r="F886" s="489" t="str">
        <f t="shared" si="83"/>
        <v/>
      </c>
      <c r="G886" s="495"/>
      <c r="H886" s="489">
        <f t="shared" si="78"/>
        <v>0</v>
      </c>
    </row>
    <row r="887" spans="2:8" s="127" customFormat="1" ht="15" hidden="1" customHeight="1">
      <c r="B887" s="488" t="str">
        <f t="shared" si="79"/>
        <v/>
      </c>
      <c r="C887" s="133" t="str">
        <f t="shared" si="80"/>
        <v/>
      </c>
      <c r="D887" s="487" t="str">
        <f t="shared" si="81"/>
        <v/>
      </c>
      <c r="E887" s="489" t="str">
        <f t="shared" si="82"/>
        <v/>
      </c>
      <c r="F887" s="489" t="str">
        <f t="shared" si="83"/>
        <v/>
      </c>
      <c r="G887" s="495"/>
      <c r="H887" s="489">
        <f t="shared" si="78"/>
        <v>0</v>
      </c>
    </row>
    <row r="888" spans="2:8" s="127" customFormat="1" ht="15" hidden="1" customHeight="1">
      <c r="B888" s="488" t="str">
        <f t="shared" si="79"/>
        <v/>
      </c>
      <c r="C888" s="133" t="str">
        <f t="shared" si="80"/>
        <v/>
      </c>
      <c r="D888" s="487" t="str">
        <f t="shared" si="81"/>
        <v/>
      </c>
      <c r="E888" s="489" t="str">
        <f t="shared" si="82"/>
        <v/>
      </c>
      <c r="F888" s="489" t="str">
        <f t="shared" si="83"/>
        <v/>
      </c>
      <c r="G888" s="495"/>
      <c r="H888" s="489">
        <f t="shared" si="78"/>
        <v>0</v>
      </c>
    </row>
    <row r="889" spans="2:8" s="127" customFormat="1" ht="15" hidden="1" customHeight="1">
      <c r="B889" s="488" t="str">
        <f t="shared" si="79"/>
        <v/>
      </c>
      <c r="C889" s="133" t="str">
        <f t="shared" si="80"/>
        <v/>
      </c>
      <c r="D889" s="487" t="str">
        <f t="shared" si="81"/>
        <v/>
      </c>
      <c r="E889" s="489" t="str">
        <f t="shared" si="82"/>
        <v/>
      </c>
      <c r="F889" s="489" t="str">
        <f t="shared" si="83"/>
        <v/>
      </c>
      <c r="G889" s="495"/>
      <c r="H889" s="489">
        <f t="shared" si="78"/>
        <v>0</v>
      </c>
    </row>
    <row r="890" spans="2:8" s="127" customFormat="1" ht="15" hidden="1" customHeight="1">
      <c r="B890" s="488" t="str">
        <f t="shared" si="79"/>
        <v/>
      </c>
      <c r="C890" s="133" t="str">
        <f t="shared" si="80"/>
        <v/>
      </c>
      <c r="D890" s="487" t="str">
        <f t="shared" si="81"/>
        <v/>
      </c>
      <c r="E890" s="489" t="str">
        <f t="shared" si="82"/>
        <v/>
      </c>
      <c r="F890" s="489" t="str">
        <f t="shared" si="83"/>
        <v/>
      </c>
      <c r="G890" s="495"/>
      <c r="H890" s="489">
        <f t="shared" si="78"/>
        <v>0</v>
      </c>
    </row>
    <row r="891" spans="2:8" s="127" customFormat="1" ht="15" hidden="1" customHeight="1">
      <c r="B891" s="488" t="str">
        <f t="shared" si="79"/>
        <v/>
      </c>
      <c r="C891" s="133" t="str">
        <f t="shared" si="80"/>
        <v/>
      </c>
      <c r="D891" s="487" t="str">
        <f t="shared" si="81"/>
        <v/>
      </c>
      <c r="E891" s="489" t="str">
        <f t="shared" si="82"/>
        <v/>
      </c>
      <c r="F891" s="489" t="str">
        <f t="shared" si="83"/>
        <v/>
      </c>
      <c r="G891" s="495"/>
      <c r="H891" s="489">
        <f t="shared" si="78"/>
        <v>0</v>
      </c>
    </row>
    <row r="892" spans="2:8" s="127" customFormat="1" ht="15" hidden="1" customHeight="1">
      <c r="B892" s="488" t="str">
        <f t="shared" si="79"/>
        <v/>
      </c>
      <c r="C892" s="133" t="str">
        <f t="shared" si="80"/>
        <v/>
      </c>
      <c r="D892" s="487" t="str">
        <f t="shared" si="81"/>
        <v/>
      </c>
      <c r="E892" s="489" t="str">
        <f t="shared" si="82"/>
        <v/>
      </c>
      <c r="F892" s="489" t="str">
        <f t="shared" si="83"/>
        <v/>
      </c>
      <c r="G892" s="495"/>
      <c r="H892" s="489">
        <f t="shared" si="78"/>
        <v>0</v>
      </c>
    </row>
    <row r="893" spans="2:8" s="127" customFormat="1" ht="15" hidden="1" customHeight="1">
      <c r="B893" s="488" t="str">
        <f t="shared" si="79"/>
        <v/>
      </c>
      <c r="C893" s="133" t="str">
        <f t="shared" si="80"/>
        <v/>
      </c>
      <c r="D893" s="487" t="str">
        <f t="shared" si="81"/>
        <v/>
      </c>
      <c r="E893" s="489" t="str">
        <f t="shared" si="82"/>
        <v/>
      </c>
      <c r="F893" s="489" t="str">
        <f t="shared" si="83"/>
        <v/>
      </c>
      <c r="G893" s="495"/>
      <c r="H893" s="489">
        <f t="shared" si="78"/>
        <v>0</v>
      </c>
    </row>
    <row r="894" spans="2:8" s="127" customFormat="1" ht="15" hidden="1" customHeight="1">
      <c r="B894" s="488" t="str">
        <f t="shared" si="79"/>
        <v/>
      </c>
      <c r="C894" s="133" t="str">
        <f t="shared" si="80"/>
        <v/>
      </c>
      <c r="D894" s="487" t="str">
        <f t="shared" si="81"/>
        <v/>
      </c>
      <c r="E894" s="489" t="str">
        <f t="shared" si="82"/>
        <v/>
      </c>
      <c r="F894" s="489" t="str">
        <f t="shared" si="83"/>
        <v/>
      </c>
      <c r="G894" s="495"/>
      <c r="H894" s="489">
        <f t="shared" si="78"/>
        <v>0</v>
      </c>
    </row>
    <row r="895" spans="2:8" s="127" customFormat="1" ht="15" hidden="1" customHeight="1">
      <c r="B895" s="488" t="str">
        <f t="shared" si="79"/>
        <v/>
      </c>
      <c r="C895" s="133" t="str">
        <f t="shared" si="80"/>
        <v/>
      </c>
      <c r="D895" s="487" t="str">
        <f t="shared" si="81"/>
        <v/>
      </c>
      <c r="E895" s="489" t="str">
        <f t="shared" si="82"/>
        <v/>
      </c>
      <c r="F895" s="489" t="str">
        <f t="shared" si="83"/>
        <v/>
      </c>
      <c r="G895" s="495"/>
      <c r="H895" s="489">
        <f t="shared" si="78"/>
        <v>0</v>
      </c>
    </row>
    <row r="896" spans="2:8" s="127" customFormat="1" ht="15" hidden="1" customHeight="1">
      <c r="B896" s="488" t="str">
        <f t="shared" si="79"/>
        <v/>
      </c>
      <c r="C896" s="133" t="str">
        <f t="shared" si="80"/>
        <v/>
      </c>
      <c r="D896" s="487" t="str">
        <f t="shared" si="81"/>
        <v/>
      </c>
      <c r="E896" s="489" t="str">
        <f t="shared" si="82"/>
        <v/>
      </c>
      <c r="F896" s="489" t="str">
        <f t="shared" si="83"/>
        <v/>
      </c>
      <c r="G896" s="495"/>
      <c r="H896" s="489">
        <f t="shared" si="78"/>
        <v>0</v>
      </c>
    </row>
    <row r="897" spans="2:8" s="127" customFormat="1" ht="15" hidden="1" customHeight="1">
      <c r="B897" s="488" t="str">
        <f t="shared" si="79"/>
        <v/>
      </c>
      <c r="C897" s="133" t="str">
        <f t="shared" si="80"/>
        <v/>
      </c>
      <c r="D897" s="487" t="str">
        <f t="shared" si="81"/>
        <v/>
      </c>
      <c r="E897" s="489" t="str">
        <f t="shared" si="82"/>
        <v/>
      </c>
      <c r="F897" s="489" t="str">
        <f t="shared" si="83"/>
        <v/>
      </c>
      <c r="G897" s="495"/>
      <c r="H897" s="489">
        <f t="shared" si="78"/>
        <v>0</v>
      </c>
    </row>
    <row r="898" spans="2:8" s="127" customFormat="1" ht="15" hidden="1" customHeight="1">
      <c r="B898" s="488" t="str">
        <f t="shared" si="79"/>
        <v/>
      </c>
      <c r="C898" s="133" t="str">
        <f t="shared" si="80"/>
        <v/>
      </c>
      <c r="D898" s="487" t="str">
        <f t="shared" si="81"/>
        <v/>
      </c>
      <c r="E898" s="489" t="str">
        <f t="shared" si="82"/>
        <v/>
      </c>
      <c r="F898" s="489" t="str">
        <f t="shared" si="83"/>
        <v/>
      </c>
      <c r="G898" s="495"/>
      <c r="H898" s="489">
        <f t="shared" si="78"/>
        <v>0</v>
      </c>
    </row>
    <row r="899" spans="2:8" s="127" customFormat="1" ht="15" hidden="1" customHeight="1">
      <c r="B899" s="488" t="str">
        <f t="shared" si="79"/>
        <v/>
      </c>
      <c r="C899" s="133" t="str">
        <f t="shared" si="80"/>
        <v/>
      </c>
      <c r="D899" s="487" t="str">
        <f t="shared" si="81"/>
        <v/>
      </c>
      <c r="E899" s="489" t="str">
        <f t="shared" si="82"/>
        <v/>
      </c>
      <c r="F899" s="489" t="str">
        <f t="shared" si="83"/>
        <v/>
      </c>
      <c r="G899" s="495"/>
      <c r="H899" s="489">
        <f t="shared" si="78"/>
        <v>0</v>
      </c>
    </row>
    <row r="900" spans="2:8" s="127" customFormat="1" ht="15" hidden="1" customHeight="1">
      <c r="B900" s="488" t="str">
        <f t="shared" si="79"/>
        <v/>
      </c>
      <c r="C900" s="133" t="str">
        <f t="shared" si="80"/>
        <v/>
      </c>
      <c r="D900" s="487" t="str">
        <f t="shared" si="81"/>
        <v/>
      </c>
      <c r="E900" s="489" t="str">
        <f t="shared" si="82"/>
        <v/>
      </c>
      <c r="F900" s="489" t="str">
        <f t="shared" si="83"/>
        <v/>
      </c>
      <c r="G900" s="495"/>
      <c r="H900" s="489">
        <f t="shared" si="78"/>
        <v>0</v>
      </c>
    </row>
    <row r="901" spans="2:8" s="127" customFormat="1" ht="15" hidden="1" customHeight="1">
      <c r="B901" s="488" t="str">
        <f t="shared" si="79"/>
        <v/>
      </c>
      <c r="C901" s="133" t="str">
        <f t="shared" si="80"/>
        <v/>
      </c>
      <c r="D901" s="487" t="str">
        <f t="shared" si="81"/>
        <v/>
      </c>
      <c r="E901" s="489" t="str">
        <f t="shared" si="82"/>
        <v/>
      </c>
      <c r="F901" s="489" t="str">
        <f t="shared" si="83"/>
        <v/>
      </c>
      <c r="G901" s="495"/>
      <c r="H901" s="489">
        <f t="shared" si="78"/>
        <v>0</v>
      </c>
    </row>
    <row r="902" spans="2:8" s="127" customFormat="1" ht="15" hidden="1" customHeight="1">
      <c r="B902" s="488" t="str">
        <f t="shared" si="79"/>
        <v/>
      </c>
      <c r="C902" s="133" t="str">
        <f t="shared" si="80"/>
        <v/>
      </c>
      <c r="D902" s="487" t="str">
        <f t="shared" si="81"/>
        <v/>
      </c>
      <c r="E902" s="489" t="str">
        <f t="shared" si="82"/>
        <v/>
      </c>
      <c r="F902" s="489" t="str">
        <f t="shared" si="83"/>
        <v/>
      </c>
      <c r="G902" s="495"/>
      <c r="H902" s="489">
        <f t="shared" si="78"/>
        <v>0</v>
      </c>
    </row>
    <row r="903" spans="2:8" s="127" customFormat="1" ht="15" hidden="1" customHeight="1">
      <c r="B903" s="488" t="str">
        <f t="shared" si="79"/>
        <v/>
      </c>
      <c r="C903" s="133" t="str">
        <f t="shared" si="80"/>
        <v/>
      </c>
      <c r="D903" s="487" t="str">
        <f t="shared" si="81"/>
        <v/>
      </c>
      <c r="E903" s="489" t="str">
        <f t="shared" si="82"/>
        <v/>
      </c>
      <c r="F903" s="489" t="str">
        <f t="shared" si="83"/>
        <v/>
      </c>
      <c r="G903" s="495"/>
      <c r="H903" s="489">
        <f t="shared" si="78"/>
        <v>0</v>
      </c>
    </row>
    <row r="904" spans="2:8" s="127" customFormat="1" ht="15" hidden="1" customHeight="1">
      <c r="B904" s="488" t="str">
        <f t="shared" si="79"/>
        <v/>
      </c>
      <c r="C904" s="133" t="str">
        <f t="shared" si="80"/>
        <v/>
      </c>
      <c r="D904" s="487" t="str">
        <f t="shared" si="81"/>
        <v/>
      </c>
      <c r="E904" s="489" t="str">
        <f t="shared" si="82"/>
        <v/>
      </c>
      <c r="F904" s="489" t="str">
        <f t="shared" si="83"/>
        <v/>
      </c>
      <c r="G904" s="495"/>
      <c r="H904" s="489">
        <f t="shared" si="78"/>
        <v>0</v>
      </c>
    </row>
    <row r="905" spans="2:8" s="127" customFormat="1" ht="15" hidden="1" customHeight="1">
      <c r="B905" s="488" t="str">
        <f t="shared" si="79"/>
        <v/>
      </c>
      <c r="C905" s="133" t="str">
        <f t="shared" si="80"/>
        <v/>
      </c>
      <c r="D905" s="487" t="str">
        <f t="shared" si="81"/>
        <v/>
      </c>
      <c r="E905" s="489" t="str">
        <f t="shared" si="82"/>
        <v/>
      </c>
      <c r="F905" s="489" t="str">
        <f t="shared" si="83"/>
        <v/>
      </c>
      <c r="G905" s="495"/>
      <c r="H905" s="489">
        <f t="shared" si="78"/>
        <v>0</v>
      </c>
    </row>
    <row r="906" spans="2:8" s="127" customFormat="1" ht="15" hidden="1" customHeight="1">
      <c r="B906" s="488" t="str">
        <f t="shared" si="79"/>
        <v/>
      </c>
      <c r="C906" s="133" t="str">
        <f t="shared" si="80"/>
        <v/>
      </c>
      <c r="D906" s="487" t="str">
        <f t="shared" si="81"/>
        <v/>
      </c>
      <c r="E906" s="489" t="str">
        <f t="shared" si="82"/>
        <v/>
      </c>
      <c r="F906" s="489" t="str">
        <f t="shared" si="83"/>
        <v/>
      </c>
      <c r="G906" s="495"/>
      <c r="H906" s="489">
        <f t="shared" si="78"/>
        <v>0</v>
      </c>
    </row>
    <row r="907" spans="2:8" s="127" customFormat="1" ht="15" hidden="1" customHeight="1">
      <c r="B907" s="488" t="str">
        <f t="shared" si="79"/>
        <v/>
      </c>
      <c r="C907" s="133" t="str">
        <f t="shared" si="80"/>
        <v/>
      </c>
      <c r="D907" s="487" t="str">
        <f t="shared" si="81"/>
        <v/>
      </c>
      <c r="E907" s="489" t="str">
        <f t="shared" si="82"/>
        <v/>
      </c>
      <c r="F907" s="489" t="str">
        <f t="shared" si="83"/>
        <v/>
      </c>
      <c r="G907" s="495"/>
      <c r="H907" s="489">
        <f t="shared" si="78"/>
        <v>0</v>
      </c>
    </row>
    <row r="908" spans="2:8" s="127" customFormat="1" ht="15" hidden="1" customHeight="1">
      <c r="B908" s="488" t="str">
        <f t="shared" si="79"/>
        <v/>
      </c>
      <c r="C908" s="133" t="str">
        <f t="shared" si="80"/>
        <v/>
      </c>
      <c r="D908" s="487" t="str">
        <f t="shared" si="81"/>
        <v/>
      </c>
      <c r="E908" s="489" t="str">
        <f t="shared" si="82"/>
        <v/>
      </c>
      <c r="F908" s="489" t="str">
        <f t="shared" si="83"/>
        <v/>
      </c>
      <c r="G908" s="495"/>
      <c r="H908" s="489">
        <f t="shared" si="78"/>
        <v>0</v>
      </c>
    </row>
    <row r="909" spans="2:8" s="127" customFormat="1" ht="15" hidden="1" customHeight="1">
      <c r="B909" s="488" t="str">
        <f t="shared" si="79"/>
        <v/>
      </c>
      <c r="C909" s="133" t="str">
        <f t="shared" si="80"/>
        <v/>
      </c>
      <c r="D909" s="487" t="str">
        <f t="shared" si="81"/>
        <v/>
      </c>
      <c r="E909" s="489" t="str">
        <f t="shared" si="82"/>
        <v/>
      </c>
      <c r="F909" s="489" t="str">
        <f t="shared" si="83"/>
        <v/>
      </c>
      <c r="G909" s="495"/>
      <c r="H909" s="489">
        <f t="shared" si="78"/>
        <v>0</v>
      </c>
    </row>
    <row r="910" spans="2:8" s="127" customFormat="1" ht="15" hidden="1" customHeight="1">
      <c r="B910" s="488" t="str">
        <f t="shared" si="79"/>
        <v/>
      </c>
      <c r="C910" s="133" t="str">
        <f t="shared" si="80"/>
        <v/>
      </c>
      <c r="D910" s="487" t="str">
        <f t="shared" si="81"/>
        <v/>
      </c>
      <c r="E910" s="489" t="str">
        <f t="shared" si="82"/>
        <v/>
      </c>
      <c r="F910" s="489" t="str">
        <f t="shared" si="83"/>
        <v/>
      </c>
      <c r="G910" s="495"/>
      <c r="H910" s="489">
        <f t="shared" si="78"/>
        <v>0</v>
      </c>
    </row>
    <row r="911" spans="2:8" s="127" customFormat="1" ht="15" hidden="1" customHeight="1">
      <c r="B911" s="488" t="str">
        <f t="shared" si="79"/>
        <v/>
      </c>
      <c r="C911" s="133" t="str">
        <f t="shared" si="80"/>
        <v/>
      </c>
      <c r="D911" s="487" t="str">
        <f t="shared" si="81"/>
        <v/>
      </c>
      <c r="E911" s="489" t="str">
        <f t="shared" si="82"/>
        <v/>
      </c>
      <c r="F911" s="489" t="str">
        <f t="shared" si="83"/>
        <v/>
      </c>
      <c r="G911" s="495"/>
      <c r="H911" s="489">
        <f t="shared" si="78"/>
        <v>0</v>
      </c>
    </row>
    <row r="912" spans="2:8" s="127" customFormat="1" ht="15" hidden="1" customHeight="1">
      <c r="B912" s="488" t="str">
        <f t="shared" si="79"/>
        <v/>
      </c>
      <c r="C912" s="133" t="str">
        <f t="shared" si="80"/>
        <v/>
      </c>
      <c r="D912" s="487" t="str">
        <f t="shared" si="81"/>
        <v/>
      </c>
      <c r="E912" s="489" t="str">
        <f t="shared" si="82"/>
        <v/>
      </c>
      <c r="F912" s="489" t="str">
        <f t="shared" si="83"/>
        <v/>
      </c>
      <c r="G912" s="495"/>
      <c r="H912" s="489">
        <f t="shared" si="78"/>
        <v>0</v>
      </c>
    </row>
    <row r="913" spans="2:8" s="127" customFormat="1" ht="15" hidden="1" customHeight="1">
      <c r="B913" s="488" t="str">
        <f t="shared" si="79"/>
        <v/>
      </c>
      <c r="C913" s="133" t="str">
        <f t="shared" si="80"/>
        <v/>
      </c>
      <c r="D913" s="487" t="str">
        <f t="shared" si="81"/>
        <v/>
      </c>
      <c r="E913" s="489" t="str">
        <f t="shared" si="82"/>
        <v/>
      </c>
      <c r="F913" s="489" t="str">
        <f t="shared" si="83"/>
        <v/>
      </c>
      <c r="G913" s="495"/>
      <c r="H913" s="489">
        <f t="shared" si="78"/>
        <v>0</v>
      </c>
    </row>
    <row r="914" spans="2:8" s="127" customFormat="1" ht="15" hidden="1" customHeight="1">
      <c r="B914" s="488" t="str">
        <f t="shared" si="79"/>
        <v/>
      </c>
      <c r="C914" s="133" t="str">
        <f t="shared" si="80"/>
        <v/>
      </c>
      <c r="D914" s="487" t="str">
        <f t="shared" si="81"/>
        <v/>
      </c>
      <c r="E914" s="489" t="str">
        <f t="shared" si="82"/>
        <v/>
      </c>
      <c r="F914" s="489" t="str">
        <f t="shared" si="83"/>
        <v/>
      </c>
      <c r="G914" s="495"/>
      <c r="H914" s="489">
        <f t="shared" si="78"/>
        <v>0</v>
      </c>
    </row>
    <row r="915" spans="2:8" s="127" customFormat="1" ht="15" hidden="1" customHeight="1">
      <c r="B915" s="488" t="str">
        <f t="shared" si="79"/>
        <v/>
      </c>
      <c r="C915" s="133" t="str">
        <f t="shared" si="80"/>
        <v/>
      </c>
      <c r="D915" s="487" t="str">
        <f t="shared" si="81"/>
        <v/>
      </c>
      <c r="E915" s="489" t="str">
        <f t="shared" si="82"/>
        <v/>
      </c>
      <c r="F915" s="489" t="str">
        <f t="shared" si="83"/>
        <v/>
      </c>
      <c r="G915" s="495"/>
      <c r="H915" s="489">
        <f t="shared" si="78"/>
        <v>0</v>
      </c>
    </row>
    <row r="916" spans="2:8" s="127" customFormat="1" ht="15" hidden="1" customHeight="1">
      <c r="B916" s="488" t="str">
        <f t="shared" si="79"/>
        <v/>
      </c>
      <c r="C916" s="133" t="str">
        <f t="shared" si="80"/>
        <v/>
      </c>
      <c r="D916" s="487" t="str">
        <f t="shared" si="81"/>
        <v/>
      </c>
      <c r="E916" s="489" t="str">
        <f t="shared" si="82"/>
        <v/>
      </c>
      <c r="F916" s="489" t="str">
        <f t="shared" si="83"/>
        <v/>
      </c>
      <c r="G916" s="495"/>
      <c r="H916" s="489">
        <f t="shared" si="78"/>
        <v>0</v>
      </c>
    </row>
    <row r="917" spans="2:8" s="127" customFormat="1" ht="15" hidden="1" customHeight="1">
      <c r="B917" s="488" t="str">
        <f t="shared" si="79"/>
        <v/>
      </c>
      <c r="C917" s="133" t="str">
        <f t="shared" si="80"/>
        <v/>
      </c>
      <c r="D917" s="487" t="str">
        <f t="shared" si="81"/>
        <v/>
      </c>
      <c r="E917" s="489" t="str">
        <f t="shared" si="82"/>
        <v/>
      </c>
      <c r="F917" s="489" t="str">
        <f t="shared" si="83"/>
        <v/>
      </c>
      <c r="G917" s="495"/>
      <c r="H917" s="489">
        <f t="shared" si="78"/>
        <v>0</v>
      </c>
    </row>
    <row r="918" spans="2:8" s="127" customFormat="1" ht="15" hidden="1" customHeight="1">
      <c r="B918" s="488" t="str">
        <f t="shared" si="79"/>
        <v/>
      </c>
      <c r="C918" s="133" t="str">
        <f t="shared" si="80"/>
        <v/>
      </c>
      <c r="D918" s="487" t="str">
        <f t="shared" si="81"/>
        <v/>
      </c>
      <c r="E918" s="489" t="str">
        <f t="shared" si="82"/>
        <v/>
      </c>
      <c r="F918" s="489" t="str">
        <f t="shared" si="83"/>
        <v/>
      </c>
      <c r="G918" s="495"/>
      <c r="H918" s="489">
        <f t="shared" si="78"/>
        <v>0</v>
      </c>
    </row>
    <row r="919" spans="2:8" s="127" customFormat="1" ht="15" hidden="1" customHeight="1">
      <c r="B919" s="488" t="str">
        <f t="shared" si="79"/>
        <v/>
      </c>
      <c r="C919" s="133" t="str">
        <f t="shared" si="80"/>
        <v/>
      </c>
      <c r="D919" s="487" t="str">
        <f t="shared" si="81"/>
        <v/>
      </c>
      <c r="E919" s="489" t="str">
        <f t="shared" si="82"/>
        <v/>
      </c>
      <c r="F919" s="489" t="str">
        <f t="shared" si="83"/>
        <v/>
      </c>
      <c r="G919" s="495"/>
      <c r="H919" s="489">
        <f t="shared" si="78"/>
        <v>0</v>
      </c>
    </row>
    <row r="920" spans="2:8" s="127" customFormat="1" ht="15" hidden="1" customHeight="1">
      <c r="B920" s="488" t="str">
        <f t="shared" si="79"/>
        <v/>
      </c>
      <c r="C920" s="133" t="str">
        <f t="shared" si="80"/>
        <v/>
      </c>
      <c r="D920" s="487" t="str">
        <f t="shared" si="81"/>
        <v/>
      </c>
      <c r="E920" s="489" t="str">
        <f t="shared" si="82"/>
        <v/>
      </c>
      <c r="F920" s="489" t="str">
        <f t="shared" si="83"/>
        <v/>
      </c>
      <c r="G920" s="495"/>
      <c r="H920" s="489">
        <f t="shared" si="78"/>
        <v>0</v>
      </c>
    </row>
    <row r="921" spans="2:8" s="127" customFormat="1" ht="15" hidden="1" customHeight="1">
      <c r="B921" s="488" t="str">
        <f t="shared" si="79"/>
        <v/>
      </c>
      <c r="C921" s="133" t="str">
        <f t="shared" si="80"/>
        <v/>
      </c>
      <c r="D921" s="487" t="str">
        <f t="shared" si="81"/>
        <v/>
      </c>
      <c r="E921" s="489" t="str">
        <f t="shared" si="82"/>
        <v/>
      </c>
      <c r="F921" s="489" t="str">
        <f t="shared" si="83"/>
        <v/>
      </c>
      <c r="G921" s="495"/>
      <c r="H921" s="489">
        <f t="shared" ref="H921:H984" si="84">IF(B921="",0,ROUND(H920-E921-G921,2))</f>
        <v>0</v>
      </c>
    </row>
    <row r="922" spans="2:8" s="127" customFormat="1" ht="15" hidden="1" customHeight="1">
      <c r="B922" s="488" t="str">
        <f t="shared" ref="B922:B985" si="85">IF(B921&lt;$D$16,IF(H921&gt;0,B921+1,""),"")</f>
        <v/>
      </c>
      <c r="C922" s="133" t="str">
        <f t="shared" ref="C922:C985" si="86">IF(B922="","",IF(B922&lt;=$D$16,IF(payments_per_year=26,DATE(YEAR(start_date),MONTH(start_date),DAY(start_date)+14*B922),IF(payments_per_year=52,DATE(YEAR(start_date),MONTH(start_date),DAY(start_date)+7*B922),DATE(YEAR(start_date),MONTH(start_date)+B922*12/$D$11,DAY(start_date)))),""))</f>
        <v/>
      </c>
      <c r="D922" s="487" t="str">
        <f t="shared" ref="D922:D985" si="87">IF(C922="","",IF($D$15+F922&gt;H921,ROUND(H921+F922,2),$D$15))</f>
        <v/>
      </c>
      <c r="E922" s="489" t="str">
        <f t="shared" ref="E922:E985" si="88">IF(C922="","",D922-F922)</f>
        <v/>
      </c>
      <c r="F922" s="489" t="str">
        <f t="shared" ref="F922:F985" si="89">IF(C922="","",ROUND(H921*$D$9/payments_per_year,2))</f>
        <v/>
      </c>
      <c r="G922" s="495"/>
      <c r="H922" s="489">
        <f t="shared" si="84"/>
        <v>0</v>
      </c>
    </row>
    <row r="923" spans="2:8" s="127" customFormat="1" ht="15" hidden="1" customHeight="1">
      <c r="B923" s="488" t="str">
        <f t="shared" si="85"/>
        <v/>
      </c>
      <c r="C923" s="133" t="str">
        <f t="shared" si="86"/>
        <v/>
      </c>
      <c r="D923" s="487" t="str">
        <f t="shared" si="87"/>
        <v/>
      </c>
      <c r="E923" s="489" t="str">
        <f t="shared" si="88"/>
        <v/>
      </c>
      <c r="F923" s="489" t="str">
        <f t="shared" si="89"/>
        <v/>
      </c>
      <c r="G923" s="495"/>
      <c r="H923" s="489">
        <f t="shared" si="84"/>
        <v>0</v>
      </c>
    </row>
    <row r="924" spans="2:8" s="127" customFormat="1" ht="15" hidden="1" customHeight="1">
      <c r="B924" s="488" t="str">
        <f t="shared" si="85"/>
        <v/>
      </c>
      <c r="C924" s="133" t="str">
        <f t="shared" si="86"/>
        <v/>
      </c>
      <c r="D924" s="487" t="str">
        <f t="shared" si="87"/>
        <v/>
      </c>
      <c r="E924" s="489" t="str">
        <f t="shared" si="88"/>
        <v/>
      </c>
      <c r="F924" s="489" t="str">
        <f t="shared" si="89"/>
        <v/>
      </c>
      <c r="G924" s="495"/>
      <c r="H924" s="489">
        <f t="shared" si="84"/>
        <v>0</v>
      </c>
    </row>
    <row r="925" spans="2:8" s="127" customFormat="1" ht="15" hidden="1" customHeight="1">
      <c r="B925" s="488" t="str">
        <f t="shared" si="85"/>
        <v/>
      </c>
      <c r="C925" s="133" t="str">
        <f t="shared" si="86"/>
        <v/>
      </c>
      <c r="D925" s="487" t="str">
        <f t="shared" si="87"/>
        <v/>
      </c>
      <c r="E925" s="489" t="str">
        <f t="shared" si="88"/>
        <v/>
      </c>
      <c r="F925" s="489" t="str">
        <f t="shared" si="89"/>
        <v/>
      </c>
      <c r="G925" s="495"/>
      <c r="H925" s="489">
        <f t="shared" si="84"/>
        <v>0</v>
      </c>
    </row>
    <row r="926" spans="2:8" s="127" customFormat="1" ht="15" hidden="1" customHeight="1">
      <c r="B926" s="488" t="str">
        <f t="shared" si="85"/>
        <v/>
      </c>
      <c r="C926" s="133" t="str">
        <f t="shared" si="86"/>
        <v/>
      </c>
      <c r="D926" s="487" t="str">
        <f t="shared" si="87"/>
        <v/>
      </c>
      <c r="E926" s="489" t="str">
        <f t="shared" si="88"/>
        <v/>
      </c>
      <c r="F926" s="489" t="str">
        <f t="shared" si="89"/>
        <v/>
      </c>
      <c r="G926" s="495"/>
      <c r="H926" s="489">
        <f t="shared" si="84"/>
        <v>0</v>
      </c>
    </row>
    <row r="927" spans="2:8" s="127" customFormat="1" ht="15" hidden="1" customHeight="1">
      <c r="B927" s="488" t="str">
        <f t="shared" si="85"/>
        <v/>
      </c>
      <c r="C927" s="133" t="str">
        <f t="shared" si="86"/>
        <v/>
      </c>
      <c r="D927" s="487" t="str">
        <f t="shared" si="87"/>
        <v/>
      </c>
      <c r="E927" s="489" t="str">
        <f t="shared" si="88"/>
        <v/>
      </c>
      <c r="F927" s="489" t="str">
        <f t="shared" si="89"/>
        <v/>
      </c>
      <c r="G927" s="495"/>
      <c r="H927" s="489">
        <f t="shared" si="84"/>
        <v>0</v>
      </c>
    </row>
    <row r="928" spans="2:8" s="127" customFormat="1" ht="15" hidden="1" customHeight="1">
      <c r="B928" s="488" t="str">
        <f t="shared" si="85"/>
        <v/>
      </c>
      <c r="C928" s="133" t="str">
        <f t="shared" si="86"/>
        <v/>
      </c>
      <c r="D928" s="487" t="str">
        <f t="shared" si="87"/>
        <v/>
      </c>
      <c r="E928" s="489" t="str">
        <f t="shared" si="88"/>
        <v/>
      </c>
      <c r="F928" s="489" t="str">
        <f t="shared" si="89"/>
        <v/>
      </c>
      <c r="G928" s="495"/>
      <c r="H928" s="489">
        <f t="shared" si="84"/>
        <v>0</v>
      </c>
    </row>
    <row r="929" spans="2:8" s="127" customFormat="1" ht="15" hidden="1" customHeight="1">
      <c r="B929" s="488" t="str">
        <f t="shared" si="85"/>
        <v/>
      </c>
      <c r="C929" s="133" t="str">
        <f t="shared" si="86"/>
        <v/>
      </c>
      <c r="D929" s="487" t="str">
        <f t="shared" si="87"/>
        <v/>
      </c>
      <c r="E929" s="489" t="str">
        <f t="shared" si="88"/>
        <v/>
      </c>
      <c r="F929" s="489" t="str">
        <f t="shared" si="89"/>
        <v/>
      </c>
      <c r="G929" s="495"/>
      <c r="H929" s="489">
        <f t="shared" si="84"/>
        <v>0</v>
      </c>
    </row>
    <row r="930" spans="2:8" s="127" customFormat="1" ht="15" hidden="1" customHeight="1">
      <c r="B930" s="488" t="str">
        <f t="shared" si="85"/>
        <v/>
      </c>
      <c r="C930" s="133" t="str">
        <f t="shared" si="86"/>
        <v/>
      </c>
      <c r="D930" s="487" t="str">
        <f t="shared" si="87"/>
        <v/>
      </c>
      <c r="E930" s="489" t="str">
        <f t="shared" si="88"/>
        <v/>
      </c>
      <c r="F930" s="489" t="str">
        <f t="shared" si="89"/>
        <v/>
      </c>
      <c r="G930" s="495"/>
      <c r="H930" s="489">
        <f t="shared" si="84"/>
        <v>0</v>
      </c>
    </row>
    <row r="931" spans="2:8" s="127" customFormat="1" ht="15" hidden="1" customHeight="1">
      <c r="B931" s="488" t="str">
        <f t="shared" si="85"/>
        <v/>
      </c>
      <c r="C931" s="133" t="str">
        <f t="shared" si="86"/>
        <v/>
      </c>
      <c r="D931" s="487" t="str">
        <f t="shared" si="87"/>
        <v/>
      </c>
      <c r="E931" s="489" t="str">
        <f t="shared" si="88"/>
        <v/>
      </c>
      <c r="F931" s="489" t="str">
        <f t="shared" si="89"/>
        <v/>
      </c>
      <c r="G931" s="495"/>
      <c r="H931" s="489">
        <f t="shared" si="84"/>
        <v>0</v>
      </c>
    </row>
    <row r="932" spans="2:8" s="127" customFormat="1" ht="15" hidden="1" customHeight="1">
      <c r="B932" s="488" t="str">
        <f t="shared" si="85"/>
        <v/>
      </c>
      <c r="C932" s="133" t="str">
        <f t="shared" si="86"/>
        <v/>
      </c>
      <c r="D932" s="487" t="str">
        <f t="shared" si="87"/>
        <v/>
      </c>
      <c r="E932" s="489" t="str">
        <f t="shared" si="88"/>
        <v/>
      </c>
      <c r="F932" s="489" t="str">
        <f t="shared" si="89"/>
        <v/>
      </c>
      <c r="G932" s="495"/>
      <c r="H932" s="489">
        <f t="shared" si="84"/>
        <v>0</v>
      </c>
    </row>
    <row r="933" spans="2:8" s="127" customFormat="1" ht="15" hidden="1" customHeight="1">
      <c r="B933" s="488" t="str">
        <f t="shared" si="85"/>
        <v/>
      </c>
      <c r="C933" s="133" t="str">
        <f t="shared" si="86"/>
        <v/>
      </c>
      <c r="D933" s="487" t="str">
        <f t="shared" si="87"/>
        <v/>
      </c>
      <c r="E933" s="489" t="str">
        <f t="shared" si="88"/>
        <v/>
      </c>
      <c r="F933" s="489" t="str">
        <f t="shared" si="89"/>
        <v/>
      </c>
      <c r="G933" s="495"/>
      <c r="H933" s="489">
        <f t="shared" si="84"/>
        <v>0</v>
      </c>
    </row>
    <row r="934" spans="2:8" s="127" customFormat="1" ht="15" hidden="1" customHeight="1">
      <c r="B934" s="488" t="str">
        <f t="shared" si="85"/>
        <v/>
      </c>
      <c r="C934" s="133" t="str">
        <f t="shared" si="86"/>
        <v/>
      </c>
      <c r="D934" s="487" t="str">
        <f t="shared" si="87"/>
        <v/>
      </c>
      <c r="E934" s="489" t="str">
        <f t="shared" si="88"/>
        <v/>
      </c>
      <c r="F934" s="489" t="str">
        <f t="shared" si="89"/>
        <v/>
      </c>
      <c r="G934" s="495"/>
      <c r="H934" s="489">
        <f t="shared" si="84"/>
        <v>0</v>
      </c>
    </row>
    <row r="935" spans="2:8" s="127" customFormat="1" ht="15" hidden="1" customHeight="1">
      <c r="B935" s="488" t="str">
        <f t="shared" si="85"/>
        <v/>
      </c>
      <c r="C935" s="133" t="str">
        <f t="shared" si="86"/>
        <v/>
      </c>
      <c r="D935" s="487" t="str">
        <f t="shared" si="87"/>
        <v/>
      </c>
      <c r="E935" s="489" t="str">
        <f t="shared" si="88"/>
        <v/>
      </c>
      <c r="F935" s="489" t="str">
        <f t="shared" si="89"/>
        <v/>
      </c>
      <c r="G935" s="495"/>
      <c r="H935" s="489">
        <f t="shared" si="84"/>
        <v>0</v>
      </c>
    </row>
    <row r="936" spans="2:8" s="127" customFormat="1" ht="15" hidden="1" customHeight="1">
      <c r="B936" s="488" t="str">
        <f t="shared" si="85"/>
        <v/>
      </c>
      <c r="C936" s="133" t="str">
        <f t="shared" si="86"/>
        <v/>
      </c>
      <c r="D936" s="487" t="str">
        <f t="shared" si="87"/>
        <v/>
      </c>
      <c r="E936" s="489" t="str">
        <f t="shared" si="88"/>
        <v/>
      </c>
      <c r="F936" s="489" t="str">
        <f t="shared" si="89"/>
        <v/>
      </c>
      <c r="G936" s="495"/>
      <c r="H936" s="489">
        <f t="shared" si="84"/>
        <v>0</v>
      </c>
    </row>
    <row r="937" spans="2:8" s="127" customFormat="1" ht="15" hidden="1" customHeight="1">
      <c r="B937" s="488" t="str">
        <f t="shared" si="85"/>
        <v/>
      </c>
      <c r="C937" s="133" t="str">
        <f t="shared" si="86"/>
        <v/>
      </c>
      <c r="D937" s="487" t="str">
        <f t="shared" si="87"/>
        <v/>
      </c>
      <c r="E937" s="489" t="str">
        <f t="shared" si="88"/>
        <v/>
      </c>
      <c r="F937" s="489" t="str">
        <f t="shared" si="89"/>
        <v/>
      </c>
      <c r="G937" s="495"/>
      <c r="H937" s="489">
        <f t="shared" si="84"/>
        <v>0</v>
      </c>
    </row>
    <row r="938" spans="2:8" s="127" customFormat="1" ht="15" hidden="1" customHeight="1">
      <c r="B938" s="488" t="str">
        <f t="shared" si="85"/>
        <v/>
      </c>
      <c r="C938" s="133" t="str">
        <f t="shared" si="86"/>
        <v/>
      </c>
      <c r="D938" s="487" t="str">
        <f t="shared" si="87"/>
        <v/>
      </c>
      <c r="E938" s="489" t="str">
        <f t="shared" si="88"/>
        <v/>
      </c>
      <c r="F938" s="489" t="str">
        <f t="shared" si="89"/>
        <v/>
      </c>
      <c r="G938" s="495"/>
      <c r="H938" s="489">
        <f t="shared" si="84"/>
        <v>0</v>
      </c>
    </row>
    <row r="939" spans="2:8" s="127" customFormat="1" ht="15" hidden="1" customHeight="1">
      <c r="B939" s="488" t="str">
        <f t="shared" si="85"/>
        <v/>
      </c>
      <c r="C939" s="133" t="str">
        <f t="shared" si="86"/>
        <v/>
      </c>
      <c r="D939" s="487" t="str">
        <f t="shared" si="87"/>
        <v/>
      </c>
      <c r="E939" s="489" t="str">
        <f t="shared" si="88"/>
        <v/>
      </c>
      <c r="F939" s="489" t="str">
        <f t="shared" si="89"/>
        <v/>
      </c>
      <c r="G939" s="495"/>
      <c r="H939" s="489">
        <f t="shared" si="84"/>
        <v>0</v>
      </c>
    </row>
    <row r="940" spans="2:8" s="127" customFormat="1" ht="15" hidden="1" customHeight="1">
      <c r="B940" s="488" t="str">
        <f t="shared" si="85"/>
        <v/>
      </c>
      <c r="C940" s="133" t="str">
        <f t="shared" si="86"/>
        <v/>
      </c>
      <c r="D940" s="487" t="str">
        <f t="shared" si="87"/>
        <v/>
      </c>
      <c r="E940" s="489" t="str">
        <f t="shared" si="88"/>
        <v/>
      </c>
      <c r="F940" s="489" t="str">
        <f t="shared" si="89"/>
        <v/>
      </c>
      <c r="G940" s="495"/>
      <c r="H940" s="489">
        <f t="shared" si="84"/>
        <v>0</v>
      </c>
    </row>
    <row r="941" spans="2:8" s="127" customFormat="1" ht="15" hidden="1" customHeight="1">
      <c r="B941" s="488" t="str">
        <f t="shared" si="85"/>
        <v/>
      </c>
      <c r="C941" s="133" t="str">
        <f t="shared" si="86"/>
        <v/>
      </c>
      <c r="D941" s="487" t="str">
        <f t="shared" si="87"/>
        <v/>
      </c>
      <c r="E941" s="489" t="str">
        <f t="shared" si="88"/>
        <v/>
      </c>
      <c r="F941" s="489" t="str">
        <f t="shared" si="89"/>
        <v/>
      </c>
      <c r="G941" s="495"/>
      <c r="H941" s="489">
        <f t="shared" si="84"/>
        <v>0</v>
      </c>
    </row>
    <row r="942" spans="2:8" s="127" customFormat="1" ht="15" hidden="1" customHeight="1">
      <c r="B942" s="488" t="str">
        <f t="shared" si="85"/>
        <v/>
      </c>
      <c r="C942" s="133" t="str">
        <f t="shared" si="86"/>
        <v/>
      </c>
      <c r="D942" s="487" t="str">
        <f t="shared" si="87"/>
        <v/>
      </c>
      <c r="E942" s="489" t="str">
        <f t="shared" si="88"/>
        <v/>
      </c>
      <c r="F942" s="489" t="str">
        <f t="shared" si="89"/>
        <v/>
      </c>
      <c r="G942" s="495"/>
      <c r="H942" s="489">
        <f t="shared" si="84"/>
        <v>0</v>
      </c>
    </row>
    <row r="943" spans="2:8" s="127" customFormat="1" ht="15" hidden="1" customHeight="1">
      <c r="B943" s="488" t="str">
        <f t="shared" si="85"/>
        <v/>
      </c>
      <c r="C943" s="133" t="str">
        <f t="shared" si="86"/>
        <v/>
      </c>
      <c r="D943" s="487" t="str">
        <f t="shared" si="87"/>
        <v/>
      </c>
      <c r="E943" s="489" t="str">
        <f t="shared" si="88"/>
        <v/>
      </c>
      <c r="F943" s="489" t="str">
        <f t="shared" si="89"/>
        <v/>
      </c>
      <c r="G943" s="495"/>
      <c r="H943" s="489">
        <f t="shared" si="84"/>
        <v>0</v>
      </c>
    </row>
    <row r="944" spans="2:8" s="127" customFormat="1" ht="15" hidden="1" customHeight="1">
      <c r="B944" s="488" t="str">
        <f t="shared" si="85"/>
        <v/>
      </c>
      <c r="C944" s="133" t="str">
        <f t="shared" si="86"/>
        <v/>
      </c>
      <c r="D944" s="487" t="str">
        <f t="shared" si="87"/>
        <v/>
      </c>
      <c r="E944" s="489" t="str">
        <f t="shared" si="88"/>
        <v/>
      </c>
      <c r="F944" s="489" t="str">
        <f t="shared" si="89"/>
        <v/>
      </c>
      <c r="G944" s="495"/>
      <c r="H944" s="489">
        <f t="shared" si="84"/>
        <v>0</v>
      </c>
    </row>
    <row r="945" spans="2:8" s="127" customFormat="1" ht="15" hidden="1" customHeight="1">
      <c r="B945" s="488" t="str">
        <f t="shared" si="85"/>
        <v/>
      </c>
      <c r="C945" s="133" t="str">
        <f t="shared" si="86"/>
        <v/>
      </c>
      <c r="D945" s="487" t="str">
        <f t="shared" si="87"/>
        <v/>
      </c>
      <c r="E945" s="489" t="str">
        <f t="shared" si="88"/>
        <v/>
      </c>
      <c r="F945" s="489" t="str">
        <f t="shared" si="89"/>
        <v/>
      </c>
      <c r="G945" s="495"/>
      <c r="H945" s="489">
        <f t="shared" si="84"/>
        <v>0</v>
      </c>
    </row>
    <row r="946" spans="2:8" s="127" customFormat="1" ht="15" hidden="1" customHeight="1">
      <c r="B946" s="488" t="str">
        <f t="shared" si="85"/>
        <v/>
      </c>
      <c r="C946" s="133" t="str">
        <f t="shared" si="86"/>
        <v/>
      </c>
      <c r="D946" s="487" t="str">
        <f t="shared" si="87"/>
        <v/>
      </c>
      <c r="E946" s="489" t="str">
        <f t="shared" si="88"/>
        <v/>
      </c>
      <c r="F946" s="489" t="str">
        <f t="shared" si="89"/>
        <v/>
      </c>
      <c r="G946" s="495"/>
      <c r="H946" s="489">
        <f t="shared" si="84"/>
        <v>0</v>
      </c>
    </row>
    <row r="947" spans="2:8" s="127" customFormat="1" ht="15" hidden="1" customHeight="1">
      <c r="B947" s="488" t="str">
        <f t="shared" si="85"/>
        <v/>
      </c>
      <c r="C947" s="133" t="str">
        <f t="shared" si="86"/>
        <v/>
      </c>
      <c r="D947" s="487" t="str">
        <f t="shared" si="87"/>
        <v/>
      </c>
      <c r="E947" s="489" t="str">
        <f t="shared" si="88"/>
        <v/>
      </c>
      <c r="F947" s="489" t="str">
        <f t="shared" si="89"/>
        <v/>
      </c>
      <c r="G947" s="495"/>
      <c r="H947" s="489">
        <f t="shared" si="84"/>
        <v>0</v>
      </c>
    </row>
    <row r="948" spans="2:8" s="127" customFormat="1" ht="15" hidden="1" customHeight="1">
      <c r="B948" s="488" t="str">
        <f t="shared" si="85"/>
        <v/>
      </c>
      <c r="C948" s="133" t="str">
        <f t="shared" si="86"/>
        <v/>
      </c>
      <c r="D948" s="487" t="str">
        <f t="shared" si="87"/>
        <v/>
      </c>
      <c r="E948" s="489" t="str">
        <f t="shared" si="88"/>
        <v/>
      </c>
      <c r="F948" s="489" t="str">
        <f t="shared" si="89"/>
        <v/>
      </c>
      <c r="G948" s="495"/>
      <c r="H948" s="489">
        <f t="shared" si="84"/>
        <v>0</v>
      </c>
    </row>
    <row r="949" spans="2:8" s="127" customFormat="1" ht="15" hidden="1" customHeight="1">
      <c r="B949" s="488" t="str">
        <f t="shared" si="85"/>
        <v/>
      </c>
      <c r="C949" s="133" t="str">
        <f t="shared" si="86"/>
        <v/>
      </c>
      <c r="D949" s="487" t="str">
        <f t="shared" si="87"/>
        <v/>
      </c>
      <c r="E949" s="489" t="str">
        <f t="shared" si="88"/>
        <v/>
      </c>
      <c r="F949" s="489" t="str">
        <f t="shared" si="89"/>
        <v/>
      </c>
      <c r="G949" s="495"/>
      <c r="H949" s="489">
        <f t="shared" si="84"/>
        <v>0</v>
      </c>
    </row>
    <row r="950" spans="2:8" s="127" customFormat="1" ht="15" hidden="1" customHeight="1">
      <c r="B950" s="488" t="str">
        <f t="shared" si="85"/>
        <v/>
      </c>
      <c r="C950" s="133" t="str">
        <f t="shared" si="86"/>
        <v/>
      </c>
      <c r="D950" s="487" t="str">
        <f t="shared" si="87"/>
        <v/>
      </c>
      <c r="E950" s="489" t="str">
        <f t="shared" si="88"/>
        <v/>
      </c>
      <c r="F950" s="489" t="str">
        <f t="shared" si="89"/>
        <v/>
      </c>
      <c r="G950" s="495"/>
      <c r="H950" s="489">
        <f t="shared" si="84"/>
        <v>0</v>
      </c>
    </row>
    <row r="951" spans="2:8" s="127" customFormat="1" ht="15" hidden="1" customHeight="1">
      <c r="B951" s="488" t="str">
        <f t="shared" si="85"/>
        <v/>
      </c>
      <c r="C951" s="133" t="str">
        <f t="shared" si="86"/>
        <v/>
      </c>
      <c r="D951" s="487" t="str">
        <f t="shared" si="87"/>
        <v/>
      </c>
      <c r="E951" s="489" t="str">
        <f t="shared" si="88"/>
        <v/>
      </c>
      <c r="F951" s="489" t="str">
        <f t="shared" si="89"/>
        <v/>
      </c>
      <c r="G951" s="495"/>
      <c r="H951" s="489">
        <f t="shared" si="84"/>
        <v>0</v>
      </c>
    </row>
    <row r="952" spans="2:8" s="127" customFormat="1" ht="15" hidden="1" customHeight="1">
      <c r="B952" s="488" t="str">
        <f t="shared" si="85"/>
        <v/>
      </c>
      <c r="C952" s="133" t="str">
        <f t="shared" si="86"/>
        <v/>
      </c>
      <c r="D952" s="487" t="str">
        <f t="shared" si="87"/>
        <v/>
      </c>
      <c r="E952" s="489" t="str">
        <f t="shared" si="88"/>
        <v/>
      </c>
      <c r="F952" s="489" t="str">
        <f t="shared" si="89"/>
        <v/>
      </c>
      <c r="G952" s="495"/>
      <c r="H952" s="489">
        <f t="shared" si="84"/>
        <v>0</v>
      </c>
    </row>
    <row r="953" spans="2:8" s="127" customFormat="1" ht="15" hidden="1" customHeight="1">
      <c r="B953" s="488" t="str">
        <f t="shared" si="85"/>
        <v/>
      </c>
      <c r="C953" s="133" t="str">
        <f t="shared" si="86"/>
        <v/>
      </c>
      <c r="D953" s="487" t="str">
        <f t="shared" si="87"/>
        <v/>
      </c>
      <c r="E953" s="489" t="str">
        <f t="shared" si="88"/>
        <v/>
      </c>
      <c r="F953" s="489" t="str">
        <f t="shared" si="89"/>
        <v/>
      </c>
      <c r="G953" s="495"/>
      <c r="H953" s="489">
        <f t="shared" si="84"/>
        <v>0</v>
      </c>
    </row>
    <row r="954" spans="2:8" s="127" customFormat="1" ht="15" hidden="1" customHeight="1">
      <c r="B954" s="488" t="str">
        <f t="shared" si="85"/>
        <v/>
      </c>
      <c r="C954" s="133" t="str">
        <f t="shared" si="86"/>
        <v/>
      </c>
      <c r="D954" s="487" t="str">
        <f t="shared" si="87"/>
        <v/>
      </c>
      <c r="E954" s="489" t="str">
        <f t="shared" si="88"/>
        <v/>
      </c>
      <c r="F954" s="489" t="str">
        <f t="shared" si="89"/>
        <v/>
      </c>
      <c r="G954" s="495"/>
      <c r="H954" s="489">
        <f t="shared" si="84"/>
        <v>0</v>
      </c>
    </row>
    <row r="955" spans="2:8" s="127" customFormat="1" ht="15" hidden="1" customHeight="1">
      <c r="B955" s="488" t="str">
        <f t="shared" si="85"/>
        <v/>
      </c>
      <c r="C955" s="133" t="str">
        <f t="shared" si="86"/>
        <v/>
      </c>
      <c r="D955" s="487" t="str">
        <f t="shared" si="87"/>
        <v/>
      </c>
      <c r="E955" s="489" t="str">
        <f t="shared" si="88"/>
        <v/>
      </c>
      <c r="F955" s="489" t="str">
        <f t="shared" si="89"/>
        <v/>
      </c>
      <c r="G955" s="495"/>
      <c r="H955" s="489">
        <f t="shared" si="84"/>
        <v>0</v>
      </c>
    </row>
    <row r="956" spans="2:8" s="127" customFormat="1" ht="15" hidden="1" customHeight="1">
      <c r="B956" s="488" t="str">
        <f t="shared" si="85"/>
        <v/>
      </c>
      <c r="C956" s="133" t="str">
        <f t="shared" si="86"/>
        <v/>
      </c>
      <c r="D956" s="487" t="str">
        <f t="shared" si="87"/>
        <v/>
      </c>
      <c r="E956" s="489" t="str">
        <f t="shared" si="88"/>
        <v/>
      </c>
      <c r="F956" s="489" t="str">
        <f t="shared" si="89"/>
        <v/>
      </c>
      <c r="G956" s="495"/>
      <c r="H956" s="489">
        <f t="shared" si="84"/>
        <v>0</v>
      </c>
    </row>
    <row r="957" spans="2:8" s="127" customFormat="1" ht="15" hidden="1" customHeight="1">
      <c r="B957" s="488" t="str">
        <f t="shared" si="85"/>
        <v/>
      </c>
      <c r="C957" s="133" t="str">
        <f t="shared" si="86"/>
        <v/>
      </c>
      <c r="D957" s="487" t="str">
        <f t="shared" si="87"/>
        <v/>
      </c>
      <c r="E957" s="489" t="str">
        <f t="shared" si="88"/>
        <v/>
      </c>
      <c r="F957" s="489" t="str">
        <f t="shared" si="89"/>
        <v/>
      </c>
      <c r="G957" s="495"/>
      <c r="H957" s="489">
        <f t="shared" si="84"/>
        <v>0</v>
      </c>
    </row>
    <row r="958" spans="2:8" s="127" customFormat="1" ht="15" hidden="1" customHeight="1">
      <c r="B958" s="488" t="str">
        <f t="shared" si="85"/>
        <v/>
      </c>
      <c r="C958" s="133" t="str">
        <f t="shared" si="86"/>
        <v/>
      </c>
      <c r="D958" s="487" t="str">
        <f t="shared" si="87"/>
        <v/>
      </c>
      <c r="E958" s="489" t="str">
        <f t="shared" si="88"/>
        <v/>
      </c>
      <c r="F958" s="489" t="str">
        <f t="shared" si="89"/>
        <v/>
      </c>
      <c r="G958" s="495"/>
      <c r="H958" s="489">
        <f t="shared" si="84"/>
        <v>0</v>
      </c>
    </row>
    <row r="959" spans="2:8" s="127" customFormat="1" ht="15" hidden="1" customHeight="1">
      <c r="B959" s="488" t="str">
        <f t="shared" si="85"/>
        <v/>
      </c>
      <c r="C959" s="133" t="str">
        <f t="shared" si="86"/>
        <v/>
      </c>
      <c r="D959" s="487" t="str">
        <f t="shared" si="87"/>
        <v/>
      </c>
      <c r="E959" s="489" t="str">
        <f t="shared" si="88"/>
        <v/>
      </c>
      <c r="F959" s="489" t="str">
        <f t="shared" si="89"/>
        <v/>
      </c>
      <c r="G959" s="495"/>
      <c r="H959" s="489">
        <f t="shared" si="84"/>
        <v>0</v>
      </c>
    </row>
    <row r="960" spans="2:8" s="127" customFormat="1" ht="15" hidden="1" customHeight="1">
      <c r="B960" s="488" t="str">
        <f t="shared" si="85"/>
        <v/>
      </c>
      <c r="C960" s="133" t="str">
        <f t="shared" si="86"/>
        <v/>
      </c>
      <c r="D960" s="487" t="str">
        <f t="shared" si="87"/>
        <v/>
      </c>
      <c r="E960" s="489" t="str">
        <f t="shared" si="88"/>
        <v/>
      </c>
      <c r="F960" s="489" t="str">
        <f t="shared" si="89"/>
        <v/>
      </c>
      <c r="G960" s="495"/>
      <c r="H960" s="489">
        <f t="shared" si="84"/>
        <v>0</v>
      </c>
    </row>
    <row r="961" spans="2:8" s="127" customFormat="1" ht="15" hidden="1" customHeight="1">
      <c r="B961" s="488" t="str">
        <f t="shared" si="85"/>
        <v/>
      </c>
      <c r="C961" s="133" t="str">
        <f t="shared" si="86"/>
        <v/>
      </c>
      <c r="D961" s="487" t="str">
        <f t="shared" si="87"/>
        <v/>
      </c>
      <c r="E961" s="489" t="str">
        <f t="shared" si="88"/>
        <v/>
      </c>
      <c r="F961" s="489" t="str">
        <f t="shared" si="89"/>
        <v/>
      </c>
      <c r="G961" s="495"/>
      <c r="H961" s="489">
        <f t="shared" si="84"/>
        <v>0</v>
      </c>
    </row>
    <row r="962" spans="2:8" s="127" customFormat="1" ht="15" hidden="1" customHeight="1">
      <c r="B962" s="488" t="str">
        <f t="shared" si="85"/>
        <v/>
      </c>
      <c r="C962" s="133" t="str">
        <f t="shared" si="86"/>
        <v/>
      </c>
      <c r="D962" s="487" t="str">
        <f t="shared" si="87"/>
        <v/>
      </c>
      <c r="E962" s="489" t="str">
        <f t="shared" si="88"/>
        <v/>
      </c>
      <c r="F962" s="489" t="str">
        <f t="shared" si="89"/>
        <v/>
      </c>
      <c r="G962" s="495"/>
      <c r="H962" s="489">
        <f t="shared" si="84"/>
        <v>0</v>
      </c>
    </row>
    <row r="963" spans="2:8" s="127" customFormat="1" ht="15" hidden="1" customHeight="1">
      <c r="B963" s="488" t="str">
        <f t="shared" si="85"/>
        <v/>
      </c>
      <c r="C963" s="133" t="str">
        <f t="shared" si="86"/>
        <v/>
      </c>
      <c r="D963" s="487" t="str">
        <f t="shared" si="87"/>
        <v/>
      </c>
      <c r="E963" s="489" t="str">
        <f t="shared" si="88"/>
        <v/>
      </c>
      <c r="F963" s="489" t="str">
        <f t="shared" si="89"/>
        <v/>
      </c>
      <c r="G963" s="495"/>
      <c r="H963" s="489">
        <f t="shared" si="84"/>
        <v>0</v>
      </c>
    </row>
    <row r="964" spans="2:8" s="127" customFormat="1" ht="15" hidden="1" customHeight="1">
      <c r="B964" s="488" t="str">
        <f t="shared" si="85"/>
        <v/>
      </c>
      <c r="C964" s="133" t="str">
        <f t="shared" si="86"/>
        <v/>
      </c>
      <c r="D964" s="487" t="str">
        <f t="shared" si="87"/>
        <v/>
      </c>
      <c r="E964" s="489" t="str">
        <f t="shared" si="88"/>
        <v/>
      </c>
      <c r="F964" s="489" t="str">
        <f t="shared" si="89"/>
        <v/>
      </c>
      <c r="G964" s="495"/>
      <c r="H964" s="489">
        <f t="shared" si="84"/>
        <v>0</v>
      </c>
    </row>
    <row r="965" spans="2:8" s="127" customFormat="1" ht="15" hidden="1" customHeight="1">
      <c r="B965" s="488" t="str">
        <f t="shared" si="85"/>
        <v/>
      </c>
      <c r="C965" s="133" t="str">
        <f t="shared" si="86"/>
        <v/>
      </c>
      <c r="D965" s="487" t="str">
        <f t="shared" si="87"/>
        <v/>
      </c>
      <c r="E965" s="489" t="str">
        <f t="shared" si="88"/>
        <v/>
      </c>
      <c r="F965" s="489" t="str">
        <f t="shared" si="89"/>
        <v/>
      </c>
      <c r="G965" s="495"/>
      <c r="H965" s="489">
        <f t="shared" si="84"/>
        <v>0</v>
      </c>
    </row>
    <row r="966" spans="2:8" s="127" customFormat="1" ht="15" hidden="1" customHeight="1">
      <c r="B966" s="488" t="str">
        <f t="shared" si="85"/>
        <v/>
      </c>
      <c r="C966" s="133" t="str">
        <f t="shared" si="86"/>
        <v/>
      </c>
      <c r="D966" s="487" t="str">
        <f t="shared" si="87"/>
        <v/>
      </c>
      <c r="E966" s="489" t="str">
        <f t="shared" si="88"/>
        <v/>
      </c>
      <c r="F966" s="489" t="str">
        <f t="shared" si="89"/>
        <v/>
      </c>
      <c r="G966" s="495"/>
      <c r="H966" s="489">
        <f t="shared" si="84"/>
        <v>0</v>
      </c>
    </row>
    <row r="967" spans="2:8" s="127" customFormat="1" ht="15" hidden="1" customHeight="1">
      <c r="B967" s="488" t="str">
        <f t="shared" si="85"/>
        <v/>
      </c>
      <c r="C967" s="133" t="str">
        <f t="shared" si="86"/>
        <v/>
      </c>
      <c r="D967" s="487" t="str">
        <f t="shared" si="87"/>
        <v/>
      </c>
      <c r="E967" s="489" t="str">
        <f t="shared" si="88"/>
        <v/>
      </c>
      <c r="F967" s="489" t="str">
        <f t="shared" si="89"/>
        <v/>
      </c>
      <c r="G967" s="495"/>
      <c r="H967" s="489">
        <f t="shared" si="84"/>
        <v>0</v>
      </c>
    </row>
    <row r="968" spans="2:8" s="127" customFormat="1" ht="15" hidden="1" customHeight="1">
      <c r="B968" s="488" t="str">
        <f t="shared" si="85"/>
        <v/>
      </c>
      <c r="C968" s="133" t="str">
        <f t="shared" si="86"/>
        <v/>
      </c>
      <c r="D968" s="487" t="str">
        <f t="shared" si="87"/>
        <v/>
      </c>
      <c r="E968" s="489" t="str">
        <f t="shared" si="88"/>
        <v/>
      </c>
      <c r="F968" s="489" t="str">
        <f t="shared" si="89"/>
        <v/>
      </c>
      <c r="G968" s="495"/>
      <c r="H968" s="489">
        <f t="shared" si="84"/>
        <v>0</v>
      </c>
    </row>
    <row r="969" spans="2:8" s="127" customFormat="1" ht="15" hidden="1" customHeight="1">
      <c r="B969" s="488" t="str">
        <f t="shared" si="85"/>
        <v/>
      </c>
      <c r="C969" s="133" t="str">
        <f t="shared" si="86"/>
        <v/>
      </c>
      <c r="D969" s="487" t="str">
        <f t="shared" si="87"/>
        <v/>
      </c>
      <c r="E969" s="489" t="str">
        <f t="shared" si="88"/>
        <v/>
      </c>
      <c r="F969" s="489" t="str">
        <f t="shared" si="89"/>
        <v/>
      </c>
      <c r="G969" s="495"/>
      <c r="H969" s="489">
        <f t="shared" si="84"/>
        <v>0</v>
      </c>
    </row>
    <row r="970" spans="2:8" s="127" customFormat="1" ht="15" hidden="1" customHeight="1">
      <c r="B970" s="488" t="str">
        <f t="shared" si="85"/>
        <v/>
      </c>
      <c r="C970" s="133" t="str">
        <f t="shared" si="86"/>
        <v/>
      </c>
      <c r="D970" s="487" t="str">
        <f t="shared" si="87"/>
        <v/>
      </c>
      <c r="E970" s="489" t="str">
        <f t="shared" si="88"/>
        <v/>
      </c>
      <c r="F970" s="489" t="str">
        <f t="shared" si="89"/>
        <v/>
      </c>
      <c r="G970" s="495"/>
      <c r="H970" s="489">
        <f t="shared" si="84"/>
        <v>0</v>
      </c>
    </row>
    <row r="971" spans="2:8" s="127" customFormat="1" ht="15" hidden="1" customHeight="1">
      <c r="B971" s="488" t="str">
        <f t="shared" si="85"/>
        <v/>
      </c>
      <c r="C971" s="133" t="str">
        <f t="shared" si="86"/>
        <v/>
      </c>
      <c r="D971" s="487" t="str">
        <f t="shared" si="87"/>
        <v/>
      </c>
      <c r="E971" s="489" t="str">
        <f t="shared" si="88"/>
        <v/>
      </c>
      <c r="F971" s="489" t="str">
        <f t="shared" si="89"/>
        <v/>
      </c>
      <c r="G971" s="495"/>
      <c r="H971" s="489">
        <f t="shared" si="84"/>
        <v>0</v>
      </c>
    </row>
    <row r="972" spans="2:8" s="127" customFormat="1" ht="15" hidden="1" customHeight="1">
      <c r="B972" s="488" t="str">
        <f t="shared" si="85"/>
        <v/>
      </c>
      <c r="C972" s="133" t="str">
        <f t="shared" si="86"/>
        <v/>
      </c>
      <c r="D972" s="487" t="str">
        <f t="shared" si="87"/>
        <v/>
      </c>
      <c r="E972" s="489" t="str">
        <f t="shared" si="88"/>
        <v/>
      </c>
      <c r="F972" s="489" t="str">
        <f t="shared" si="89"/>
        <v/>
      </c>
      <c r="G972" s="495"/>
      <c r="H972" s="489">
        <f t="shared" si="84"/>
        <v>0</v>
      </c>
    </row>
    <row r="973" spans="2:8" s="127" customFormat="1" ht="15" hidden="1" customHeight="1">
      <c r="B973" s="488" t="str">
        <f t="shared" si="85"/>
        <v/>
      </c>
      <c r="C973" s="133" t="str">
        <f t="shared" si="86"/>
        <v/>
      </c>
      <c r="D973" s="487" t="str">
        <f t="shared" si="87"/>
        <v/>
      </c>
      <c r="E973" s="489" t="str">
        <f t="shared" si="88"/>
        <v/>
      </c>
      <c r="F973" s="489" t="str">
        <f t="shared" si="89"/>
        <v/>
      </c>
      <c r="G973" s="495"/>
      <c r="H973" s="489">
        <f t="shared" si="84"/>
        <v>0</v>
      </c>
    </row>
    <row r="974" spans="2:8" s="127" customFormat="1" ht="15" hidden="1" customHeight="1">
      <c r="B974" s="488" t="str">
        <f t="shared" si="85"/>
        <v/>
      </c>
      <c r="C974" s="133" t="str">
        <f t="shared" si="86"/>
        <v/>
      </c>
      <c r="D974" s="487" t="str">
        <f t="shared" si="87"/>
        <v/>
      </c>
      <c r="E974" s="489" t="str">
        <f t="shared" si="88"/>
        <v/>
      </c>
      <c r="F974" s="489" t="str">
        <f t="shared" si="89"/>
        <v/>
      </c>
      <c r="G974" s="495"/>
      <c r="H974" s="489">
        <f t="shared" si="84"/>
        <v>0</v>
      </c>
    </row>
    <row r="975" spans="2:8" s="127" customFormat="1" ht="15" hidden="1" customHeight="1">
      <c r="B975" s="488" t="str">
        <f t="shared" si="85"/>
        <v/>
      </c>
      <c r="C975" s="133" t="str">
        <f t="shared" si="86"/>
        <v/>
      </c>
      <c r="D975" s="487" t="str">
        <f t="shared" si="87"/>
        <v/>
      </c>
      <c r="E975" s="489" t="str">
        <f t="shared" si="88"/>
        <v/>
      </c>
      <c r="F975" s="489" t="str">
        <f t="shared" si="89"/>
        <v/>
      </c>
      <c r="G975" s="495"/>
      <c r="H975" s="489">
        <f t="shared" si="84"/>
        <v>0</v>
      </c>
    </row>
    <row r="976" spans="2:8" s="127" customFormat="1" ht="15" hidden="1" customHeight="1">
      <c r="B976" s="488" t="str">
        <f t="shared" si="85"/>
        <v/>
      </c>
      <c r="C976" s="133" t="str">
        <f t="shared" si="86"/>
        <v/>
      </c>
      <c r="D976" s="487" t="str">
        <f t="shared" si="87"/>
        <v/>
      </c>
      <c r="E976" s="489" t="str">
        <f t="shared" si="88"/>
        <v/>
      </c>
      <c r="F976" s="489" t="str">
        <f t="shared" si="89"/>
        <v/>
      </c>
      <c r="G976" s="495"/>
      <c r="H976" s="489">
        <f t="shared" si="84"/>
        <v>0</v>
      </c>
    </row>
    <row r="977" spans="2:8" s="127" customFormat="1" ht="15" hidden="1" customHeight="1">
      <c r="B977" s="488" t="str">
        <f t="shared" si="85"/>
        <v/>
      </c>
      <c r="C977" s="133" t="str">
        <f t="shared" si="86"/>
        <v/>
      </c>
      <c r="D977" s="487" t="str">
        <f t="shared" si="87"/>
        <v/>
      </c>
      <c r="E977" s="489" t="str">
        <f t="shared" si="88"/>
        <v/>
      </c>
      <c r="F977" s="489" t="str">
        <f t="shared" si="89"/>
        <v/>
      </c>
      <c r="G977" s="495"/>
      <c r="H977" s="489">
        <f t="shared" si="84"/>
        <v>0</v>
      </c>
    </row>
    <row r="978" spans="2:8" s="127" customFormat="1" ht="15" hidden="1" customHeight="1">
      <c r="B978" s="488" t="str">
        <f t="shared" si="85"/>
        <v/>
      </c>
      <c r="C978" s="133" t="str">
        <f t="shared" si="86"/>
        <v/>
      </c>
      <c r="D978" s="487" t="str">
        <f t="shared" si="87"/>
        <v/>
      </c>
      <c r="E978" s="489" t="str">
        <f t="shared" si="88"/>
        <v/>
      </c>
      <c r="F978" s="489" t="str">
        <f t="shared" si="89"/>
        <v/>
      </c>
      <c r="G978" s="495"/>
      <c r="H978" s="489">
        <f t="shared" si="84"/>
        <v>0</v>
      </c>
    </row>
    <row r="979" spans="2:8" s="127" customFormat="1" ht="15" hidden="1" customHeight="1">
      <c r="B979" s="488" t="str">
        <f t="shared" si="85"/>
        <v/>
      </c>
      <c r="C979" s="133" t="str">
        <f t="shared" si="86"/>
        <v/>
      </c>
      <c r="D979" s="487" t="str">
        <f t="shared" si="87"/>
        <v/>
      </c>
      <c r="E979" s="489" t="str">
        <f t="shared" si="88"/>
        <v/>
      </c>
      <c r="F979" s="489" t="str">
        <f t="shared" si="89"/>
        <v/>
      </c>
      <c r="G979" s="495"/>
      <c r="H979" s="489">
        <f t="shared" si="84"/>
        <v>0</v>
      </c>
    </row>
    <row r="980" spans="2:8" s="127" customFormat="1" ht="15" hidden="1" customHeight="1">
      <c r="B980" s="488" t="str">
        <f t="shared" si="85"/>
        <v/>
      </c>
      <c r="C980" s="133" t="str">
        <f t="shared" si="86"/>
        <v/>
      </c>
      <c r="D980" s="487" t="str">
        <f t="shared" si="87"/>
        <v/>
      </c>
      <c r="E980" s="489" t="str">
        <f t="shared" si="88"/>
        <v/>
      </c>
      <c r="F980" s="489" t="str">
        <f t="shared" si="89"/>
        <v/>
      </c>
      <c r="G980" s="495"/>
      <c r="H980" s="489">
        <f t="shared" si="84"/>
        <v>0</v>
      </c>
    </row>
    <row r="981" spans="2:8" s="127" customFormat="1" ht="15" hidden="1" customHeight="1">
      <c r="B981" s="488" t="str">
        <f t="shared" si="85"/>
        <v/>
      </c>
      <c r="C981" s="133" t="str">
        <f t="shared" si="86"/>
        <v/>
      </c>
      <c r="D981" s="487" t="str">
        <f t="shared" si="87"/>
        <v/>
      </c>
      <c r="E981" s="489" t="str">
        <f t="shared" si="88"/>
        <v/>
      </c>
      <c r="F981" s="489" t="str">
        <f t="shared" si="89"/>
        <v/>
      </c>
      <c r="G981" s="495"/>
      <c r="H981" s="489">
        <f t="shared" si="84"/>
        <v>0</v>
      </c>
    </row>
    <row r="982" spans="2:8" s="127" customFormat="1" ht="15" hidden="1" customHeight="1">
      <c r="B982" s="488" t="str">
        <f t="shared" si="85"/>
        <v/>
      </c>
      <c r="C982" s="133" t="str">
        <f t="shared" si="86"/>
        <v/>
      </c>
      <c r="D982" s="487" t="str">
        <f t="shared" si="87"/>
        <v/>
      </c>
      <c r="E982" s="489" t="str">
        <f t="shared" si="88"/>
        <v/>
      </c>
      <c r="F982" s="489" t="str">
        <f t="shared" si="89"/>
        <v/>
      </c>
      <c r="G982" s="495"/>
      <c r="H982" s="489">
        <f t="shared" si="84"/>
        <v>0</v>
      </c>
    </row>
    <row r="983" spans="2:8" s="127" customFormat="1" ht="15" hidden="1" customHeight="1">
      <c r="B983" s="488" t="str">
        <f t="shared" si="85"/>
        <v/>
      </c>
      <c r="C983" s="133" t="str">
        <f t="shared" si="86"/>
        <v/>
      </c>
      <c r="D983" s="487" t="str">
        <f t="shared" si="87"/>
        <v/>
      </c>
      <c r="E983" s="489" t="str">
        <f t="shared" si="88"/>
        <v/>
      </c>
      <c r="F983" s="489" t="str">
        <f t="shared" si="89"/>
        <v/>
      </c>
      <c r="G983" s="495"/>
      <c r="H983" s="489">
        <f t="shared" si="84"/>
        <v>0</v>
      </c>
    </row>
    <row r="984" spans="2:8" s="127" customFormat="1" ht="15" hidden="1" customHeight="1">
      <c r="B984" s="488" t="str">
        <f t="shared" si="85"/>
        <v/>
      </c>
      <c r="C984" s="133" t="str">
        <f t="shared" si="86"/>
        <v/>
      </c>
      <c r="D984" s="487" t="str">
        <f t="shared" si="87"/>
        <v/>
      </c>
      <c r="E984" s="489" t="str">
        <f t="shared" si="88"/>
        <v/>
      </c>
      <c r="F984" s="489" t="str">
        <f t="shared" si="89"/>
        <v/>
      </c>
      <c r="G984" s="495"/>
      <c r="H984" s="489">
        <f t="shared" si="84"/>
        <v>0</v>
      </c>
    </row>
    <row r="985" spans="2:8" s="127" customFormat="1" ht="15" hidden="1" customHeight="1">
      <c r="B985" s="488" t="str">
        <f t="shared" si="85"/>
        <v/>
      </c>
      <c r="C985" s="133" t="str">
        <f t="shared" si="86"/>
        <v/>
      </c>
      <c r="D985" s="487" t="str">
        <f t="shared" si="87"/>
        <v/>
      </c>
      <c r="E985" s="489" t="str">
        <f t="shared" si="88"/>
        <v/>
      </c>
      <c r="F985" s="489" t="str">
        <f t="shared" si="89"/>
        <v/>
      </c>
      <c r="G985" s="495"/>
      <c r="H985" s="489">
        <f t="shared" ref="H985:H1048" si="90">IF(B985="",0,ROUND(H984-E985-G985,2))</f>
        <v>0</v>
      </c>
    </row>
    <row r="986" spans="2:8" s="127" customFormat="1" ht="15" hidden="1" customHeight="1">
      <c r="B986" s="488" t="str">
        <f t="shared" ref="B986:B1049" si="91">IF(B985&lt;$D$16,IF(H985&gt;0,B985+1,""),"")</f>
        <v/>
      </c>
      <c r="C986" s="133" t="str">
        <f t="shared" ref="C986:C1049" si="92">IF(B986="","",IF(B986&lt;=$D$16,IF(payments_per_year=26,DATE(YEAR(start_date),MONTH(start_date),DAY(start_date)+14*B986),IF(payments_per_year=52,DATE(YEAR(start_date),MONTH(start_date),DAY(start_date)+7*B986),DATE(YEAR(start_date),MONTH(start_date)+B986*12/$D$11,DAY(start_date)))),""))</f>
        <v/>
      </c>
      <c r="D986" s="487" t="str">
        <f t="shared" ref="D986:D1049" si="93">IF(C986="","",IF($D$15+F986&gt;H985,ROUND(H985+F986,2),$D$15))</f>
        <v/>
      </c>
      <c r="E986" s="489" t="str">
        <f t="shared" ref="E986:E1049" si="94">IF(C986="","",D986-F986)</f>
        <v/>
      </c>
      <c r="F986" s="489" t="str">
        <f t="shared" ref="F986:F1049" si="95">IF(C986="","",ROUND(H985*$D$9/payments_per_year,2))</f>
        <v/>
      </c>
      <c r="G986" s="495"/>
      <c r="H986" s="489">
        <f t="shared" si="90"/>
        <v>0</v>
      </c>
    </row>
    <row r="987" spans="2:8" s="127" customFormat="1" ht="15" hidden="1" customHeight="1">
      <c r="B987" s="488" t="str">
        <f t="shared" si="91"/>
        <v/>
      </c>
      <c r="C987" s="133" t="str">
        <f t="shared" si="92"/>
        <v/>
      </c>
      <c r="D987" s="487" t="str">
        <f t="shared" si="93"/>
        <v/>
      </c>
      <c r="E987" s="489" t="str">
        <f t="shared" si="94"/>
        <v/>
      </c>
      <c r="F987" s="489" t="str">
        <f t="shared" si="95"/>
        <v/>
      </c>
      <c r="G987" s="495"/>
      <c r="H987" s="489">
        <f t="shared" si="90"/>
        <v>0</v>
      </c>
    </row>
    <row r="988" spans="2:8" s="127" customFormat="1" ht="15" hidden="1" customHeight="1">
      <c r="B988" s="488" t="str">
        <f t="shared" si="91"/>
        <v/>
      </c>
      <c r="C988" s="133" t="str">
        <f t="shared" si="92"/>
        <v/>
      </c>
      <c r="D988" s="487" t="str">
        <f t="shared" si="93"/>
        <v/>
      </c>
      <c r="E988" s="489" t="str">
        <f t="shared" si="94"/>
        <v/>
      </c>
      <c r="F988" s="489" t="str">
        <f t="shared" si="95"/>
        <v/>
      </c>
      <c r="G988" s="495"/>
      <c r="H988" s="489">
        <f t="shared" si="90"/>
        <v>0</v>
      </c>
    </row>
    <row r="989" spans="2:8" s="127" customFormat="1" ht="15" hidden="1" customHeight="1">
      <c r="B989" s="488" t="str">
        <f t="shared" si="91"/>
        <v/>
      </c>
      <c r="C989" s="133" t="str">
        <f t="shared" si="92"/>
        <v/>
      </c>
      <c r="D989" s="487" t="str">
        <f t="shared" si="93"/>
        <v/>
      </c>
      <c r="E989" s="489" t="str">
        <f t="shared" si="94"/>
        <v/>
      </c>
      <c r="F989" s="489" t="str">
        <f t="shared" si="95"/>
        <v/>
      </c>
      <c r="G989" s="495"/>
      <c r="H989" s="489">
        <f t="shared" si="90"/>
        <v>0</v>
      </c>
    </row>
    <row r="990" spans="2:8" s="127" customFormat="1" ht="15" hidden="1" customHeight="1">
      <c r="B990" s="488" t="str">
        <f t="shared" si="91"/>
        <v/>
      </c>
      <c r="C990" s="133" t="str">
        <f t="shared" si="92"/>
        <v/>
      </c>
      <c r="D990" s="487" t="str">
        <f t="shared" si="93"/>
        <v/>
      </c>
      <c r="E990" s="489" t="str">
        <f t="shared" si="94"/>
        <v/>
      </c>
      <c r="F990" s="489" t="str">
        <f t="shared" si="95"/>
        <v/>
      </c>
      <c r="G990" s="495"/>
      <c r="H990" s="489">
        <f t="shared" si="90"/>
        <v>0</v>
      </c>
    </row>
    <row r="991" spans="2:8" s="127" customFormat="1" ht="15" hidden="1" customHeight="1">
      <c r="B991" s="488" t="str">
        <f t="shared" si="91"/>
        <v/>
      </c>
      <c r="C991" s="133" t="str">
        <f t="shared" si="92"/>
        <v/>
      </c>
      <c r="D991" s="487" t="str">
        <f t="shared" si="93"/>
        <v/>
      </c>
      <c r="E991" s="489" t="str">
        <f t="shared" si="94"/>
        <v/>
      </c>
      <c r="F991" s="489" t="str">
        <f t="shared" si="95"/>
        <v/>
      </c>
      <c r="G991" s="495"/>
      <c r="H991" s="489">
        <f t="shared" si="90"/>
        <v>0</v>
      </c>
    </row>
    <row r="992" spans="2:8" s="127" customFormat="1" ht="15" hidden="1" customHeight="1">
      <c r="B992" s="488" t="str">
        <f t="shared" si="91"/>
        <v/>
      </c>
      <c r="C992" s="133" t="str">
        <f t="shared" si="92"/>
        <v/>
      </c>
      <c r="D992" s="487" t="str">
        <f t="shared" si="93"/>
        <v/>
      </c>
      <c r="E992" s="489" t="str">
        <f t="shared" si="94"/>
        <v/>
      </c>
      <c r="F992" s="489" t="str">
        <f t="shared" si="95"/>
        <v/>
      </c>
      <c r="G992" s="495"/>
      <c r="H992" s="489">
        <f t="shared" si="90"/>
        <v>0</v>
      </c>
    </row>
    <row r="993" spans="2:8" s="127" customFormat="1" ht="15" hidden="1" customHeight="1">
      <c r="B993" s="488" t="str">
        <f t="shared" si="91"/>
        <v/>
      </c>
      <c r="C993" s="133" t="str">
        <f t="shared" si="92"/>
        <v/>
      </c>
      <c r="D993" s="487" t="str">
        <f t="shared" si="93"/>
        <v/>
      </c>
      <c r="E993" s="489" t="str">
        <f t="shared" si="94"/>
        <v/>
      </c>
      <c r="F993" s="489" t="str">
        <f t="shared" si="95"/>
        <v/>
      </c>
      <c r="G993" s="495"/>
      <c r="H993" s="489">
        <f t="shared" si="90"/>
        <v>0</v>
      </c>
    </row>
    <row r="994" spans="2:8" s="127" customFormat="1" ht="15" hidden="1" customHeight="1">
      <c r="B994" s="488" t="str">
        <f t="shared" si="91"/>
        <v/>
      </c>
      <c r="C994" s="133" t="str">
        <f t="shared" si="92"/>
        <v/>
      </c>
      <c r="D994" s="487" t="str">
        <f t="shared" si="93"/>
        <v/>
      </c>
      <c r="E994" s="489" t="str">
        <f t="shared" si="94"/>
        <v/>
      </c>
      <c r="F994" s="489" t="str">
        <f t="shared" si="95"/>
        <v/>
      </c>
      <c r="G994" s="495"/>
      <c r="H994" s="489">
        <f t="shared" si="90"/>
        <v>0</v>
      </c>
    </row>
    <row r="995" spans="2:8" s="127" customFormat="1" ht="15" hidden="1" customHeight="1">
      <c r="B995" s="488" t="str">
        <f t="shared" si="91"/>
        <v/>
      </c>
      <c r="C995" s="133" t="str">
        <f t="shared" si="92"/>
        <v/>
      </c>
      <c r="D995" s="487" t="str">
        <f t="shared" si="93"/>
        <v/>
      </c>
      <c r="E995" s="489" t="str">
        <f t="shared" si="94"/>
        <v/>
      </c>
      <c r="F995" s="489" t="str">
        <f t="shared" si="95"/>
        <v/>
      </c>
      <c r="G995" s="495"/>
      <c r="H995" s="489">
        <f t="shared" si="90"/>
        <v>0</v>
      </c>
    </row>
    <row r="996" spans="2:8" s="127" customFormat="1" ht="15" hidden="1" customHeight="1">
      <c r="B996" s="488" t="str">
        <f t="shared" si="91"/>
        <v/>
      </c>
      <c r="C996" s="133" t="str">
        <f t="shared" si="92"/>
        <v/>
      </c>
      <c r="D996" s="487" t="str">
        <f t="shared" si="93"/>
        <v/>
      </c>
      <c r="E996" s="489" t="str">
        <f t="shared" si="94"/>
        <v/>
      </c>
      <c r="F996" s="489" t="str">
        <f t="shared" si="95"/>
        <v/>
      </c>
      <c r="G996" s="495"/>
      <c r="H996" s="489">
        <f t="shared" si="90"/>
        <v>0</v>
      </c>
    </row>
    <row r="997" spans="2:8" s="127" customFormat="1" ht="15" hidden="1" customHeight="1">
      <c r="B997" s="488" t="str">
        <f t="shared" si="91"/>
        <v/>
      </c>
      <c r="C997" s="133" t="str">
        <f t="shared" si="92"/>
        <v/>
      </c>
      <c r="D997" s="487" t="str">
        <f t="shared" si="93"/>
        <v/>
      </c>
      <c r="E997" s="489" t="str">
        <f t="shared" si="94"/>
        <v/>
      </c>
      <c r="F997" s="489" t="str">
        <f t="shared" si="95"/>
        <v/>
      </c>
      <c r="G997" s="495"/>
      <c r="H997" s="489">
        <f t="shared" si="90"/>
        <v>0</v>
      </c>
    </row>
    <row r="998" spans="2:8" s="127" customFormat="1" ht="15" hidden="1" customHeight="1">
      <c r="B998" s="488" t="str">
        <f t="shared" si="91"/>
        <v/>
      </c>
      <c r="C998" s="133" t="str">
        <f t="shared" si="92"/>
        <v/>
      </c>
      <c r="D998" s="487" t="str">
        <f t="shared" si="93"/>
        <v/>
      </c>
      <c r="E998" s="489" t="str">
        <f t="shared" si="94"/>
        <v/>
      </c>
      <c r="F998" s="489" t="str">
        <f t="shared" si="95"/>
        <v/>
      </c>
      <c r="G998" s="495"/>
      <c r="H998" s="489">
        <f t="shared" si="90"/>
        <v>0</v>
      </c>
    </row>
    <row r="999" spans="2:8" s="127" customFormat="1" ht="15" hidden="1" customHeight="1">
      <c r="B999" s="488" t="str">
        <f t="shared" si="91"/>
        <v/>
      </c>
      <c r="C999" s="133" t="str">
        <f t="shared" si="92"/>
        <v/>
      </c>
      <c r="D999" s="487" t="str">
        <f t="shared" si="93"/>
        <v/>
      </c>
      <c r="E999" s="489" t="str">
        <f t="shared" si="94"/>
        <v/>
      </c>
      <c r="F999" s="489" t="str">
        <f t="shared" si="95"/>
        <v/>
      </c>
      <c r="G999" s="495"/>
      <c r="H999" s="489">
        <f t="shared" si="90"/>
        <v>0</v>
      </c>
    </row>
    <row r="1000" spans="2:8" s="127" customFormat="1" ht="15" hidden="1" customHeight="1">
      <c r="B1000" s="488" t="str">
        <f t="shared" si="91"/>
        <v/>
      </c>
      <c r="C1000" s="133" t="str">
        <f t="shared" si="92"/>
        <v/>
      </c>
      <c r="D1000" s="487" t="str">
        <f t="shared" si="93"/>
        <v/>
      </c>
      <c r="E1000" s="489" t="str">
        <f t="shared" si="94"/>
        <v/>
      </c>
      <c r="F1000" s="489" t="str">
        <f t="shared" si="95"/>
        <v/>
      </c>
      <c r="G1000" s="495"/>
      <c r="H1000" s="489">
        <f t="shared" si="90"/>
        <v>0</v>
      </c>
    </row>
    <row r="1001" spans="2:8" s="127" customFormat="1" ht="15" hidden="1" customHeight="1">
      <c r="B1001" s="488" t="str">
        <f t="shared" si="91"/>
        <v/>
      </c>
      <c r="C1001" s="133" t="str">
        <f t="shared" si="92"/>
        <v/>
      </c>
      <c r="D1001" s="487" t="str">
        <f t="shared" si="93"/>
        <v/>
      </c>
      <c r="E1001" s="489" t="str">
        <f t="shared" si="94"/>
        <v/>
      </c>
      <c r="F1001" s="489" t="str">
        <f t="shared" si="95"/>
        <v/>
      </c>
      <c r="G1001" s="495"/>
      <c r="H1001" s="489">
        <f t="shared" si="90"/>
        <v>0</v>
      </c>
    </row>
    <row r="1002" spans="2:8" s="127" customFormat="1" ht="15" hidden="1" customHeight="1">
      <c r="B1002" s="488" t="str">
        <f t="shared" si="91"/>
        <v/>
      </c>
      <c r="C1002" s="133" t="str">
        <f t="shared" si="92"/>
        <v/>
      </c>
      <c r="D1002" s="487" t="str">
        <f t="shared" si="93"/>
        <v/>
      </c>
      <c r="E1002" s="489" t="str">
        <f t="shared" si="94"/>
        <v/>
      </c>
      <c r="F1002" s="489" t="str">
        <f t="shared" si="95"/>
        <v/>
      </c>
      <c r="G1002" s="495"/>
      <c r="H1002" s="489">
        <f t="shared" si="90"/>
        <v>0</v>
      </c>
    </row>
    <row r="1003" spans="2:8" s="127" customFormat="1" ht="15" hidden="1" customHeight="1">
      <c r="B1003" s="488" t="str">
        <f t="shared" si="91"/>
        <v/>
      </c>
      <c r="C1003" s="133" t="str">
        <f t="shared" si="92"/>
        <v/>
      </c>
      <c r="D1003" s="487" t="str">
        <f t="shared" si="93"/>
        <v/>
      </c>
      <c r="E1003" s="489" t="str">
        <f t="shared" si="94"/>
        <v/>
      </c>
      <c r="F1003" s="489" t="str">
        <f t="shared" si="95"/>
        <v/>
      </c>
      <c r="G1003" s="495"/>
      <c r="H1003" s="489">
        <f t="shared" si="90"/>
        <v>0</v>
      </c>
    </row>
    <row r="1004" spans="2:8" s="127" customFormat="1" ht="15" hidden="1" customHeight="1">
      <c r="B1004" s="488" t="str">
        <f t="shared" si="91"/>
        <v/>
      </c>
      <c r="C1004" s="133" t="str">
        <f t="shared" si="92"/>
        <v/>
      </c>
      <c r="D1004" s="487" t="str">
        <f t="shared" si="93"/>
        <v/>
      </c>
      <c r="E1004" s="489" t="str">
        <f t="shared" si="94"/>
        <v/>
      </c>
      <c r="F1004" s="489" t="str">
        <f t="shared" si="95"/>
        <v/>
      </c>
      <c r="G1004" s="495"/>
      <c r="H1004" s="489">
        <f t="shared" si="90"/>
        <v>0</v>
      </c>
    </row>
    <row r="1005" spans="2:8" s="127" customFormat="1" ht="15" hidden="1" customHeight="1">
      <c r="B1005" s="488" t="str">
        <f t="shared" si="91"/>
        <v/>
      </c>
      <c r="C1005" s="133" t="str">
        <f t="shared" si="92"/>
        <v/>
      </c>
      <c r="D1005" s="487" t="str">
        <f t="shared" si="93"/>
        <v/>
      </c>
      <c r="E1005" s="489" t="str">
        <f t="shared" si="94"/>
        <v/>
      </c>
      <c r="F1005" s="489" t="str">
        <f t="shared" si="95"/>
        <v/>
      </c>
      <c r="G1005" s="495"/>
      <c r="H1005" s="489">
        <f t="shared" si="90"/>
        <v>0</v>
      </c>
    </row>
    <row r="1006" spans="2:8" s="127" customFormat="1" ht="15" hidden="1" customHeight="1">
      <c r="B1006" s="488" t="str">
        <f t="shared" si="91"/>
        <v/>
      </c>
      <c r="C1006" s="133" t="str">
        <f t="shared" si="92"/>
        <v/>
      </c>
      <c r="D1006" s="487" t="str">
        <f t="shared" si="93"/>
        <v/>
      </c>
      <c r="E1006" s="489" t="str">
        <f t="shared" si="94"/>
        <v/>
      </c>
      <c r="F1006" s="489" t="str">
        <f t="shared" si="95"/>
        <v/>
      </c>
      <c r="G1006" s="495"/>
      <c r="H1006" s="489">
        <f t="shared" si="90"/>
        <v>0</v>
      </c>
    </row>
    <row r="1007" spans="2:8" s="127" customFormat="1" ht="15" hidden="1" customHeight="1">
      <c r="B1007" s="488" t="str">
        <f t="shared" si="91"/>
        <v/>
      </c>
      <c r="C1007" s="133" t="str">
        <f t="shared" si="92"/>
        <v/>
      </c>
      <c r="D1007" s="487" t="str">
        <f t="shared" si="93"/>
        <v/>
      </c>
      <c r="E1007" s="489" t="str">
        <f t="shared" si="94"/>
        <v/>
      </c>
      <c r="F1007" s="489" t="str">
        <f t="shared" si="95"/>
        <v/>
      </c>
      <c r="G1007" s="495"/>
      <c r="H1007" s="489">
        <f t="shared" si="90"/>
        <v>0</v>
      </c>
    </row>
    <row r="1008" spans="2:8" s="127" customFormat="1" ht="15" hidden="1" customHeight="1">
      <c r="B1008" s="488" t="str">
        <f t="shared" si="91"/>
        <v/>
      </c>
      <c r="C1008" s="133" t="str">
        <f t="shared" si="92"/>
        <v/>
      </c>
      <c r="D1008" s="487" t="str">
        <f t="shared" si="93"/>
        <v/>
      </c>
      <c r="E1008" s="489" t="str">
        <f t="shared" si="94"/>
        <v/>
      </c>
      <c r="F1008" s="489" t="str">
        <f t="shared" si="95"/>
        <v/>
      </c>
      <c r="G1008" s="495"/>
      <c r="H1008" s="489">
        <f t="shared" si="90"/>
        <v>0</v>
      </c>
    </row>
    <row r="1009" spans="2:8" s="127" customFormat="1" ht="15" hidden="1" customHeight="1">
      <c r="B1009" s="488" t="str">
        <f t="shared" si="91"/>
        <v/>
      </c>
      <c r="C1009" s="133" t="str">
        <f t="shared" si="92"/>
        <v/>
      </c>
      <c r="D1009" s="487" t="str">
        <f t="shared" si="93"/>
        <v/>
      </c>
      <c r="E1009" s="489" t="str">
        <f t="shared" si="94"/>
        <v/>
      </c>
      <c r="F1009" s="489" t="str">
        <f t="shared" si="95"/>
        <v/>
      </c>
      <c r="G1009" s="495"/>
      <c r="H1009" s="489">
        <f t="shared" si="90"/>
        <v>0</v>
      </c>
    </row>
    <row r="1010" spans="2:8" s="127" customFormat="1" ht="15" hidden="1" customHeight="1">
      <c r="B1010" s="488" t="str">
        <f t="shared" si="91"/>
        <v/>
      </c>
      <c r="C1010" s="133" t="str">
        <f t="shared" si="92"/>
        <v/>
      </c>
      <c r="D1010" s="487" t="str">
        <f t="shared" si="93"/>
        <v/>
      </c>
      <c r="E1010" s="489" t="str">
        <f t="shared" si="94"/>
        <v/>
      </c>
      <c r="F1010" s="489" t="str">
        <f t="shared" si="95"/>
        <v/>
      </c>
      <c r="G1010" s="495"/>
      <c r="H1010" s="489">
        <f t="shared" si="90"/>
        <v>0</v>
      </c>
    </row>
    <row r="1011" spans="2:8" s="127" customFormat="1" ht="15" hidden="1" customHeight="1">
      <c r="B1011" s="488" t="str">
        <f t="shared" si="91"/>
        <v/>
      </c>
      <c r="C1011" s="133" t="str">
        <f t="shared" si="92"/>
        <v/>
      </c>
      <c r="D1011" s="487" t="str">
        <f t="shared" si="93"/>
        <v/>
      </c>
      <c r="E1011" s="489" t="str">
        <f t="shared" si="94"/>
        <v/>
      </c>
      <c r="F1011" s="489" t="str">
        <f t="shared" si="95"/>
        <v/>
      </c>
      <c r="G1011" s="495"/>
      <c r="H1011" s="489">
        <f t="shared" si="90"/>
        <v>0</v>
      </c>
    </row>
    <row r="1012" spans="2:8" s="127" customFormat="1" ht="15" hidden="1" customHeight="1">
      <c r="B1012" s="488" t="str">
        <f t="shared" si="91"/>
        <v/>
      </c>
      <c r="C1012" s="133" t="str">
        <f t="shared" si="92"/>
        <v/>
      </c>
      <c r="D1012" s="487" t="str">
        <f t="shared" si="93"/>
        <v/>
      </c>
      <c r="E1012" s="489" t="str">
        <f t="shared" si="94"/>
        <v/>
      </c>
      <c r="F1012" s="489" t="str">
        <f t="shared" si="95"/>
        <v/>
      </c>
      <c r="G1012" s="495"/>
      <c r="H1012" s="489">
        <f t="shared" si="90"/>
        <v>0</v>
      </c>
    </row>
    <row r="1013" spans="2:8" s="127" customFormat="1" ht="15" hidden="1" customHeight="1">
      <c r="B1013" s="488" t="str">
        <f t="shared" si="91"/>
        <v/>
      </c>
      <c r="C1013" s="133" t="str">
        <f t="shared" si="92"/>
        <v/>
      </c>
      <c r="D1013" s="487" t="str">
        <f t="shared" si="93"/>
        <v/>
      </c>
      <c r="E1013" s="489" t="str">
        <f t="shared" si="94"/>
        <v/>
      </c>
      <c r="F1013" s="489" t="str">
        <f t="shared" si="95"/>
        <v/>
      </c>
      <c r="G1013" s="495"/>
      <c r="H1013" s="489">
        <f t="shared" si="90"/>
        <v>0</v>
      </c>
    </row>
    <row r="1014" spans="2:8" s="127" customFormat="1" ht="15" hidden="1" customHeight="1">
      <c r="B1014" s="488" t="str">
        <f t="shared" si="91"/>
        <v/>
      </c>
      <c r="C1014" s="133" t="str">
        <f t="shared" si="92"/>
        <v/>
      </c>
      <c r="D1014" s="487" t="str">
        <f t="shared" si="93"/>
        <v/>
      </c>
      <c r="E1014" s="489" t="str">
        <f t="shared" si="94"/>
        <v/>
      </c>
      <c r="F1014" s="489" t="str">
        <f t="shared" si="95"/>
        <v/>
      </c>
      <c r="G1014" s="495"/>
      <c r="H1014" s="489">
        <f t="shared" si="90"/>
        <v>0</v>
      </c>
    </row>
    <row r="1015" spans="2:8" s="127" customFormat="1" ht="15" hidden="1" customHeight="1">
      <c r="B1015" s="488" t="str">
        <f t="shared" si="91"/>
        <v/>
      </c>
      <c r="C1015" s="133" t="str">
        <f t="shared" si="92"/>
        <v/>
      </c>
      <c r="D1015" s="487" t="str">
        <f t="shared" si="93"/>
        <v/>
      </c>
      <c r="E1015" s="489" t="str">
        <f t="shared" si="94"/>
        <v/>
      </c>
      <c r="F1015" s="489" t="str">
        <f t="shared" si="95"/>
        <v/>
      </c>
      <c r="G1015" s="495"/>
      <c r="H1015" s="489">
        <f t="shared" si="90"/>
        <v>0</v>
      </c>
    </row>
    <row r="1016" spans="2:8" s="127" customFormat="1" ht="15" hidden="1" customHeight="1">
      <c r="B1016" s="488" t="str">
        <f t="shared" si="91"/>
        <v/>
      </c>
      <c r="C1016" s="133" t="str">
        <f t="shared" si="92"/>
        <v/>
      </c>
      <c r="D1016" s="487" t="str">
        <f t="shared" si="93"/>
        <v/>
      </c>
      <c r="E1016" s="489" t="str">
        <f t="shared" si="94"/>
        <v/>
      </c>
      <c r="F1016" s="489" t="str">
        <f t="shared" si="95"/>
        <v/>
      </c>
      <c r="G1016" s="495"/>
      <c r="H1016" s="489">
        <f t="shared" si="90"/>
        <v>0</v>
      </c>
    </row>
    <row r="1017" spans="2:8" s="127" customFormat="1" ht="15" hidden="1" customHeight="1">
      <c r="B1017" s="488" t="str">
        <f t="shared" si="91"/>
        <v/>
      </c>
      <c r="C1017" s="133" t="str">
        <f t="shared" si="92"/>
        <v/>
      </c>
      <c r="D1017" s="487" t="str">
        <f t="shared" si="93"/>
        <v/>
      </c>
      <c r="E1017" s="489" t="str">
        <f t="shared" si="94"/>
        <v/>
      </c>
      <c r="F1017" s="489" t="str">
        <f t="shared" si="95"/>
        <v/>
      </c>
      <c r="G1017" s="495"/>
      <c r="H1017" s="489">
        <f t="shared" si="90"/>
        <v>0</v>
      </c>
    </row>
    <row r="1018" spans="2:8" s="127" customFormat="1" ht="15" hidden="1" customHeight="1">
      <c r="B1018" s="488" t="str">
        <f t="shared" si="91"/>
        <v/>
      </c>
      <c r="C1018" s="133" t="str">
        <f t="shared" si="92"/>
        <v/>
      </c>
      <c r="D1018" s="487" t="str">
        <f t="shared" si="93"/>
        <v/>
      </c>
      <c r="E1018" s="489" t="str">
        <f t="shared" si="94"/>
        <v/>
      </c>
      <c r="F1018" s="489" t="str">
        <f t="shared" si="95"/>
        <v/>
      </c>
      <c r="G1018" s="495"/>
      <c r="H1018" s="489">
        <f t="shared" si="90"/>
        <v>0</v>
      </c>
    </row>
    <row r="1019" spans="2:8" s="127" customFormat="1" ht="15" hidden="1" customHeight="1">
      <c r="B1019" s="488" t="str">
        <f t="shared" si="91"/>
        <v/>
      </c>
      <c r="C1019" s="133" t="str">
        <f t="shared" si="92"/>
        <v/>
      </c>
      <c r="D1019" s="487" t="str">
        <f t="shared" si="93"/>
        <v/>
      </c>
      <c r="E1019" s="489" t="str">
        <f t="shared" si="94"/>
        <v/>
      </c>
      <c r="F1019" s="489" t="str">
        <f t="shared" si="95"/>
        <v/>
      </c>
      <c r="G1019" s="495"/>
      <c r="H1019" s="489">
        <f t="shared" si="90"/>
        <v>0</v>
      </c>
    </row>
    <row r="1020" spans="2:8" s="127" customFormat="1" ht="15" hidden="1" customHeight="1">
      <c r="B1020" s="488" t="str">
        <f t="shared" si="91"/>
        <v/>
      </c>
      <c r="C1020" s="133" t="str">
        <f t="shared" si="92"/>
        <v/>
      </c>
      <c r="D1020" s="487" t="str">
        <f t="shared" si="93"/>
        <v/>
      </c>
      <c r="E1020" s="489" t="str">
        <f t="shared" si="94"/>
        <v/>
      </c>
      <c r="F1020" s="489" t="str">
        <f t="shared" si="95"/>
        <v/>
      </c>
      <c r="G1020" s="495"/>
      <c r="H1020" s="489">
        <f t="shared" si="90"/>
        <v>0</v>
      </c>
    </row>
    <row r="1021" spans="2:8" s="127" customFormat="1" ht="15" hidden="1" customHeight="1">
      <c r="B1021" s="488" t="str">
        <f t="shared" si="91"/>
        <v/>
      </c>
      <c r="C1021" s="133" t="str">
        <f t="shared" si="92"/>
        <v/>
      </c>
      <c r="D1021" s="487" t="str">
        <f t="shared" si="93"/>
        <v/>
      </c>
      <c r="E1021" s="489" t="str">
        <f t="shared" si="94"/>
        <v/>
      </c>
      <c r="F1021" s="489" t="str">
        <f t="shared" si="95"/>
        <v/>
      </c>
      <c r="G1021" s="495"/>
      <c r="H1021" s="489">
        <f t="shared" si="90"/>
        <v>0</v>
      </c>
    </row>
    <row r="1022" spans="2:8" s="127" customFormat="1" ht="15" hidden="1" customHeight="1">
      <c r="B1022" s="488" t="str">
        <f t="shared" si="91"/>
        <v/>
      </c>
      <c r="C1022" s="133" t="str">
        <f t="shared" si="92"/>
        <v/>
      </c>
      <c r="D1022" s="487" t="str">
        <f t="shared" si="93"/>
        <v/>
      </c>
      <c r="E1022" s="489" t="str">
        <f t="shared" si="94"/>
        <v/>
      </c>
      <c r="F1022" s="489" t="str">
        <f t="shared" si="95"/>
        <v/>
      </c>
      <c r="G1022" s="495"/>
      <c r="H1022" s="489">
        <f t="shared" si="90"/>
        <v>0</v>
      </c>
    </row>
    <row r="1023" spans="2:8" s="127" customFormat="1" ht="15" hidden="1" customHeight="1">
      <c r="B1023" s="488" t="str">
        <f t="shared" si="91"/>
        <v/>
      </c>
      <c r="C1023" s="133" t="str">
        <f t="shared" si="92"/>
        <v/>
      </c>
      <c r="D1023" s="487" t="str">
        <f t="shared" si="93"/>
        <v/>
      </c>
      <c r="E1023" s="489" t="str">
        <f t="shared" si="94"/>
        <v/>
      </c>
      <c r="F1023" s="489" t="str">
        <f t="shared" si="95"/>
        <v/>
      </c>
      <c r="G1023" s="495"/>
      <c r="H1023" s="489">
        <f t="shared" si="90"/>
        <v>0</v>
      </c>
    </row>
    <row r="1024" spans="2:8" s="127" customFormat="1" ht="15" hidden="1" customHeight="1">
      <c r="B1024" s="488" t="str">
        <f t="shared" si="91"/>
        <v/>
      </c>
      <c r="C1024" s="133" t="str">
        <f t="shared" si="92"/>
        <v/>
      </c>
      <c r="D1024" s="487" t="str">
        <f t="shared" si="93"/>
        <v/>
      </c>
      <c r="E1024" s="489" t="str">
        <f t="shared" si="94"/>
        <v/>
      </c>
      <c r="F1024" s="489" t="str">
        <f t="shared" si="95"/>
        <v/>
      </c>
      <c r="G1024" s="495"/>
      <c r="H1024" s="489">
        <f t="shared" si="90"/>
        <v>0</v>
      </c>
    </row>
    <row r="1025" spans="2:8" s="127" customFormat="1" ht="15" hidden="1" customHeight="1">
      <c r="B1025" s="488" t="str">
        <f t="shared" si="91"/>
        <v/>
      </c>
      <c r="C1025" s="133" t="str">
        <f t="shared" si="92"/>
        <v/>
      </c>
      <c r="D1025" s="487" t="str">
        <f t="shared" si="93"/>
        <v/>
      </c>
      <c r="E1025" s="489" t="str">
        <f t="shared" si="94"/>
        <v/>
      </c>
      <c r="F1025" s="489" t="str">
        <f t="shared" si="95"/>
        <v/>
      </c>
      <c r="G1025" s="495"/>
      <c r="H1025" s="489">
        <f t="shared" si="90"/>
        <v>0</v>
      </c>
    </row>
    <row r="1026" spans="2:8" s="127" customFormat="1" ht="15" hidden="1" customHeight="1">
      <c r="B1026" s="488" t="str">
        <f t="shared" si="91"/>
        <v/>
      </c>
      <c r="C1026" s="133" t="str">
        <f t="shared" si="92"/>
        <v/>
      </c>
      <c r="D1026" s="487" t="str">
        <f t="shared" si="93"/>
        <v/>
      </c>
      <c r="E1026" s="489" t="str">
        <f t="shared" si="94"/>
        <v/>
      </c>
      <c r="F1026" s="489" t="str">
        <f t="shared" si="95"/>
        <v/>
      </c>
      <c r="G1026" s="495"/>
      <c r="H1026" s="489">
        <f t="shared" si="90"/>
        <v>0</v>
      </c>
    </row>
    <row r="1027" spans="2:8" s="127" customFormat="1" ht="15" hidden="1" customHeight="1">
      <c r="B1027" s="488" t="str">
        <f t="shared" si="91"/>
        <v/>
      </c>
      <c r="C1027" s="133" t="str">
        <f t="shared" si="92"/>
        <v/>
      </c>
      <c r="D1027" s="487" t="str">
        <f t="shared" si="93"/>
        <v/>
      </c>
      <c r="E1027" s="489" t="str">
        <f t="shared" si="94"/>
        <v/>
      </c>
      <c r="F1027" s="489" t="str">
        <f t="shared" si="95"/>
        <v/>
      </c>
      <c r="G1027" s="495"/>
      <c r="H1027" s="489">
        <f t="shared" si="90"/>
        <v>0</v>
      </c>
    </row>
    <row r="1028" spans="2:8" s="127" customFormat="1" ht="15" hidden="1" customHeight="1">
      <c r="B1028" s="488" t="str">
        <f t="shared" si="91"/>
        <v/>
      </c>
      <c r="C1028" s="133" t="str">
        <f t="shared" si="92"/>
        <v/>
      </c>
      <c r="D1028" s="487" t="str">
        <f t="shared" si="93"/>
        <v/>
      </c>
      <c r="E1028" s="489" t="str">
        <f t="shared" si="94"/>
        <v/>
      </c>
      <c r="F1028" s="489" t="str">
        <f t="shared" si="95"/>
        <v/>
      </c>
      <c r="G1028" s="495"/>
      <c r="H1028" s="489">
        <f t="shared" si="90"/>
        <v>0</v>
      </c>
    </row>
    <row r="1029" spans="2:8" s="127" customFormat="1" ht="15" hidden="1" customHeight="1">
      <c r="B1029" s="488" t="str">
        <f t="shared" si="91"/>
        <v/>
      </c>
      <c r="C1029" s="133" t="str">
        <f t="shared" si="92"/>
        <v/>
      </c>
      <c r="D1029" s="487" t="str">
        <f t="shared" si="93"/>
        <v/>
      </c>
      <c r="E1029" s="489" t="str">
        <f t="shared" si="94"/>
        <v/>
      </c>
      <c r="F1029" s="489" t="str">
        <f t="shared" si="95"/>
        <v/>
      </c>
      <c r="G1029" s="495"/>
      <c r="H1029" s="489">
        <f t="shared" si="90"/>
        <v>0</v>
      </c>
    </row>
    <row r="1030" spans="2:8" s="127" customFormat="1" ht="15" hidden="1" customHeight="1">
      <c r="B1030" s="488" t="str">
        <f t="shared" si="91"/>
        <v/>
      </c>
      <c r="C1030" s="133" t="str">
        <f t="shared" si="92"/>
        <v/>
      </c>
      <c r="D1030" s="487" t="str">
        <f t="shared" si="93"/>
        <v/>
      </c>
      <c r="E1030" s="489" t="str">
        <f t="shared" si="94"/>
        <v/>
      </c>
      <c r="F1030" s="489" t="str">
        <f t="shared" si="95"/>
        <v/>
      </c>
      <c r="G1030" s="495"/>
      <c r="H1030" s="489">
        <f t="shared" si="90"/>
        <v>0</v>
      </c>
    </row>
    <row r="1031" spans="2:8" s="127" customFormat="1" ht="15" hidden="1" customHeight="1">
      <c r="B1031" s="488" t="str">
        <f t="shared" si="91"/>
        <v/>
      </c>
      <c r="C1031" s="133" t="str">
        <f t="shared" si="92"/>
        <v/>
      </c>
      <c r="D1031" s="487" t="str">
        <f t="shared" si="93"/>
        <v/>
      </c>
      <c r="E1031" s="489" t="str">
        <f t="shared" si="94"/>
        <v/>
      </c>
      <c r="F1031" s="489" t="str">
        <f t="shared" si="95"/>
        <v/>
      </c>
      <c r="G1031" s="495"/>
      <c r="H1031" s="489">
        <f t="shared" si="90"/>
        <v>0</v>
      </c>
    </row>
    <row r="1032" spans="2:8" s="127" customFormat="1" ht="15" hidden="1" customHeight="1">
      <c r="B1032" s="488" t="str">
        <f t="shared" si="91"/>
        <v/>
      </c>
      <c r="C1032" s="133" t="str">
        <f t="shared" si="92"/>
        <v/>
      </c>
      <c r="D1032" s="487" t="str">
        <f t="shared" si="93"/>
        <v/>
      </c>
      <c r="E1032" s="489" t="str">
        <f t="shared" si="94"/>
        <v/>
      </c>
      <c r="F1032" s="489" t="str">
        <f t="shared" si="95"/>
        <v/>
      </c>
      <c r="G1032" s="495"/>
      <c r="H1032" s="489">
        <f t="shared" si="90"/>
        <v>0</v>
      </c>
    </row>
    <row r="1033" spans="2:8" s="127" customFormat="1" ht="15" hidden="1" customHeight="1">
      <c r="B1033" s="488" t="str">
        <f t="shared" si="91"/>
        <v/>
      </c>
      <c r="C1033" s="133" t="str">
        <f t="shared" si="92"/>
        <v/>
      </c>
      <c r="D1033" s="487" t="str">
        <f t="shared" si="93"/>
        <v/>
      </c>
      <c r="E1033" s="489" t="str">
        <f t="shared" si="94"/>
        <v/>
      </c>
      <c r="F1033" s="489" t="str">
        <f t="shared" si="95"/>
        <v/>
      </c>
      <c r="G1033" s="495"/>
      <c r="H1033" s="489">
        <f t="shared" si="90"/>
        <v>0</v>
      </c>
    </row>
    <row r="1034" spans="2:8" s="127" customFormat="1" ht="15" hidden="1" customHeight="1">
      <c r="B1034" s="488" t="str">
        <f t="shared" si="91"/>
        <v/>
      </c>
      <c r="C1034" s="133" t="str">
        <f t="shared" si="92"/>
        <v/>
      </c>
      <c r="D1034" s="487" t="str">
        <f t="shared" si="93"/>
        <v/>
      </c>
      <c r="E1034" s="489" t="str">
        <f t="shared" si="94"/>
        <v/>
      </c>
      <c r="F1034" s="489" t="str">
        <f t="shared" si="95"/>
        <v/>
      </c>
      <c r="G1034" s="495"/>
      <c r="H1034" s="489">
        <f t="shared" si="90"/>
        <v>0</v>
      </c>
    </row>
    <row r="1035" spans="2:8" s="127" customFormat="1" ht="15" hidden="1" customHeight="1">
      <c r="B1035" s="488" t="str">
        <f t="shared" si="91"/>
        <v/>
      </c>
      <c r="C1035" s="133" t="str">
        <f t="shared" si="92"/>
        <v/>
      </c>
      <c r="D1035" s="487" t="str">
        <f t="shared" si="93"/>
        <v/>
      </c>
      <c r="E1035" s="489" t="str">
        <f t="shared" si="94"/>
        <v/>
      </c>
      <c r="F1035" s="489" t="str">
        <f t="shared" si="95"/>
        <v/>
      </c>
      <c r="G1035" s="495"/>
      <c r="H1035" s="489">
        <f t="shared" si="90"/>
        <v>0</v>
      </c>
    </row>
    <row r="1036" spans="2:8" s="127" customFormat="1" ht="15" hidden="1" customHeight="1">
      <c r="B1036" s="488" t="str">
        <f t="shared" si="91"/>
        <v/>
      </c>
      <c r="C1036" s="133" t="str">
        <f t="shared" si="92"/>
        <v/>
      </c>
      <c r="D1036" s="487" t="str">
        <f t="shared" si="93"/>
        <v/>
      </c>
      <c r="E1036" s="489" t="str">
        <f t="shared" si="94"/>
        <v/>
      </c>
      <c r="F1036" s="489" t="str">
        <f t="shared" si="95"/>
        <v/>
      </c>
      <c r="G1036" s="495"/>
      <c r="H1036" s="489">
        <f t="shared" si="90"/>
        <v>0</v>
      </c>
    </row>
    <row r="1037" spans="2:8" s="127" customFormat="1" ht="15" hidden="1" customHeight="1">
      <c r="B1037" s="488" t="str">
        <f t="shared" si="91"/>
        <v/>
      </c>
      <c r="C1037" s="133" t="str">
        <f t="shared" si="92"/>
        <v/>
      </c>
      <c r="D1037" s="487" t="str">
        <f t="shared" si="93"/>
        <v/>
      </c>
      <c r="E1037" s="489" t="str">
        <f t="shared" si="94"/>
        <v/>
      </c>
      <c r="F1037" s="489" t="str">
        <f t="shared" si="95"/>
        <v/>
      </c>
      <c r="G1037" s="495"/>
      <c r="H1037" s="489">
        <f t="shared" si="90"/>
        <v>0</v>
      </c>
    </row>
    <row r="1038" spans="2:8" s="127" customFormat="1" ht="15" hidden="1" customHeight="1">
      <c r="B1038" s="488" t="str">
        <f t="shared" si="91"/>
        <v/>
      </c>
      <c r="C1038" s="133" t="str">
        <f t="shared" si="92"/>
        <v/>
      </c>
      <c r="D1038" s="487" t="str">
        <f t="shared" si="93"/>
        <v/>
      </c>
      <c r="E1038" s="489" t="str">
        <f t="shared" si="94"/>
        <v/>
      </c>
      <c r="F1038" s="489" t="str">
        <f t="shared" si="95"/>
        <v/>
      </c>
      <c r="G1038" s="495"/>
      <c r="H1038" s="489">
        <f t="shared" si="90"/>
        <v>0</v>
      </c>
    </row>
    <row r="1039" spans="2:8" s="127" customFormat="1" ht="15" hidden="1" customHeight="1">
      <c r="B1039" s="488" t="str">
        <f t="shared" si="91"/>
        <v/>
      </c>
      <c r="C1039" s="133" t="str">
        <f t="shared" si="92"/>
        <v/>
      </c>
      <c r="D1039" s="487" t="str">
        <f t="shared" si="93"/>
        <v/>
      </c>
      <c r="E1039" s="489" t="str">
        <f t="shared" si="94"/>
        <v/>
      </c>
      <c r="F1039" s="489" t="str">
        <f t="shared" si="95"/>
        <v/>
      </c>
      <c r="G1039" s="495"/>
      <c r="H1039" s="489">
        <f t="shared" si="90"/>
        <v>0</v>
      </c>
    </row>
    <row r="1040" spans="2:8" s="127" customFormat="1" ht="15" hidden="1" customHeight="1">
      <c r="B1040" s="488" t="str">
        <f t="shared" si="91"/>
        <v/>
      </c>
      <c r="C1040" s="133" t="str">
        <f t="shared" si="92"/>
        <v/>
      </c>
      <c r="D1040" s="487" t="str">
        <f t="shared" si="93"/>
        <v/>
      </c>
      <c r="E1040" s="489" t="str">
        <f t="shared" si="94"/>
        <v/>
      </c>
      <c r="F1040" s="489" t="str">
        <f t="shared" si="95"/>
        <v/>
      </c>
      <c r="G1040" s="495"/>
      <c r="H1040" s="489">
        <f t="shared" si="90"/>
        <v>0</v>
      </c>
    </row>
    <row r="1041" spans="2:8" s="127" customFormat="1" ht="15" hidden="1" customHeight="1">
      <c r="B1041" s="488" t="str">
        <f t="shared" si="91"/>
        <v/>
      </c>
      <c r="C1041" s="133" t="str">
        <f t="shared" si="92"/>
        <v/>
      </c>
      <c r="D1041" s="487" t="str">
        <f t="shared" si="93"/>
        <v/>
      </c>
      <c r="E1041" s="489" t="str">
        <f t="shared" si="94"/>
        <v/>
      </c>
      <c r="F1041" s="489" t="str">
        <f t="shared" si="95"/>
        <v/>
      </c>
      <c r="G1041" s="495"/>
      <c r="H1041" s="489">
        <f t="shared" si="90"/>
        <v>0</v>
      </c>
    </row>
    <row r="1042" spans="2:8" s="127" customFormat="1" ht="15" hidden="1" customHeight="1">
      <c r="B1042" s="488" t="str">
        <f t="shared" si="91"/>
        <v/>
      </c>
      <c r="C1042" s="133" t="str">
        <f t="shared" si="92"/>
        <v/>
      </c>
      <c r="D1042" s="487" t="str">
        <f t="shared" si="93"/>
        <v/>
      </c>
      <c r="E1042" s="489" t="str">
        <f t="shared" si="94"/>
        <v/>
      </c>
      <c r="F1042" s="489" t="str">
        <f t="shared" si="95"/>
        <v/>
      </c>
      <c r="G1042" s="495"/>
      <c r="H1042" s="489">
        <f t="shared" si="90"/>
        <v>0</v>
      </c>
    </row>
    <row r="1043" spans="2:8" s="127" customFormat="1" ht="15" hidden="1" customHeight="1">
      <c r="B1043" s="488" t="str">
        <f t="shared" si="91"/>
        <v/>
      </c>
      <c r="C1043" s="133" t="str">
        <f t="shared" si="92"/>
        <v/>
      </c>
      <c r="D1043" s="487" t="str">
        <f t="shared" si="93"/>
        <v/>
      </c>
      <c r="E1043" s="489" t="str">
        <f t="shared" si="94"/>
        <v/>
      </c>
      <c r="F1043" s="489" t="str">
        <f t="shared" si="95"/>
        <v/>
      </c>
      <c r="G1043" s="495"/>
      <c r="H1043" s="489">
        <f t="shared" si="90"/>
        <v>0</v>
      </c>
    </row>
    <row r="1044" spans="2:8" s="127" customFormat="1" ht="15" hidden="1" customHeight="1">
      <c r="B1044" s="488" t="str">
        <f t="shared" si="91"/>
        <v/>
      </c>
      <c r="C1044" s="133" t="str">
        <f t="shared" si="92"/>
        <v/>
      </c>
      <c r="D1044" s="487" t="str">
        <f t="shared" si="93"/>
        <v/>
      </c>
      <c r="E1044" s="489" t="str">
        <f t="shared" si="94"/>
        <v/>
      </c>
      <c r="F1044" s="489" t="str">
        <f t="shared" si="95"/>
        <v/>
      </c>
      <c r="G1044" s="495"/>
      <c r="H1044" s="489">
        <f t="shared" si="90"/>
        <v>0</v>
      </c>
    </row>
    <row r="1045" spans="2:8" s="127" customFormat="1" ht="15" hidden="1" customHeight="1">
      <c r="B1045" s="488" t="str">
        <f t="shared" si="91"/>
        <v/>
      </c>
      <c r="C1045" s="133" t="str">
        <f t="shared" si="92"/>
        <v/>
      </c>
      <c r="D1045" s="487" t="str">
        <f t="shared" si="93"/>
        <v/>
      </c>
      <c r="E1045" s="489" t="str">
        <f t="shared" si="94"/>
        <v/>
      </c>
      <c r="F1045" s="489" t="str">
        <f t="shared" si="95"/>
        <v/>
      </c>
      <c r="G1045" s="495"/>
      <c r="H1045" s="489">
        <f t="shared" si="90"/>
        <v>0</v>
      </c>
    </row>
    <row r="1046" spans="2:8" s="127" customFormat="1" ht="15" hidden="1" customHeight="1">
      <c r="B1046" s="488" t="str">
        <f t="shared" si="91"/>
        <v/>
      </c>
      <c r="C1046" s="133" t="str">
        <f t="shared" si="92"/>
        <v/>
      </c>
      <c r="D1046" s="487" t="str">
        <f t="shared" si="93"/>
        <v/>
      </c>
      <c r="E1046" s="489" t="str">
        <f t="shared" si="94"/>
        <v/>
      </c>
      <c r="F1046" s="489" t="str">
        <f t="shared" si="95"/>
        <v/>
      </c>
      <c r="G1046" s="495"/>
      <c r="H1046" s="489">
        <f t="shared" si="90"/>
        <v>0</v>
      </c>
    </row>
    <row r="1047" spans="2:8" s="127" customFormat="1" ht="15" hidden="1" customHeight="1">
      <c r="B1047" s="488" t="str">
        <f t="shared" si="91"/>
        <v/>
      </c>
      <c r="C1047" s="133" t="str">
        <f t="shared" si="92"/>
        <v/>
      </c>
      <c r="D1047" s="487" t="str">
        <f t="shared" si="93"/>
        <v/>
      </c>
      <c r="E1047" s="489" t="str">
        <f t="shared" si="94"/>
        <v/>
      </c>
      <c r="F1047" s="489" t="str">
        <f t="shared" si="95"/>
        <v/>
      </c>
      <c r="G1047" s="495"/>
      <c r="H1047" s="489">
        <f t="shared" si="90"/>
        <v>0</v>
      </c>
    </row>
    <row r="1048" spans="2:8" s="127" customFormat="1" ht="15" hidden="1" customHeight="1">
      <c r="B1048" s="488" t="str">
        <f t="shared" si="91"/>
        <v/>
      </c>
      <c r="C1048" s="133" t="str">
        <f t="shared" si="92"/>
        <v/>
      </c>
      <c r="D1048" s="487" t="str">
        <f t="shared" si="93"/>
        <v/>
      </c>
      <c r="E1048" s="489" t="str">
        <f t="shared" si="94"/>
        <v/>
      </c>
      <c r="F1048" s="489" t="str">
        <f t="shared" si="95"/>
        <v/>
      </c>
      <c r="G1048" s="495"/>
      <c r="H1048" s="489">
        <f t="shared" si="90"/>
        <v>0</v>
      </c>
    </row>
    <row r="1049" spans="2:8" s="127" customFormat="1" ht="15" hidden="1" customHeight="1">
      <c r="B1049" s="488" t="str">
        <f t="shared" si="91"/>
        <v/>
      </c>
      <c r="C1049" s="133" t="str">
        <f t="shared" si="92"/>
        <v/>
      </c>
      <c r="D1049" s="487" t="str">
        <f t="shared" si="93"/>
        <v/>
      </c>
      <c r="E1049" s="489" t="str">
        <f t="shared" si="94"/>
        <v/>
      </c>
      <c r="F1049" s="489" t="str">
        <f t="shared" si="95"/>
        <v/>
      </c>
      <c r="G1049" s="495"/>
      <c r="H1049" s="489">
        <f t="shared" ref="H1049:H1112" si="96">IF(B1049="",0,ROUND(H1048-E1049-G1049,2))</f>
        <v>0</v>
      </c>
    </row>
    <row r="1050" spans="2:8" s="127" customFormat="1" ht="15" hidden="1" customHeight="1">
      <c r="B1050" s="488" t="str">
        <f t="shared" ref="B1050:B1113" si="97">IF(B1049&lt;$D$16,IF(H1049&gt;0,B1049+1,""),"")</f>
        <v/>
      </c>
      <c r="C1050" s="133" t="str">
        <f t="shared" ref="C1050:C1113" si="98">IF(B1050="","",IF(B1050&lt;=$D$16,IF(payments_per_year=26,DATE(YEAR(start_date),MONTH(start_date),DAY(start_date)+14*B1050),IF(payments_per_year=52,DATE(YEAR(start_date),MONTH(start_date),DAY(start_date)+7*B1050),DATE(YEAR(start_date),MONTH(start_date)+B1050*12/$D$11,DAY(start_date)))),""))</f>
        <v/>
      </c>
      <c r="D1050" s="487" t="str">
        <f t="shared" ref="D1050:D1113" si="99">IF(C1050="","",IF($D$15+F1050&gt;H1049,ROUND(H1049+F1050,2),$D$15))</f>
        <v/>
      </c>
      <c r="E1050" s="489" t="str">
        <f t="shared" ref="E1050:E1113" si="100">IF(C1050="","",D1050-F1050)</f>
        <v/>
      </c>
      <c r="F1050" s="489" t="str">
        <f t="shared" ref="F1050:F1113" si="101">IF(C1050="","",ROUND(H1049*$D$9/payments_per_year,2))</f>
        <v/>
      </c>
      <c r="G1050" s="495"/>
      <c r="H1050" s="489">
        <f t="shared" si="96"/>
        <v>0</v>
      </c>
    </row>
    <row r="1051" spans="2:8" s="127" customFormat="1" ht="15" hidden="1" customHeight="1">
      <c r="B1051" s="488" t="str">
        <f t="shared" si="97"/>
        <v/>
      </c>
      <c r="C1051" s="133" t="str">
        <f t="shared" si="98"/>
        <v/>
      </c>
      <c r="D1051" s="487" t="str">
        <f t="shared" si="99"/>
        <v/>
      </c>
      <c r="E1051" s="489" t="str">
        <f t="shared" si="100"/>
        <v/>
      </c>
      <c r="F1051" s="489" t="str">
        <f t="shared" si="101"/>
        <v/>
      </c>
      <c r="G1051" s="495"/>
      <c r="H1051" s="489">
        <f t="shared" si="96"/>
        <v>0</v>
      </c>
    </row>
    <row r="1052" spans="2:8" s="127" customFormat="1" ht="15" hidden="1" customHeight="1">
      <c r="B1052" s="488" t="str">
        <f t="shared" si="97"/>
        <v/>
      </c>
      <c r="C1052" s="133" t="str">
        <f t="shared" si="98"/>
        <v/>
      </c>
      <c r="D1052" s="487" t="str">
        <f t="shared" si="99"/>
        <v/>
      </c>
      <c r="E1052" s="489" t="str">
        <f t="shared" si="100"/>
        <v/>
      </c>
      <c r="F1052" s="489" t="str">
        <f t="shared" si="101"/>
        <v/>
      </c>
      <c r="G1052" s="495"/>
      <c r="H1052" s="489">
        <f t="shared" si="96"/>
        <v>0</v>
      </c>
    </row>
    <row r="1053" spans="2:8" s="127" customFormat="1" ht="15" hidden="1" customHeight="1">
      <c r="B1053" s="488" t="str">
        <f t="shared" si="97"/>
        <v/>
      </c>
      <c r="C1053" s="133" t="str">
        <f t="shared" si="98"/>
        <v/>
      </c>
      <c r="D1053" s="487" t="str">
        <f t="shared" si="99"/>
        <v/>
      </c>
      <c r="E1053" s="489" t="str">
        <f t="shared" si="100"/>
        <v/>
      </c>
      <c r="F1053" s="489" t="str">
        <f t="shared" si="101"/>
        <v/>
      </c>
      <c r="G1053" s="495"/>
      <c r="H1053" s="489">
        <f t="shared" si="96"/>
        <v>0</v>
      </c>
    </row>
    <row r="1054" spans="2:8" s="127" customFormat="1" ht="15" hidden="1" customHeight="1">
      <c r="B1054" s="488" t="str">
        <f t="shared" si="97"/>
        <v/>
      </c>
      <c r="C1054" s="133" t="str">
        <f t="shared" si="98"/>
        <v/>
      </c>
      <c r="D1054" s="487" t="str">
        <f t="shared" si="99"/>
        <v/>
      </c>
      <c r="E1054" s="489" t="str">
        <f t="shared" si="100"/>
        <v/>
      </c>
      <c r="F1054" s="489" t="str">
        <f t="shared" si="101"/>
        <v/>
      </c>
      <c r="G1054" s="495"/>
      <c r="H1054" s="489">
        <f t="shared" si="96"/>
        <v>0</v>
      </c>
    </row>
    <row r="1055" spans="2:8" s="127" customFormat="1" ht="15" hidden="1" customHeight="1">
      <c r="B1055" s="488" t="str">
        <f t="shared" si="97"/>
        <v/>
      </c>
      <c r="C1055" s="133" t="str">
        <f t="shared" si="98"/>
        <v/>
      </c>
      <c r="D1055" s="487" t="str">
        <f t="shared" si="99"/>
        <v/>
      </c>
      <c r="E1055" s="489" t="str">
        <f t="shared" si="100"/>
        <v/>
      </c>
      <c r="F1055" s="489" t="str">
        <f t="shared" si="101"/>
        <v/>
      </c>
      <c r="G1055" s="495"/>
      <c r="H1055" s="489">
        <f t="shared" si="96"/>
        <v>0</v>
      </c>
    </row>
    <row r="1056" spans="2:8" s="127" customFormat="1" ht="15" hidden="1" customHeight="1">
      <c r="B1056" s="488" t="str">
        <f t="shared" si="97"/>
        <v/>
      </c>
      <c r="C1056" s="133" t="str">
        <f t="shared" si="98"/>
        <v/>
      </c>
      <c r="D1056" s="487" t="str">
        <f t="shared" si="99"/>
        <v/>
      </c>
      <c r="E1056" s="489" t="str">
        <f t="shared" si="100"/>
        <v/>
      </c>
      <c r="F1056" s="489" t="str">
        <f t="shared" si="101"/>
        <v/>
      </c>
      <c r="G1056" s="495"/>
      <c r="H1056" s="489">
        <f t="shared" si="96"/>
        <v>0</v>
      </c>
    </row>
    <row r="1057" spans="2:8" s="127" customFormat="1" ht="15" hidden="1" customHeight="1">
      <c r="B1057" s="488" t="str">
        <f t="shared" si="97"/>
        <v/>
      </c>
      <c r="C1057" s="133" t="str">
        <f t="shared" si="98"/>
        <v/>
      </c>
      <c r="D1057" s="487" t="str">
        <f t="shared" si="99"/>
        <v/>
      </c>
      <c r="E1057" s="489" t="str">
        <f t="shared" si="100"/>
        <v/>
      </c>
      <c r="F1057" s="489" t="str">
        <f t="shared" si="101"/>
        <v/>
      </c>
      <c r="G1057" s="495"/>
      <c r="H1057" s="489">
        <f t="shared" si="96"/>
        <v>0</v>
      </c>
    </row>
    <row r="1058" spans="2:8" s="127" customFormat="1" ht="15" hidden="1" customHeight="1">
      <c r="B1058" s="488" t="str">
        <f t="shared" si="97"/>
        <v/>
      </c>
      <c r="C1058" s="133" t="str">
        <f t="shared" si="98"/>
        <v/>
      </c>
      <c r="D1058" s="487" t="str">
        <f t="shared" si="99"/>
        <v/>
      </c>
      <c r="E1058" s="489" t="str">
        <f t="shared" si="100"/>
        <v/>
      </c>
      <c r="F1058" s="489" t="str">
        <f t="shared" si="101"/>
        <v/>
      </c>
      <c r="G1058" s="495"/>
      <c r="H1058" s="489">
        <f t="shared" si="96"/>
        <v>0</v>
      </c>
    </row>
    <row r="1059" spans="2:8" s="127" customFormat="1" ht="15" hidden="1" customHeight="1">
      <c r="B1059" s="488" t="str">
        <f t="shared" si="97"/>
        <v/>
      </c>
      <c r="C1059" s="133" t="str">
        <f t="shared" si="98"/>
        <v/>
      </c>
      <c r="D1059" s="487" t="str">
        <f t="shared" si="99"/>
        <v/>
      </c>
      <c r="E1059" s="489" t="str">
        <f t="shared" si="100"/>
        <v/>
      </c>
      <c r="F1059" s="489" t="str">
        <f t="shared" si="101"/>
        <v/>
      </c>
      <c r="G1059" s="495"/>
      <c r="H1059" s="489">
        <f t="shared" si="96"/>
        <v>0</v>
      </c>
    </row>
    <row r="1060" spans="2:8" s="127" customFormat="1" ht="15" hidden="1" customHeight="1">
      <c r="B1060" s="488" t="str">
        <f t="shared" si="97"/>
        <v/>
      </c>
      <c r="C1060" s="133" t="str">
        <f t="shared" si="98"/>
        <v/>
      </c>
      <c r="D1060" s="487" t="str">
        <f t="shared" si="99"/>
        <v/>
      </c>
      <c r="E1060" s="489" t="str">
        <f t="shared" si="100"/>
        <v/>
      </c>
      <c r="F1060" s="489" t="str">
        <f t="shared" si="101"/>
        <v/>
      </c>
      <c r="G1060" s="495"/>
      <c r="H1060" s="489">
        <f t="shared" si="96"/>
        <v>0</v>
      </c>
    </row>
    <row r="1061" spans="2:8" s="127" customFormat="1" ht="15" hidden="1" customHeight="1">
      <c r="B1061" s="488" t="str">
        <f t="shared" si="97"/>
        <v/>
      </c>
      <c r="C1061" s="133" t="str">
        <f t="shared" si="98"/>
        <v/>
      </c>
      <c r="D1061" s="487" t="str">
        <f t="shared" si="99"/>
        <v/>
      </c>
      <c r="E1061" s="489" t="str">
        <f t="shared" si="100"/>
        <v/>
      </c>
      <c r="F1061" s="489" t="str">
        <f t="shared" si="101"/>
        <v/>
      </c>
      <c r="G1061" s="495"/>
      <c r="H1061" s="489">
        <f t="shared" si="96"/>
        <v>0</v>
      </c>
    </row>
    <row r="1062" spans="2:8" s="127" customFormat="1" ht="15" hidden="1" customHeight="1">
      <c r="B1062" s="488" t="str">
        <f t="shared" si="97"/>
        <v/>
      </c>
      <c r="C1062" s="133" t="str">
        <f t="shared" si="98"/>
        <v/>
      </c>
      <c r="D1062" s="487" t="str">
        <f t="shared" si="99"/>
        <v/>
      </c>
      <c r="E1062" s="489" t="str">
        <f t="shared" si="100"/>
        <v/>
      </c>
      <c r="F1062" s="489" t="str">
        <f t="shared" si="101"/>
        <v/>
      </c>
      <c r="G1062" s="495"/>
      <c r="H1062" s="489">
        <f t="shared" si="96"/>
        <v>0</v>
      </c>
    </row>
    <row r="1063" spans="2:8" s="127" customFormat="1" ht="15" hidden="1" customHeight="1">
      <c r="B1063" s="488" t="str">
        <f t="shared" si="97"/>
        <v/>
      </c>
      <c r="C1063" s="133" t="str">
        <f t="shared" si="98"/>
        <v/>
      </c>
      <c r="D1063" s="487" t="str">
        <f t="shared" si="99"/>
        <v/>
      </c>
      <c r="E1063" s="489" t="str">
        <f t="shared" si="100"/>
        <v/>
      </c>
      <c r="F1063" s="489" t="str">
        <f t="shared" si="101"/>
        <v/>
      </c>
      <c r="G1063" s="495"/>
      <c r="H1063" s="489">
        <f t="shared" si="96"/>
        <v>0</v>
      </c>
    </row>
    <row r="1064" spans="2:8" s="127" customFormat="1" ht="15" hidden="1" customHeight="1">
      <c r="B1064" s="488" t="str">
        <f t="shared" si="97"/>
        <v/>
      </c>
      <c r="C1064" s="133" t="str">
        <f t="shared" si="98"/>
        <v/>
      </c>
      <c r="D1064" s="487" t="str">
        <f t="shared" si="99"/>
        <v/>
      </c>
      <c r="E1064" s="489" t="str">
        <f t="shared" si="100"/>
        <v/>
      </c>
      <c r="F1064" s="489" t="str">
        <f t="shared" si="101"/>
        <v/>
      </c>
      <c r="G1064" s="495"/>
      <c r="H1064" s="489">
        <f t="shared" si="96"/>
        <v>0</v>
      </c>
    </row>
    <row r="1065" spans="2:8" s="127" customFormat="1" ht="15" hidden="1" customHeight="1">
      <c r="B1065" s="488" t="str">
        <f t="shared" si="97"/>
        <v/>
      </c>
      <c r="C1065" s="133" t="str">
        <f t="shared" si="98"/>
        <v/>
      </c>
      <c r="D1065" s="487" t="str">
        <f t="shared" si="99"/>
        <v/>
      </c>
      <c r="E1065" s="489" t="str">
        <f t="shared" si="100"/>
        <v/>
      </c>
      <c r="F1065" s="489" t="str">
        <f t="shared" si="101"/>
        <v/>
      </c>
      <c r="G1065" s="495"/>
      <c r="H1065" s="489">
        <f t="shared" si="96"/>
        <v>0</v>
      </c>
    </row>
    <row r="1066" spans="2:8" s="127" customFormat="1" ht="15" hidden="1" customHeight="1">
      <c r="B1066" s="488" t="str">
        <f t="shared" si="97"/>
        <v/>
      </c>
      <c r="C1066" s="133" t="str">
        <f t="shared" si="98"/>
        <v/>
      </c>
      <c r="D1066" s="487" t="str">
        <f t="shared" si="99"/>
        <v/>
      </c>
      <c r="E1066" s="489" t="str">
        <f t="shared" si="100"/>
        <v/>
      </c>
      <c r="F1066" s="489" t="str">
        <f t="shared" si="101"/>
        <v/>
      </c>
      <c r="G1066" s="495"/>
      <c r="H1066" s="489">
        <f t="shared" si="96"/>
        <v>0</v>
      </c>
    </row>
    <row r="1067" spans="2:8" s="127" customFormat="1" ht="15" hidden="1" customHeight="1">
      <c r="B1067" s="488" t="str">
        <f t="shared" si="97"/>
        <v/>
      </c>
      <c r="C1067" s="133" t="str">
        <f t="shared" si="98"/>
        <v/>
      </c>
      <c r="D1067" s="487" t="str">
        <f t="shared" si="99"/>
        <v/>
      </c>
      <c r="E1067" s="489" t="str">
        <f t="shared" si="100"/>
        <v/>
      </c>
      <c r="F1067" s="489" t="str">
        <f t="shared" si="101"/>
        <v/>
      </c>
      <c r="G1067" s="495"/>
      <c r="H1067" s="489">
        <f t="shared" si="96"/>
        <v>0</v>
      </c>
    </row>
    <row r="1068" spans="2:8" s="127" customFormat="1" ht="15" hidden="1" customHeight="1">
      <c r="B1068" s="488" t="str">
        <f t="shared" si="97"/>
        <v/>
      </c>
      <c r="C1068" s="133" t="str">
        <f t="shared" si="98"/>
        <v/>
      </c>
      <c r="D1068" s="487" t="str">
        <f t="shared" si="99"/>
        <v/>
      </c>
      <c r="E1068" s="489" t="str">
        <f t="shared" si="100"/>
        <v/>
      </c>
      <c r="F1068" s="489" t="str">
        <f t="shared" si="101"/>
        <v/>
      </c>
      <c r="G1068" s="495"/>
      <c r="H1068" s="489">
        <f t="shared" si="96"/>
        <v>0</v>
      </c>
    </row>
    <row r="1069" spans="2:8" s="127" customFormat="1" ht="15" hidden="1" customHeight="1">
      <c r="B1069" s="488" t="str">
        <f t="shared" si="97"/>
        <v/>
      </c>
      <c r="C1069" s="133" t="str">
        <f t="shared" si="98"/>
        <v/>
      </c>
      <c r="D1069" s="487" t="str">
        <f t="shared" si="99"/>
        <v/>
      </c>
      <c r="E1069" s="489" t="str">
        <f t="shared" si="100"/>
        <v/>
      </c>
      <c r="F1069" s="489" t="str">
        <f t="shared" si="101"/>
        <v/>
      </c>
      <c r="G1069" s="495"/>
      <c r="H1069" s="489">
        <f t="shared" si="96"/>
        <v>0</v>
      </c>
    </row>
    <row r="1070" spans="2:8" s="127" customFormat="1" ht="15" hidden="1" customHeight="1">
      <c r="B1070" s="488" t="str">
        <f t="shared" si="97"/>
        <v/>
      </c>
      <c r="C1070" s="133" t="str">
        <f t="shared" si="98"/>
        <v/>
      </c>
      <c r="D1070" s="487" t="str">
        <f t="shared" si="99"/>
        <v/>
      </c>
      <c r="E1070" s="489" t="str">
        <f t="shared" si="100"/>
        <v/>
      </c>
      <c r="F1070" s="489" t="str">
        <f t="shared" si="101"/>
        <v/>
      </c>
      <c r="G1070" s="495"/>
      <c r="H1070" s="489">
        <f t="shared" si="96"/>
        <v>0</v>
      </c>
    </row>
    <row r="1071" spans="2:8" s="127" customFormat="1" ht="15" hidden="1" customHeight="1">
      <c r="B1071" s="488" t="str">
        <f t="shared" si="97"/>
        <v/>
      </c>
      <c r="C1071" s="133" t="str">
        <f t="shared" si="98"/>
        <v/>
      </c>
      <c r="D1071" s="487" t="str">
        <f t="shared" si="99"/>
        <v/>
      </c>
      <c r="E1071" s="489" t="str">
        <f t="shared" si="100"/>
        <v/>
      </c>
      <c r="F1071" s="489" t="str">
        <f t="shared" si="101"/>
        <v/>
      </c>
      <c r="G1071" s="495"/>
      <c r="H1071" s="489">
        <f t="shared" si="96"/>
        <v>0</v>
      </c>
    </row>
    <row r="1072" spans="2:8" s="127" customFormat="1" ht="15" hidden="1" customHeight="1">
      <c r="B1072" s="488" t="str">
        <f t="shared" si="97"/>
        <v/>
      </c>
      <c r="C1072" s="133" t="str">
        <f t="shared" si="98"/>
        <v/>
      </c>
      <c r="D1072" s="487" t="str">
        <f t="shared" si="99"/>
        <v/>
      </c>
      <c r="E1072" s="489" t="str">
        <f t="shared" si="100"/>
        <v/>
      </c>
      <c r="F1072" s="489" t="str">
        <f t="shared" si="101"/>
        <v/>
      </c>
      <c r="G1072" s="495"/>
      <c r="H1072" s="489">
        <f t="shared" si="96"/>
        <v>0</v>
      </c>
    </row>
    <row r="1073" spans="2:8" s="127" customFormat="1" ht="15" hidden="1" customHeight="1">
      <c r="B1073" s="488" t="str">
        <f t="shared" si="97"/>
        <v/>
      </c>
      <c r="C1073" s="133" t="str">
        <f t="shared" si="98"/>
        <v/>
      </c>
      <c r="D1073" s="487" t="str">
        <f t="shared" si="99"/>
        <v/>
      </c>
      <c r="E1073" s="489" t="str">
        <f t="shared" si="100"/>
        <v/>
      </c>
      <c r="F1073" s="489" t="str">
        <f t="shared" si="101"/>
        <v/>
      </c>
      <c r="G1073" s="495"/>
      <c r="H1073" s="489">
        <f t="shared" si="96"/>
        <v>0</v>
      </c>
    </row>
    <row r="1074" spans="2:8" s="127" customFormat="1" ht="15" hidden="1" customHeight="1">
      <c r="B1074" s="488" t="str">
        <f t="shared" si="97"/>
        <v/>
      </c>
      <c r="C1074" s="133" t="str">
        <f t="shared" si="98"/>
        <v/>
      </c>
      <c r="D1074" s="487" t="str">
        <f t="shared" si="99"/>
        <v/>
      </c>
      <c r="E1074" s="489" t="str">
        <f t="shared" si="100"/>
        <v/>
      </c>
      <c r="F1074" s="489" t="str">
        <f t="shared" si="101"/>
        <v/>
      </c>
      <c r="G1074" s="495"/>
      <c r="H1074" s="489">
        <f t="shared" si="96"/>
        <v>0</v>
      </c>
    </row>
    <row r="1075" spans="2:8" s="127" customFormat="1" ht="15" hidden="1" customHeight="1">
      <c r="B1075" s="488" t="str">
        <f t="shared" si="97"/>
        <v/>
      </c>
      <c r="C1075" s="133" t="str">
        <f t="shared" si="98"/>
        <v/>
      </c>
      <c r="D1075" s="487" t="str">
        <f t="shared" si="99"/>
        <v/>
      </c>
      <c r="E1075" s="489" t="str">
        <f t="shared" si="100"/>
        <v/>
      </c>
      <c r="F1075" s="489" t="str">
        <f t="shared" si="101"/>
        <v/>
      </c>
      <c r="G1075" s="495"/>
      <c r="H1075" s="489">
        <f t="shared" si="96"/>
        <v>0</v>
      </c>
    </row>
    <row r="1076" spans="2:8" s="127" customFormat="1" ht="15" hidden="1" customHeight="1">
      <c r="B1076" s="488" t="str">
        <f t="shared" si="97"/>
        <v/>
      </c>
      <c r="C1076" s="133" t="str">
        <f t="shared" si="98"/>
        <v/>
      </c>
      <c r="D1076" s="487" t="str">
        <f t="shared" si="99"/>
        <v/>
      </c>
      <c r="E1076" s="489" t="str">
        <f t="shared" si="100"/>
        <v/>
      </c>
      <c r="F1076" s="489" t="str">
        <f t="shared" si="101"/>
        <v/>
      </c>
      <c r="G1076" s="495"/>
      <c r="H1076" s="489">
        <f t="shared" si="96"/>
        <v>0</v>
      </c>
    </row>
    <row r="1077" spans="2:8" s="127" customFormat="1" ht="15" hidden="1" customHeight="1">
      <c r="B1077" s="488" t="str">
        <f t="shared" si="97"/>
        <v/>
      </c>
      <c r="C1077" s="133" t="str">
        <f t="shared" si="98"/>
        <v/>
      </c>
      <c r="D1077" s="487" t="str">
        <f t="shared" si="99"/>
        <v/>
      </c>
      <c r="E1077" s="489" t="str">
        <f t="shared" si="100"/>
        <v/>
      </c>
      <c r="F1077" s="489" t="str">
        <f t="shared" si="101"/>
        <v/>
      </c>
      <c r="G1077" s="495"/>
      <c r="H1077" s="489">
        <f t="shared" si="96"/>
        <v>0</v>
      </c>
    </row>
    <row r="1078" spans="2:8" s="127" customFormat="1" ht="15" hidden="1" customHeight="1">
      <c r="B1078" s="488" t="str">
        <f t="shared" si="97"/>
        <v/>
      </c>
      <c r="C1078" s="133" t="str">
        <f t="shared" si="98"/>
        <v/>
      </c>
      <c r="D1078" s="487" t="str">
        <f t="shared" si="99"/>
        <v/>
      </c>
      <c r="E1078" s="489" t="str">
        <f t="shared" si="100"/>
        <v/>
      </c>
      <c r="F1078" s="489" t="str">
        <f t="shared" si="101"/>
        <v/>
      </c>
      <c r="G1078" s="495"/>
      <c r="H1078" s="489">
        <f t="shared" si="96"/>
        <v>0</v>
      </c>
    </row>
    <row r="1079" spans="2:8" s="127" customFormat="1" ht="15" hidden="1" customHeight="1">
      <c r="B1079" s="488" t="str">
        <f t="shared" si="97"/>
        <v/>
      </c>
      <c r="C1079" s="133" t="str">
        <f t="shared" si="98"/>
        <v/>
      </c>
      <c r="D1079" s="487" t="str">
        <f t="shared" si="99"/>
        <v/>
      </c>
      <c r="E1079" s="489" t="str">
        <f t="shared" si="100"/>
        <v/>
      </c>
      <c r="F1079" s="489" t="str">
        <f t="shared" si="101"/>
        <v/>
      </c>
      <c r="G1079" s="495"/>
      <c r="H1079" s="489">
        <f t="shared" si="96"/>
        <v>0</v>
      </c>
    </row>
    <row r="1080" spans="2:8" s="127" customFormat="1" ht="15" hidden="1" customHeight="1">
      <c r="B1080" s="488" t="str">
        <f t="shared" si="97"/>
        <v/>
      </c>
      <c r="C1080" s="133" t="str">
        <f t="shared" si="98"/>
        <v/>
      </c>
      <c r="D1080" s="487" t="str">
        <f t="shared" si="99"/>
        <v/>
      </c>
      <c r="E1080" s="489" t="str">
        <f t="shared" si="100"/>
        <v/>
      </c>
      <c r="F1080" s="489" t="str">
        <f t="shared" si="101"/>
        <v/>
      </c>
      <c r="G1080" s="495"/>
      <c r="H1080" s="489">
        <f t="shared" si="96"/>
        <v>0</v>
      </c>
    </row>
    <row r="1081" spans="2:8" s="127" customFormat="1" ht="15" hidden="1" customHeight="1">
      <c r="B1081" s="488" t="str">
        <f t="shared" si="97"/>
        <v/>
      </c>
      <c r="C1081" s="133" t="str">
        <f t="shared" si="98"/>
        <v/>
      </c>
      <c r="D1081" s="487" t="str">
        <f t="shared" si="99"/>
        <v/>
      </c>
      <c r="E1081" s="489" t="str">
        <f t="shared" si="100"/>
        <v/>
      </c>
      <c r="F1081" s="489" t="str">
        <f t="shared" si="101"/>
        <v/>
      </c>
      <c r="G1081" s="495"/>
      <c r="H1081" s="489">
        <f t="shared" si="96"/>
        <v>0</v>
      </c>
    </row>
    <row r="1082" spans="2:8" s="127" customFormat="1" ht="15" hidden="1" customHeight="1">
      <c r="B1082" s="488" t="str">
        <f t="shared" si="97"/>
        <v/>
      </c>
      <c r="C1082" s="133" t="str">
        <f t="shared" si="98"/>
        <v/>
      </c>
      <c r="D1082" s="487" t="str">
        <f t="shared" si="99"/>
        <v/>
      </c>
      <c r="E1082" s="489" t="str">
        <f t="shared" si="100"/>
        <v/>
      </c>
      <c r="F1082" s="489" t="str">
        <f t="shared" si="101"/>
        <v/>
      </c>
      <c r="G1082" s="495"/>
      <c r="H1082" s="489">
        <f t="shared" si="96"/>
        <v>0</v>
      </c>
    </row>
    <row r="1083" spans="2:8" s="127" customFormat="1" ht="15" hidden="1" customHeight="1">
      <c r="B1083" s="488" t="str">
        <f t="shared" si="97"/>
        <v/>
      </c>
      <c r="C1083" s="133" t="str">
        <f t="shared" si="98"/>
        <v/>
      </c>
      <c r="D1083" s="487" t="str">
        <f t="shared" si="99"/>
        <v/>
      </c>
      <c r="E1083" s="489" t="str">
        <f t="shared" si="100"/>
        <v/>
      </c>
      <c r="F1083" s="489" t="str">
        <f t="shared" si="101"/>
        <v/>
      </c>
      <c r="G1083" s="495"/>
      <c r="H1083" s="489">
        <f t="shared" si="96"/>
        <v>0</v>
      </c>
    </row>
    <row r="1084" spans="2:8" s="127" customFormat="1" ht="15" hidden="1" customHeight="1">
      <c r="B1084" s="488" t="str">
        <f t="shared" si="97"/>
        <v/>
      </c>
      <c r="C1084" s="133" t="str">
        <f t="shared" si="98"/>
        <v/>
      </c>
      <c r="D1084" s="487" t="str">
        <f t="shared" si="99"/>
        <v/>
      </c>
      <c r="E1084" s="489" t="str">
        <f t="shared" si="100"/>
        <v/>
      </c>
      <c r="F1084" s="489" t="str">
        <f t="shared" si="101"/>
        <v/>
      </c>
      <c r="G1084" s="495"/>
      <c r="H1084" s="489">
        <f t="shared" si="96"/>
        <v>0</v>
      </c>
    </row>
    <row r="1085" spans="2:8" s="127" customFormat="1" ht="15" hidden="1" customHeight="1">
      <c r="B1085" s="488" t="str">
        <f t="shared" si="97"/>
        <v/>
      </c>
      <c r="C1085" s="133" t="str">
        <f t="shared" si="98"/>
        <v/>
      </c>
      <c r="D1085" s="487" t="str">
        <f t="shared" si="99"/>
        <v/>
      </c>
      <c r="E1085" s="489" t="str">
        <f t="shared" si="100"/>
        <v/>
      </c>
      <c r="F1085" s="489" t="str">
        <f t="shared" si="101"/>
        <v/>
      </c>
      <c r="G1085" s="495"/>
      <c r="H1085" s="489">
        <f t="shared" si="96"/>
        <v>0</v>
      </c>
    </row>
    <row r="1086" spans="2:8" s="127" customFormat="1" ht="15" hidden="1" customHeight="1">
      <c r="B1086" s="488" t="str">
        <f t="shared" si="97"/>
        <v/>
      </c>
      <c r="C1086" s="133" t="str">
        <f t="shared" si="98"/>
        <v/>
      </c>
      <c r="D1086" s="487" t="str">
        <f t="shared" si="99"/>
        <v/>
      </c>
      <c r="E1086" s="489" t="str">
        <f t="shared" si="100"/>
        <v/>
      </c>
      <c r="F1086" s="489" t="str">
        <f t="shared" si="101"/>
        <v/>
      </c>
      <c r="G1086" s="495"/>
      <c r="H1086" s="489">
        <f t="shared" si="96"/>
        <v>0</v>
      </c>
    </row>
    <row r="1087" spans="2:8" s="127" customFormat="1" ht="15" hidden="1" customHeight="1">
      <c r="B1087" s="488" t="str">
        <f t="shared" si="97"/>
        <v/>
      </c>
      <c r="C1087" s="133" t="str">
        <f t="shared" si="98"/>
        <v/>
      </c>
      <c r="D1087" s="487" t="str">
        <f t="shared" si="99"/>
        <v/>
      </c>
      <c r="E1087" s="489" t="str">
        <f t="shared" si="100"/>
        <v/>
      </c>
      <c r="F1087" s="489" t="str">
        <f t="shared" si="101"/>
        <v/>
      </c>
      <c r="G1087" s="495"/>
      <c r="H1087" s="489">
        <f t="shared" si="96"/>
        <v>0</v>
      </c>
    </row>
    <row r="1088" spans="2:8" s="127" customFormat="1" ht="15" hidden="1" customHeight="1">
      <c r="B1088" s="488" t="str">
        <f t="shared" si="97"/>
        <v/>
      </c>
      <c r="C1088" s="133" t="str">
        <f t="shared" si="98"/>
        <v/>
      </c>
      <c r="D1088" s="487" t="str">
        <f t="shared" si="99"/>
        <v/>
      </c>
      <c r="E1088" s="489" t="str">
        <f t="shared" si="100"/>
        <v/>
      </c>
      <c r="F1088" s="489" t="str">
        <f t="shared" si="101"/>
        <v/>
      </c>
      <c r="G1088" s="495"/>
      <c r="H1088" s="489">
        <f t="shared" si="96"/>
        <v>0</v>
      </c>
    </row>
    <row r="1089" spans="2:8" s="127" customFormat="1" ht="15" hidden="1" customHeight="1">
      <c r="B1089" s="488" t="str">
        <f t="shared" si="97"/>
        <v/>
      </c>
      <c r="C1089" s="133" t="str">
        <f t="shared" si="98"/>
        <v/>
      </c>
      <c r="D1089" s="487" t="str">
        <f t="shared" si="99"/>
        <v/>
      </c>
      <c r="E1089" s="489" t="str">
        <f t="shared" si="100"/>
        <v/>
      </c>
      <c r="F1089" s="489" t="str">
        <f t="shared" si="101"/>
        <v/>
      </c>
      <c r="G1089" s="495"/>
      <c r="H1089" s="489">
        <f t="shared" si="96"/>
        <v>0</v>
      </c>
    </row>
    <row r="1090" spans="2:8" s="127" customFormat="1" ht="15" hidden="1" customHeight="1">
      <c r="B1090" s="488" t="str">
        <f t="shared" si="97"/>
        <v/>
      </c>
      <c r="C1090" s="133" t="str">
        <f t="shared" si="98"/>
        <v/>
      </c>
      <c r="D1090" s="487" t="str">
        <f t="shared" si="99"/>
        <v/>
      </c>
      <c r="E1090" s="489" t="str">
        <f t="shared" si="100"/>
        <v/>
      </c>
      <c r="F1090" s="489" t="str">
        <f t="shared" si="101"/>
        <v/>
      </c>
      <c r="G1090" s="495"/>
      <c r="H1090" s="489">
        <f t="shared" si="96"/>
        <v>0</v>
      </c>
    </row>
    <row r="1091" spans="2:8" s="127" customFormat="1" ht="15" hidden="1" customHeight="1">
      <c r="B1091" s="488" t="str">
        <f t="shared" si="97"/>
        <v/>
      </c>
      <c r="C1091" s="133" t="str">
        <f t="shared" si="98"/>
        <v/>
      </c>
      <c r="D1091" s="487" t="str">
        <f t="shared" si="99"/>
        <v/>
      </c>
      <c r="E1091" s="489" t="str">
        <f t="shared" si="100"/>
        <v/>
      </c>
      <c r="F1091" s="489" t="str">
        <f t="shared" si="101"/>
        <v/>
      </c>
      <c r="G1091" s="495"/>
      <c r="H1091" s="489">
        <f t="shared" si="96"/>
        <v>0</v>
      </c>
    </row>
    <row r="1092" spans="2:8" s="127" customFormat="1" ht="15" hidden="1" customHeight="1">
      <c r="B1092" s="488" t="str">
        <f t="shared" si="97"/>
        <v/>
      </c>
      <c r="C1092" s="133" t="str">
        <f t="shared" si="98"/>
        <v/>
      </c>
      <c r="D1092" s="487" t="str">
        <f t="shared" si="99"/>
        <v/>
      </c>
      <c r="E1092" s="489" t="str">
        <f t="shared" si="100"/>
        <v/>
      </c>
      <c r="F1092" s="489" t="str">
        <f t="shared" si="101"/>
        <v/>
      </c>
      <c r="G1092" s="495"/>
      <c r="H1092" s="489">
        <f t="shared" si="96"/>
        <v>0</v>
      </c>
    </row>
    <row r="1093" spans="2:8" s="127" customFormat="1" ht="15" hidden="1" customHeight="1">
      <c r="B1093" s="488" t="str">
        <f t="shared" si="97"/>
        <v/>
      </c>
      <c r="C1093" s="133" t="str">
        <f t="shared" si="98"/>
        <v/>
      </c>
      <c r="D1093" s="487" t="str">
        <f t="shared" si="99"/>
        <v/>
      </c>
      <c r="E1093" s="489" t="str">
        <f t="shared" si="100"/>
        <v/>
      </c>
      <c r="F1093" s="489" t="str">
        <f t="shared" si="101"/>
        <v/>
      </c>
      <c r="G1093" s="495"/>
      <c r="H1093" s="489">
        <f t="shared" si="96"/>
        <v>0</v>
      </c>
    </row>
    <row r="1094" spans="2:8" s="127" customFormat="1" ht="15" hidden="1" customHeight="1">
      <c r="B1094" s="488" t="str">
        <f t="shared" si="97"/>
        <v/>
      </c>
      <c r="C1094" s="133" t="str">
        <f t="shared" si="98"/>
        <v/>
      </c>
      <c r="D1094" s="487" t="str">
        <f t="shared" si="99"/>
        <v/>
      </c>
      <c r="E1094" s="489" t="str">
        <f t="shared" si="100"/>
        <v/>
      </c>
      <c r="F1094" s="489" t="str">
        <f t="shared" si="101"/>
        <v/>
      </c>
      <c r="G1094" s="495"/>
      <c r="H1094" s="489">
        <f t="shared" si="96"/>
        <v>0</v>
      </c>
    </row>
    <row r="1095" spans="2:8" s="127" customFormat="1" ht="15" hidden="1" customHeight="1">
      <c r="B1095" s="488" t="str">
        <f t="shared" si="97"/>
        <v/>
      </c>
      <c r="C1095" s="133" t="str">
        <f t="shared" si="98"/>
        <v/>
      </c>
      <c r="D1095" s="487" t="str">
        <f t="shared" si="99"/>
        <v/>
      </c>
      <c r="E1095" s="489" t="str">
        <f t="shared" si="100"/>
        <v/>
      </c>
      <c r="F1095" s="489" t="str">
        <f t="shared" si="101"/>
        <v/>
      </c>
      <c r="G1095" s="495"/>
      <c r="H1095" s="489">
        <f t="shared" si="96"/>
        <v>0</v>
      </c>
    </row>
    <row r="1096" spans="2:8" s="127" customFormat="1" ht="15" hidden="1" customHeight="1">
      <c r="B1096" s="488" t="str">
        <f t="shared" si="97"/>
        <v/>
      </c>
      <c r="C1096" s="133" t="str">
        <f t="shared" si="98"/>
        <v/>
      </c>
      <c r="D1096" s="487" t="str">
        <f t="shared" si="99"/>
        <v/>
      </c>
      <c r="E1096" s="489" t="str">
        <f t="shared" si="100"/>
        <v/>
      </c>
      <c r="F1096" s="489" t="str">
        <f t="shared" si="101"/>
        <v/>
      </c>
      <c r="G1096" s="495"/>
      <c r="H1096" s="489">
        <f t="shared" si="96"/>
        <v>0</v>
      </c>
    </row>
    <row r="1097" spans="2:8" s="127" customFormat="1" ht="15" hidden="1" customHeight="1">
      <c r="B1097" s="488" t="str">
        <f t="shared" si="97"/>
        <v/>
      </c>
      <c r="C1097" s="133" t="str">
        <f t="shared" si="98"/>
        <v/>
      </c>
      <c r="D1097" s="487" t="str">
        <f t="shared" si="99"/>
        <v/>
      </c>
      <c r="E1097" s="489" t="str">
        <f t="shared" si="100"/>
        <v/>
      </c>
      <c r="F1097" s="489" t="str">
        <f t="shared" si="101"/>
        <v/>
      </c>
      <c r="G1097" s="495"/>
      <c r="H1097" s="489">
        <f t="shared" si="96"/>
        <v>0</v>
      </c>
    </row>
    <row r="1098" spans="2:8" s="127" customFormat="1" ht="15" hidden="1" customHeight="1">
      <c r="B1098" s="488" t="str">
        <f t="shared" si="97"/>
        <v/>
      </c>
      <c r="C1098" s="133" t="str">
        <f t="shared" si="98"/>
        <v/>
      </c>
      <c r="D1098" s="487" t="str">
        <f t="shared" si="99"/>
        <v/>
      </c>
      <c r="E1098" s="489" t="str">
        <f t="shared" si="100"/>
        <v/>
      </c>
      <c r="F1098" s="489" t="str">
        <f t="shared" si="101"/>
        <v/>
      </c>
      <c r="G1098" s="495"/>
      <c r="H1098" s="489">
        <f t="shared" si="96"/>
        <v>0</v>
      </c>
    </row>
    <row r="1099" spans="2:8" s="127" customFormat="1" ht="15" hidden="1" customHeight="1">
      <c r="B1099" s="488" t="str">
        <f t="shared" si="97"/>
        <v/>
      </c>
      <c r="C1099" s="133" t="str">
        <f t="shared" si="98"/>
        <v/>
      </c>
      <c r="D1099" s="487" t="str">
        <f t="shared" si="99"/>
        <v/>
      </c>
      <c r="E1099" s="489" t="str">
        <f t="shared" si="100"/>
        <v/>
      </c>
      <c r="F1099" s="489" t="str">
        <f t="shared" si="101"/>
        <v/>
      </c>
      <c r="G1099" s="495"/>
      <c r="H1099" s="489">
        <f t="shared" si="96"/>
        <v>0</v>
      </c>
    </row>
    <row r="1100" spans="2:8" s="127" customFormat="1" ht="15" hidden="1" customHeight="1">
      <c r="B1100" s="488" t="str">
        <f t="shared" si="97"/>
        <v/>
      </c>
      <c r="C1100" s="133" t="str">
        <f t="shared" si="98"/>
        <v/>
      </c>
      <c r="D1100" s="487" t="str">
        <f t="shared" si="99"/>
        <v/>
      </c>
      <c r="E1100" s="489" t="str">
        <f t="shared" si="100"/>
        <v/>
      </c>
      <c r="F1100" s="489" t="str">
        <f t="shared" si="101"/>
        <v/>
      </c>
      <c r="G1100" s="495"/>
      <c r="H1100" s="489">
        <f t="shared" si="96"/>
        <v>0</v>
      </c>
    </row>
    <row r="1101" spans="2:8" s="127" customFormat="1" ht="15" hidden="1" customHeight="1">
      <c r="B1101" s="488" t="str">
        <f t="shared" si="97"/>
        <v/>
      </c>
      <c r="C1101" s="133" t="str">
        <f t="shared" si="98"/>
        <v/>
      </c>
      <c r="D1101" s="487" t="str">
        <f t="shared" si="99"/>
        <v/>
      </c>
      <c r="E1101" s="489" t="str">
        <f t="shared" si="100"/>
        <v/>
      </c>
      <c r="F1101" s="489" t="str">
        <f t="shared" si="101"/>
        <v/>
      </c>
      <c r="G1101" s="495"/>
      <c r="H1101" s="489">
        <f t="shared" si="96"/>
        <v>0</v>
      </c>
    </row>
    <row r="1102" spans="2:8" s="127" customFormat="1" ht="15" hidden="1" customHeight="1">
      <c r="B1102" s="488" t="str">
        <f t="shared" si="97"/>
        <v/>
      </c>
      <c r="C1102" s="133" t="str">
        <f t="shared" si="98"/>
        <v/>
      </c>
      <c r="D1102" s="487" t="str">
        <f t="shared" si="99"/>
        <v/>
      </c>
      <c r="E1102" s="489" t="str">
        <f t="shared" si="100"/>
        <v/>
      </c>
      <c r="F1102" s="489" t="str">
        <f t="shared" si="101"/>
        <v/>
      </c>
      <c r="G1102" s="495"/>
      <c r="H1102" s="489">
        <f t="shared" si="96"/>
        <v>0</v>
      </c>
    </row>
    <row r="1103" spans="2:8" s="127" customFormat="1" ht="15" hidden="1" customHeight="1">
      <c r="B1103" s="488" t="str">
        <f t="shared" si="97"/>
        <v/>
      </c>
      <c r="C1103" s="133" t="str">
        <f t="shared" si="98"/>
        <v/>
      </c>
      <c r="D1103" s="487" t="str">
        <f t="shared" si="99"/>
        <v/>
      </c>
      <c r="E1103" s="489" t="str">
        <f t="shared" si="100"/>
        <v/>
      </c>
      <c r="F1103" s="489" t="str">
        <f t="shared" si="101"/>
        <v/>
      </c>
      <c r="G1103" s="495"/>
      <c r="H1103" s="489">
        <f t="shared" si="96"/>
        <v>0</v>
      </c>
    </row>
    <row r="1104" spans="2:8" s="127" customFormat="1" ht="15" hidden="1" customHeight="1">
      <c r="B1104" s="488" t="str">
        <f t="shared" si="97"/>
        <v/>
      </c>
      <c r="C1104" s="133" t="str">
        <f t="shared" si="98"/>
        <v/>
      </c>
      <c r="D1104" s="487" t="str">
        <f t="shared" si="99"/>
        <v/>
      </c>
      <c r="E1104" s="489" t="str">
        <f t="shared" si="100"/>
        <v/>
      </c>
      <c r="F1104" s="489" t="str">
        <f t="shared" si="101"/>
        <v/>
      </c>
      <c r="G1104" s="495"/>
      <c r="H1104" s="489">
        <f t="shared" si="96"/>
        <v>0</v>
      </c>
    </row>
    <row r="1105" spans="2:8" s="127" customFormat="1" ht="15" hidden="1" customHeight="1">
      <c r="B1105" s="488" t="str">
        <f t="shared" si="97"/>
        <v/>
      </c>
      <c r="C1105" s="133" t="str">
        <f t="shared" si="98"/>
        <v/>
      </c>
      <c r="D1105" s="487" t="str">
        <f t="shared" si="99"/>
        <v/>
      </c>
      <c r="E1105" s="489" t="str">
        <f t="shared" si="100"/>
        <v/>
      </c>
      <c r="F1105" s="489" t="str">
        <f t="shared" si="101"/>
        <v/>
      </c>
      <c r="G1105" s="495"/>
      <c r="H1105" s="489">
        <f t="shared" si="96"/>
        <v>0</v>
      </c>
    </row>
    <row r="1106" spans="2:8" s="127" customFormat="1" ht="15" hidden="1" customHeight="1">
      <c r="B1106" s="488" t="str">
        <f t="shared" si="97"/>
        <v/>
      </c>
      <c r="C1106" s="133" t="str">
        <f t="shared" si="98"/>
        <v/>
      </c>
      <c r="D1106" s="487" t="str">
        <f t="shared" si="99"/>
        <v/>
      </c>
      <c r="E1106" s="489" t="str">
        <f t="shared" si="100"/>
        <v/>
      </c>
      <c r="F1106" s="489" t="str">
        <f t="shared" si="101"/>
        <v/>
      </c>
      <c r="G1106" s="495"/>
      <c r="H1106" s="489">
        <f t="shared" si="96"/>
        <v>0</v>
      </c>
    </row>
    <row r="1107" spans="2:8" s="127" customFormat="1" ht="15" hidden="1" customHeight="1">
      <c r="B1107" s="488" t="str">
        <f t="shared" si="97"/>
        <v/>
      </c>
      <c r="C1107" s="133" t="str">
        <f t="shared" si="98"/>
        <v/>
      </c>
      <c r="D1107" s="487" t="str">
        <f t="shared" si="99"/>
        <v/>
      </c>
      <c r="E1107" s="489" t="str">
        <f t="shared" si="100"/>
        <v/>
      </c>
      <c r="F1107" s="489" t="str">
        <f t="shared" si="101"/>
        <v/>
      </c>
      <c r="G1107" s="495"/>
      <c r="H1107" s="489">
        <f t="shared" si="96"/>
        <v>0</v>
      </c>
    </row>
    <row r="1108" spans="2:8" s="127" customFormat="1" ht="15" hidden="1" customHeight="1">
      <c r="B1108" s="488" t="str">
        <f t="shared" si="97"/>
        <v/>
      </c>
      <c r="C1108" s="133" t="str">
        <f t="shared" si="98"/>
        <v/>
      </c>
      <c r="D1108" s="487" t="str">
        <f t="shared" si="99"/>
        <v/>
      </c>
      <c r="E1108" s="489" t="str">
        <f t="shared" si="100"/>
        <v/>
      </c>
      <c r="F1108" s="489" t="str">
        <f t="shared" si="101"/>
        <v/>
      </c>
      <c r="G1108" s="495"/>
      <c r="H1108" s="489">
        <f t="shared" si="96"/>
        <v>0</v>
      </c>
    </row>
    <row r="1109" spans="2:8" s="127" customFormat="1" ht="15" hidden="1" customHeight="1">
      <c r="B1109" s="488" t="str">
        <f t="shared" si="97"/>
        <v/>
      </c>
      <c r="C1109" s="133" t="str">
        <f t="shared" si="98"/>
        <v/>
      </c>
      <c r="D1109" s="487" t="str">
        <f t="shared" si="99"/>
        <v/>
      </c>
      <c r="E1109" s="489" t="str">
        <f t="shared" si="100"/>
        <v/>
      </c>
      <c r="F1109" s="489" t="str">
        <f t="shared" si="101"/>
        <v/>
      </c>
      <c r="G1109" s="495"/>
      <c r="H1109" s="489">
        <f t="shared" si="96"/>
        <v>0</v>
      </c>
    </row>
    <row r="1110" spans="2:8" s="127" customFormat="1" ht="15" hidden="1" customHeight="1">
      <c r="B1110" s="488" t="str">
        <f t="shared" si="97"/>
        <v/>
      </c>
      <c r="C1110" s="133" t="str">
        <f t="shared" si="98"/>
        <v/>
      </c>
      <c r="D1110" s="487" t="str">
        <f t="shared" si="99"/>
        <v/>
      </c>
      <c r="E1110" s="489" t="str">
        <f t="shared" si="100"/>
        <v/>
      </c>
      <c r="F1110" s="489" t="str">
        <f t="shared" si="101"/>
        <v/>
      </c>
      <c r="G1110" s="495"/>
      <c r="H1110" s="489">
        <f t="shared" si="96"/>
        <v>0</v>
      </c>
    </row>
    <row r="1111" spans="2:8" s="127" customFormat="1" ht="15" hidden="1" customHeight="1">
      <c r="B1111" s="488" t="str">
        <f t="shared" si="97"/>
        <v/>
      </c>
      <c r="C1111" s="133" t="str">
        <f t="shared" si="98"/>
        <v/>
      </c>
      <c r="D1111" s="487" t="str">
        <f t="shared" si="99"/>
        <v/>
      </c>
      <c r="E1111" s="489" t="str">
        <f t="shared" si="100"/>
        <v/>
      </c>
      <c r="F1111" s="489" t="str">
        <f t="shared" si="101"/>
        <v/>
      </c>
      <c r="G1111" s="495"/>
      <c r="H1111" s="489">
        <f t="shared" si="96"/>
        <v>0</v>
      </c>
    </row>
    <row r="1112" spans="2:8" s="127" customFormat="1" ht="15" hidden="1" customHeight="1">
      <c r="B1112" s="488" t="str">
        <f t="shared" si="97"/>
        <v/>
      </c>
      <c r="C1112" s="133" t="str">
        <f t="shared" si="98"/>
        <v/>
      </c>
      <c r="D1112" s="487" t="str">
        <f t="shared" si="99"/>
        <v/>
      </c>
      <c r="E1112" s="489" t="str">
        <f t="shared" si="100"/>
        <v/>
      </c>
      <c r="F1112" s="489" t="str">
        <f t="shared" si="101"/>
        <v/>
      </c>
      <c r="G1112" s="495"/>
      <c r="H1112" s="489">
        <f t="shared" si="96"/>
        <v>0</v>
      </c>
    </row>
    <row r="1113" spans="2:8" s="127" customFormat="1" ht="15" hidden="1" customHeight="1">
      <c r="B1113" s="488" t="str">
        <f t="shared" si="97"/>
        <v/>
      </c>
      <c r="C1113" s="133" t="str">
        <f t="shared" si="98"/>
        <v/>
      </c>
      <c r="D1113" s="487" t="str">
        <f t="shared" si="99"/>
        <v/>
      </c>
      <c r="E1113" s="489" t="str">
        <f t="shared" si="100"/>
        <v/>
      </c>
      <c r="F1113" s="489" t="str">
        <f t="shared" si="101"/>
        <v/>
      </c>
      <c r="G1113" s="495"/>
      <c r="H1113" s="489">
        <f t="shared" ref="H1113:H1176" si="102">IF(B1113="",0,ROUND(H1112-E1113-G1113,2))</f>
        <v>0</v>
      </c>
    </row>
    <row r="1114" spans="2:8" s="127" customFormat="1" ht="15" hidden="1" customHeight="1">
      <c r="B1114" s="488" t="str">
        <f t="shared" ref="B1114:B1177" si="103">IF(B1113&lt;$D$16,IF(H1113&gt;0,B1113+1,""),"")</f>
        <v/>
      </c>
      <c r="C1114" s="133" t="str">
        <f t="shared" ref="C1114:C1177" si="104">IF(B1114="","",IF(B1114&lt;=$D$16,IF(payments_per_year=26,DATE(YEAR(start_date),MONTH(start_date),DAY(start_date)+14*B1114),IF(payments_per_year=52,DATE(YEAR(start_date),MONTH(start_date),DAY(start_date)+7*B1114),DATE(YEAR(start_date),MONTH(start_date)+B1114*12/$D$11,DAY(start_date)))),""))</f>
        <v/>
      </c>
      <c r="D1114" s="487" t="str">
        <f t="shared" ref="D1114:D1177" si="105">IF(C1114="","",IF($D$15+F1114&gt;H1113,ROUND(H1113+F1114,2),$D$15))</f>
        <v/>
      </c>
      <c r="E1114" s="489" t="str">
        <f t="shared" ref="E1114:E1177" si="106">IF(C1114="","",D1114-F1114)</f>
        <v/>
      </c>
      <c r="F1114" s="489" t="str">
        <f t="shared" ref="F1114:F1177" si="107">IF(C1114="","",ROUND(H1113*$D$9/payments_per_year,2))</f>
        <v/>
      </c>
      <c r="G1114" s="495"/>
      <c r="H1114" s="489">
        <f t="shared" si="102"/>
        <v>0</v>
      </c>
    </row>
    <row r="1115" spans="2:8" s="127" customFormat="1" ht="15" hidden="1" customHeight="1">
      <c r="B1115" s="488" t="str">
        <f t="shared" si="103"/>
        <v/>
      </c>
      <c r="C1115" s="133" t="str">
        <f t="shared" si="104"/>
        <v/>
      </c>
      <c r="D1115" s="487" t="str">
        <f t="shared" si="105"/>
        <v/>
      </c>
      <c r="E1115" s="489" t="str">
        <f t="shared" si="106"/>
        <v/>
      </c>
      <c r="F1115" s="489" t="str">
        <f t="shared" si="107"/>
        <v/>
      </c>
      <c r="G1115" s="495"/>
      <c r="H1115" s="489">
        <f t="shared" si="102"/>
        <v>0</v>
      </c>
    </row>
    <row r="1116" spans="2:8" s="127" customFormat="1" ht="15" hidden="1" customHeight="1">
      <c r="B1116" s="488" t="str">
        <f t="shared" si="103"/>
        <v/>
      </c>
      <c r="C1116" s="133" t="str">
        <f t="shared" si="104"/>
        <v/>
      </c>
      <c r="D1116" s="487" t="str">
        <f t="shared" si="105"/>
        <v/>
      </c>
      <c r="E1116" s="489" t="str">
        <f t="shared" si="106"/>
        <v/>
      </c>
      <c r="F1116" s="489" t="str">
        <f t="shared" si="107"/>
        <v/>
      </c>
      <c r="G1116" s="495"/>
      <c r="H1116" s="489">
        <f t="shared" si="102"/>
        <v>0</v>
      </c>
    </row>
    <row r="1117" spans="2:8" s="127" customFormat="1" ht="15" hidden="1" customHeight="1">
      <c r="B1117" s="488" t="str">
        <f t="shared" si="103"/>
        <v/>
      </c>
      <c r="C1117" s="133" t="str">
        <f t="shared" si="104"/>
        <v/>
      </c>
      <c r="D1117" s="487" t="str">
        <f t="shared" si="105"/>
        <v/>
      </c>
      <c r="E1117" s="489" t="str">
        <f t="shared" si="106"/>
        <v/>
      </c>
      <c r="F1117" s="489" t="str">
        <f t="shared" si="107"/>
        <v/>
      </c>
      <c r="G1117" s="495"/>
      <c r="H1117" s="489">
        <f t="shared" si="102"/>
        <v>0</v>
      </c>
    </row>
    <row r="1118" spans="2:8" s="127" customFormat="1" ht="15" hidden="1" customHeight="1">
      <c r="B1118" s="488" t="str">
        <f t="shared" si="103"/>
        <v/>
      </c>
      <c r="C1118" s="133" t="str">
        <f t="shared" si="104"/>
        <v/>
      </c>
      <c r="D1118" s="487" t="str">
        <f t="shared" si="105"/>
        <v/>
      </c>
      <c r="E1118" s="489" t="str">
        <f t="shared" si="106"/>
        <v/>
      </c>
      <c r="F1118" s="489" t="str">
        <f t="shared" si="107"/>
        <v/>
      </c>
      <c r="G1118" s="495"/>
      <c r="H1118" s="489">
        <f t="shared" si="102"/>
        <v>0</v>
      </c>
    </row>
    <row r="1119" spans="2:8" s="127" customFormat="1" ht="15" hidden="1" customHeight="1">
      <c r="B1119" s="488" t="str">
        <f t="shared" si="103"/>
        <v/>
      </c>
      <c r="C1119" s="133" t="str">
        <f t="shared" si="104"/>
        <v/>
      </c>
      <c r="D1119" s="487" t="str">
        <f t="shared" si="105"/>
        <v/>
      </c>
      <c r="E1119" s="489" t="str">
        <f t="shared" si="106"/>
        <v/>
      </c>
      <c r="F1119" s="489" t="str">
        <f t="shared" si="107"/>
        <v/>
      </c>
      <c r="G1119" s="495"/>
      <c r="H1119" s="489">
        <f t="shared" si="102"/>
        <v>0</v>
      </c>
    </row>
    <row r="1120" spans="2:8" s="127" customFormat="1" ht="15" hidden="1" customHeight="1">
      <c r="B1120" s="488" t="str">
        <f t="shared" si="103"/>
        <v/>
      </c>
      <c r="C1120" s="133" t="str">
        <f t="shared" si="104"/>
        <v/>
      </c>
      <c r="D1120" s="487" t="str">
        <f t="shared" si="105"/>
        <v/>
      </c>
      <c r="E1120" s="489" t="str">
        <f t="shared" si="106"/>
        <v/>
      </c>
      <c r="F1120" s="489" t="str">
        <f t="shared" si="107"/>
        <v/>
      </c>
      <c r="G1120" s="495"/>
      <c r="H1120" s="489">
        <f t="shared" si="102"/>
        <v>0</v>
      </c>
    </row>
    <row r="1121" spans="2:8" s="127" customFormat="1" ht="15" hidden="1" customHeight="1">
      <c r="B1121" s="488" t="str">
        <f t="shared" si="103"/>
        <v/>
      </c>
      <c r="C1121" s="133" t="str">
        <f t="shared" si="104"/>
        <v/>
      </c>
      <c r="D1121" s="487" t="str">
        <f t="shared" si="105"/>
        <v/>
      </c>
      <c r="E1121" s="489" t="str">
        <f t="shared" si="106"/>
        <v/>
      </c>
      <c r="F1121" s="489" t="str">
        <f t="shared" si="107"/>
        <v/>
      </c>
      <c r="G1121" s="495"/>
      <c r="H1121" s="489">
        <f t="shared" si="102"/>
        <v>0</v>
      </c>
    </row>
    <row r="1122" spans="2:8" s="127" customFormat="1" ht="15" hidden="1" customHeight="1">
      <c r="B1122" s="488" t="str">
        <f t="shared" si="103"/>
        <v/>
      </c>
      <c r="C1122" s="133" t="str">
        <f t="shared" si="104"/>
        <v/>
      </c>
      <c r="D1122" s="487" t="str">
        <f t="shared" si="105"/>
        <v/>
      </c>
      <c r="E1122" s="489" t="str">
        <f t="shared" si="106"/>
        <v/>
      </c>
      <c r="F1122" s="489" t="str">
        <f t="shared" si="107"/>
        <v/>
      </c>
      <c r="G1122" s="495"/>
      <c r="H1122" s="489">
        <f t="shared" si="102"/>
        <v>0</v>
      </c>
    </row>
    <row r="1123" spans="2:8" s="127" customFormat="1" ht="15" hidden="1" customHeight="1">
      <c r="B1123" s="488" t="str">
        <f t="shared" si="103"/>
        <v/>
      </c>
      <c r="C1123" s="133" t="str">
        <f t="shared" si="104"/>
        <v/>
      </c>
      <c r="D1123" s="487" t="str">
        <f t="shared" si="105"/>
        <v/>
      </c>
      <c r="E1123" s="489" t="str">
        <f t="shared" si="106"/>
        <v/>
      </c>
      <c r="F1123" s="489" t="str">
        <f t="shared" si="107"/>
        <v/>
      </c>
      <c r="G1123" s="495"/>
      <c r="H1123" s="489">
        <f t="shared" si="102"/>
        <v>0</v>
      </c>
    </row>
    <row r="1124" spans="2:8" s="127" customFormat="1" ht="15" hidden="1" customHeight="1">
      <c r="B1124" s="488" t="str">
        <f t="shared" si="103"/>
        <v/>
      </c>
      <c r="C1124" s="133" t="str">
        <f t="shared" si="104"/>
        <v/>
      </c>
      <c r="D1124" s="487" t="str">
        <f t="shared" si="105"/>
        <v/>
      </c>
      <c r="E1124" s="489" t="str">
        <f t="shared" si="106"/>
        <v/>
      </c>
      <c r="F1124" s="489" t="str">
        <f t="shared" si="107"/>
        <v/>
      </c>
      <c r="G1124" s="495"/>
      <c r="H1124" s="489">
        <f t="shared" si="102"/>
        <v>0</v>
      </c>
    </row>
    <row r="1125" spans="2:8" s="127" customFormat="1" ht="15" hidden="1" customHeight="1">
      <c r="B1125" s="488" t="str">
        <f t="shared" si="103"/>
        <v/>
      </c>
      <c r="C1125" s="133" t="str">
        <f t="shared" si="104"/>
        <v/>
      </c>
      <c r="D1125" s="487" t="str">
        <f t="shared" si="105"/>
        <v/>
      </c>
      <c r="E1125" s="489" t="str">
        <f t="shared" si="106"/>
        <v/>
      </c>
      <c r="F1125" s="489" t="str">
        <f t="shared" si="107"/>
        <v/>
      </c>
      <c r="G1125" s="495"/>
      <c r="H1125" s="489">
        <f t="shared" si="102"/>
        <v>0</v>
      </c>
    </row>
    <row r="1126" spans="2:8" s="127" customFormat="1" ht="15" hidden="1" customHeight="1">
      <c r="B1126" s="488" t="str">
        <f t="shared" si="103"/>
        <v/>
      </c>
      <c r="C1126" s="133" t="str">
        <f t="shared" si="104"/>
        <v/>
      </c>
      <c r="D1126" s="487" t="str">
        <f t="shared" si="105"/>
        <v/>
      </c>
      <c r="E1126" s="489" t="str">
        <f t="shared" si="106"/>
        <v/>
      </c>
      <c r="F1126" s="489" t="str">
        <f t="shared" si="107"/>
        <v/>
      </c>
      <c r="G1126" s="495"/>
      <c r="H1126" s="489">
        <f t="shared" si="102"/>
        <v>0</v>
      </c>
    </row>
    <row r="1127" spans="2:8" s="127" customFormat="1" ht="15" hidden="1" customHeight="1">
      <c r="B1127" s="488" t="str">
        <f t="shared" si="103"/>
        <v/>
      </c>
      <c r="C1127" s="133" t="str">
        <f t="shared" si="104"/>
        <v/>
      </c>
      <c r="D1127" s="487" t="str">
        <f t="shared" si="105"/>
        <v/>
      </c>
      <c r="E1127" s="489" t="str">
        <f t="shared" si="106"/>
        <v/>
      </c>
      <c r="F1127" s="489" t="str">
        <f t="shared" si="107"/>
        <v/>
      </c>
      <c r="G1127" s="495"/>
      <c r="H1127" s="489">
        <f t="shared" si="102"/>
        <v>0</v>
      </c>
    </row>
    <row r="1128" spans="2:8" s="127" customFormat="1" ht="15" hidden="1" customHeight="1">
      <c r="B1128" s="488" t="str">
        <f t="shared" si="103"/>
        <v/>
      </c>
      <c r="C1128" s="133" t="str">
        <f t="shared" si="104"/>
        <v/>
      </c>
      <c r="D1128" s="487" t="str">
        <f t="shared" si="105"/>
        <v/>
      </c>
      <c r="E1128" s="489" t="str">
        <f t="shared" si="106"/>
        <v/>
      </c>
      <c r="F1128" s="489" t="str">
        <f t="shared" si="107"/>
        <v/>
      </c>
      <c r="G1128" s="495"/>
      <c r="H1128" s="489">
        <f t="shared" si="102"/>
        <v>0</v>
      </c>
    </row>
    <row r="1129" spans="2:8" s="127" customFormat="1" ht="15" hidden="1" customHeight="1">
      <c r="B1129" s="488" t="str">
        <f t="shared" si="103"/>
        <v/>
      </c>
      <c r="C1129" s="133" t="str">
        <f t="shared" si="104"/>
        <v/>
      </c>
      <c r="D1129" s="487" t="str">
        <f t="shared" si="105"/>
        <v/>
      </c>
      <c r="E1129" s="489" t="str">
        <f t="shared" si="106"/>
        <v/>
      </c>
      <c r="F1129" s="489" t="str">
        <f t="shared" si="107"/>
        <v/>
      </c>
      <c r="G1129" s="495"/>
      <c r="H1129" s="489">
        <f t="shared" si="102"/>
        <v>0</v>
      </c>
    </row>
    <row r="1130" spans="2:8" s="127" customFormat="1" ht="15" hidden="1" customHeight="1">
      <c r="B1130" s="488" t="str">
        <f t="shared" si="103"/>
        <v/>
      </c>
      <c r="C1130" s="133" t="str">
        <f t="shared" si="104"/>
        <v/>
      </c>
      <c r="D1130" s="487" t="str">
        <f t="shared" si="105"/>
        <v/>
      </c>
      <c r="E1130" s="489" t="str">
        <f t="shared" si="106"/>
        <v/>
      </c>
      <c r="F1130" s="489" t="str">
        <f t="shared" si="107"/>
        <v/>
      </c>
      <c r="G1130" s="495"/>
      <c r="H1130" s="489">
        <f t="shared" si="102"/>
        <v>0</v>
      </c>
    </row>
    <row r="1131" spans="2:8" s="127" customFormat="1" ht="15" hidden="1" customHeight="1">
      <c r="B1131" s="488" t="str">
        <f t="shared" si="103"/>
        <v/>
      </c>
      <c r="C1131" s="133" t="str">
        <f t="shared" si="104"/>
        <v/>
      </c>
      <c r="D1131" s="487" t="str">
        <f t="shared" si="105"/>
        <v/>
      </c>
      <c r="E1131" s="489" t="str">
        <f t="shared" si="106"/>
        <v/>
      </c>
      <c r="F1131" s="489" t="str">
        <f t="shared" si="107"/>
        <v/>
      </c>
      <c r="G1131" s="495"/>
      <c r="H1131" s="489">
        <f t="shared" si="102"/>
        <v>0</v>
      </c>
    </row>
    <row r="1132" spans="2:8" s="127" customFormat="1" ht="15" hidden="1" customHeight="1">
      <c r="B1132" s="488" t="str">
        <f t="shared" si="103"/>
        <v/>
      </c>
      <c r="C1132" s="133" t="str">
        <f t="shared" si="104"/>
        <v/>
      </c>
      <c r="D1132" s="487" t="str">
        <f t="shared" si="105"/>
        <v/>
      </c>
      <c r="E1132" s="489" t="str">
        <f t="shared" si="106"/>
        <v/>
      </c>
      <c r="F1132" s="489" t="str">
        <f t="shared" si="107"/>
        <v/>
      </c>
      <c r="G1132" s="495"/>
      <c r="H1132" s="489">
        <f t="shared" si="102"/>
        <v>0</v>
      </c>
    </row>
    <row r="1133" spans="2:8" s="127" customFormat="1" ht="15" hidden="1" customHeight="1">
      <c r="B1133" s="488" t="str">
        <f t="shared" si="103"/>
        <v/>
      </c>
      <c r="C1133" s="133" t="str">
        <f t="shared" si="104"/>
        <v/>
      </c>
      <c r="D1133" s="487" t="str">
        <f t="shared" si="105"/>
        <v/>
      </c>
      <c r="E1133" s="489" t="str">
        <f t="shared" si="106"/>
        <v/>
      </c>
      <c r="F1133" s="489" t="str">
        <f t="shared" si="107"/>
        <v/>
      </c>
      <c r="G1133" s="495"/>
      <c r="H1133" s="489">
        <f t="shared" si="102"/>
        <v>0</v>
      </c>
    </row>
    <row r="1134" spans="2:8" s="127" customFormat="1" ht="15" hidden="1" customHeight="1">
      <c r="B1134" s="488" t="str">
        <f t="shared" si="103"/>
        <v/>
      </c>
      <c r="C1134" s="133" t="str">
        <f t="shared" si="104"/>
        <v/>
      </c>
      <c r="D1134" s="487" t="str">
        <f t="shared" si="105"/>
        <v/>
      </c>
      <c r="E1134" s="489" t="str">
        <f t="shared" si="106"/>
        <v/>
      </c>
      <c r="F1134" s="489" t="str">
        <f t="shared" si="107"/>
        <v/>
      </c>
      <c r="G1134" s="495"/>
      <c r="H1134" s="489">
        <f t="shared" si="102"/>
        <v>0</v>
      </c>
    </row>
    <row r="1135" spans="2:8" s="127" customFormat="1" ht="15" hidden="1" customHeight="1">
      <c r="B1135" s="488" t="str">
        <f t="shared" si="103"/>
        <v/>
      </c>
      <c r="C1135" s="133" t="str">
        <f t="shared" si="104"/>
        <v/>
      </c>
      <c r="D1135" s="487" t="str">
        <f t="shared" si="105"/>
        <v/>
      </c>
      <c r="E1135" s="489" t="str">
        <f t="shared" si="106"/>
        <v/>
      </c>
      <c r="F1135" s="489" t="str">
        <f t="shared" si="107"/>
        <v/>
      </c>
      <c r="G1135" s="495"/>
      <c r="H1135" s="489">
        <f t="shared" si="102"/>
        <v>0</v>
      </c>
    </row>
    <row r="1136" spans="2:8" s="127" customFormat="1" ht="15" hidden="1" customHeight="1">
      <c r="B1136" s="488" t="str">
        <f t="shared" si="103"/>
        <v/>
      </c>
      <c r="C1136" s="133" t="str">
        <f t="shared" si="104"/>
        <v/>
      </c>
      <c r="D1136" s="487" t="str">
        <f t="shared" si="105"/>
        <v/>
      </c>
      <c r="E1136" s="489" t="str">
        <f t="shared" si="106"/>
        <v/>
      </c>
      <c r="F1136" s="489" t="str">
        <f t="shared" si="107"/>
        <v/>
      </c>
      <c r="G1136" s="495"/>
      <c r="H1136" s="489">
        <f t="shared" si="102"/>
        <v>0</v>
      </c>
    </row>
    <row r="1137" spans="2:8" s="127" customFormat="1" ht="15" hidden="1" customHeight="1">
      <c r="B1137" s="488" t="str">
        <f t="shared" si="103"/>
        <v/>
      </c>
      <c r="C1137" s="133" t="str">
        <f t="shared" si="104"/>
        <v/>
      </c>
      <c r="D1137" s="487" t="str">
        <f t="shared" si="105"/>
        <v/>
      </c>
      <c r="E1137" s="489" t="str">
        <f t="shared" si="106"/>
        <v/>
      </c>
      <c r="F1137" s="489" t="str">
        <f t="shared" si="107"/>
        <v/>
      </c>
      <c r="G1137" s="495"/>
      <c r="H1137" s="489">
        <f t="shared" si="102"/>
        <v>0</v>
      </c>
    </row>
    <row r="1138" spans="2:8" s="127" customFormat="1" ht="15" hidden="1" customHeight="1">
      <c r="B1138" s="488" t="str">
        <f t="shared" si="103"/>
        <v/>
      </c>
      <c r="C1138" s="133" t="str">
        <f t="shared" si="104"/>
        <v/>
      </c>
      <c r="D1138" s="487" t="str">
        <f t="shared" si="105"/>
        <v/>
      </c>
      <c r="E1138" s="489" t="str">
        <f t="shared" si="106"/>
        <v/>
      </c>
      <c r="F1138" s="489" t="str">
        <f t="shared" si="107"/>
        <v/>
      </c>
      <c r="G1138" s="495"/>
      <c r="H1138" s="489">
        <f t="shared" si="102"/>
        <v>0</v>
      </c>
    </row>
    <row r="1139" spans="2:8" s="127" customFormat="1" ht="15" hidden="1" customHeight="1">
      <c r="B1139" s="488" t="str">
        <f t="shared" si="103"/>
        <v/>
      </c>
      <c r="C1139" s="133" t="str">
        <f t="shared" si="104"/>
        <v/>
      </c>
      <c r="D1139" s="487" t="str">
        <f t="shared" si="105"/>
        <v/>
      </c>
      <c r="E1139" s="489" t="str">
        <f t="shared" si="106"/>
        <v/>
      </c>
      <c r="F1139" s="489" t="str">
        <f t="shared" si="107"/>
        <v/>
      </c>
      <c r="G1139" s="495"/>
      <c r="H1139" s="489">
        <f t="shared" si="102"/>
        <v>0</v>
      </c>
    </row>
    <row r="1140" spans="2:8" s="127" customFormat="1" ht="15" hidden="1" customHeight="1">
      <c r="B1140" s="488" t="str">
        <f t="shared" si="103"/>
        <v/>
      </c>
      <c r="C1140" s="133" t="str">
        <f t="shared" si="104"/>
        <v/>
      </c>
      <c r="D1140" s="487" t="str">
        <f t="shared" si="105"/>
        <v/>
      </c>
      <c r="E1140" s="489" t="str">
        <f t="shared" si="106"/>
        <v/>
      </c>
      <c r="F1140" s="489" t="str">
        <f t="shared" si="107"/>
        <v/>
      </c>
      <c r="G1140" s="495"/>
      <c r="H1140" s="489">
        <f t="shared" si="102"/>
        <v>0</v>
      </c>
    </row>
    <row r="1141" spans="2:8" s="127" customFormat="1" ht="15" hidden="1" customHeight="1">
      <c r="B1141" s="488" t="str">
        <f t="shared" si="103"/>
        <v/>
      </c>
      <c r="C1141" s="133" t="str">
        <f t="shared" si="104"/>
        <v/>
      </c>
      <c r="D1141" s="487" t="str">
        <f t="shared" si="105"/>
        <v/>
      </c>
      <c r="E1141" s="489" t="str">
        <f t="shared" si="106"/>
        <v/>
      </c>
      <c r="F1141" s="489" t="str">
        <f t="shared" si="107"/>
        <v/>
      </c>
      <c r="G1141" s="495"/>
      <c r="H1141" s="489">
        <f t="shared" si="102"/>
        <v>0</v>
      </c>
    </row>
    <row r="1142" spans="2:8" s="127" customFormat="1" ht="15" hidden="1" customHeight="1">
      <c r="B1142" s="488" t="str">
        <f t="shared" si="103"/>
        <v/>
      </c>
      <c r="C1142" s="133" t="str">
        <f t="shared" si="104"/>
        <v/>
      </c>
      <c r="D1142" s="487" t="str">
        <f t="shared" si="105"/>
        <v/>
      </c>
      <c r="E1142" s="489" t="str">
        <f t="shared" si="106"/>
        <v/>
      </c>
      <c r="F1142" s="489" t="str">
        <f t="shared" si="107"/>
        <v/>
      </c>
      <c r="G1142" s="495"/>
      <c r="H1142" s="489">
        <f t="shared" si="102"/>
        <v>0</v>
      </c>
    </row>
    <row r="1143" spans="2:8" s="127" customFormat="1" ht="15" hidden="1" customHeight="1">
      <c r="B1143" s="488" t="str">
        <f t="shared" si="103"/>
        <v/>
      </c>
      <c r="C1143" s="133" t="str">
        <f t="shared" si="104"/>
        <v/>
      </c>
      <c r="D1143" s="487" t="str">
        <f t="shared" si="105"/>
        <v/>
      </c>
      <c r="E1143" s="489" t="str">
        <f t="shared" si="106"/>
        <v/>
      </c>
      <c r="F1143" s="489" t="str">
        <f t="shared" si="107"/>
        <v/>
      </c>
      <c r="G1143" s="495"/>
      <c r="H1143" s="489">
        <f t="shared" si="102"/>
        <v>0</v>
      </c>
    </row>
    <row r="1144" spans="2:8" s="127" customFormat="1" ht="15" hidden="1" customHeight="1">
      <c r="B1144" s="488" t="str">
        <f t="shared" si="103"/>
        <v/>
      </c>
      <c r="C1144" s="133" t="str">
        <f t="shared" si="104"/>
        <v/>
      </c>
      <c r="D1144" s="487" t="str">
        <f t="shared" si="105"/>
        <v/>
      </c>
      <c r="E1144" s="489" t="str">
        <f t="shared" si="106"/>
        <v/>
      </c>
      <c r="F1144" s="489" t="str">
        <f t="shared" si="107"/>
        <v/>
      </c>
      <c r="G1144" s="495"/>
      <c r="H1144" s="489">
        <f t="shared" si="102"/>
        <v>0</v>
      </c>
    </row>
    <row r="1145" spans="2:8" s="127" customFormat="1" ht="15" hidden="1" customHeight="1">
      <c r="B1145" s="488" t="str">
        <f t="shared" si="103"/>
        <v/>
      </c>
      <c r="C1145" s="133" t="str">
        <f t="shared" si="104"/>
        <v/>
      </c>
      <c r="D1145" s="487" t="str">
        <f t="shared" si="105"/>
        <v/>
      </c>
      <c r="E1145" s="489" t="str">
        <f t="shared" si="106"/>
        <v/>
      </c>
      <c r="F1145" s="489" t="str">
        <f t="shared" si="107"/>
        <v/>
      </c>
      <c r="G1145" s="495"/>
      <c r="H1145" s="489">
        <f t="shared" si="102"/>
        <v>0</v>
      </c>
    </row>
    <row r="1146" spans="2:8" s="127" customFormat="1" ht="15" hidden="1" customHeight="1">
      <c r="B1146" s="488" t="str">
        <f t="shared" si="103"/>
        <v/>
      </c>
      <c r="C1146" s="133" t="str">
        <f t="shared" si="104"/>
        <v/>
      </c>
      <c r="D1146" s="487" t="str">
        <f t="shared" si="105"/>
        <v/>
      </c>
      <c r="E1146" s="489" t="str">
        <f t="shared" si="106"/>
        <v/>
      </c>
      <c r="F1146" s="489" t="str">
        <f t="shared" si="107"/>
        <v/>
      </c>
      <c r="G1146" s="495"/>
      <c r="H1146" s="489">
        <f t="shared" si="102"/>
        <v>0</v>
      </c>
    </row>
    <row r="1147" spans="2:8" s="127" customFormat="1" ht="15" hidden="1" customHeight="1">
      <c r="B1147" s="488" t="str">
        <f t="shared" si="103"/>
        <v/>
      </c>
      <c r="C1147" s="133" t="str">
        <f t="shared" si="104"/>
        <v/>
      </c>
      <c r="D1147" s="487" t="str">
        <f t="shared" si="105"/>
        <v/>
      </c>
      <c r="E1147" s="489" t="str">
        <f t="shared" si="106"/>
        <v/>
      </c>
      <c r="F1147" s="489" t="str">
        <f t="shared" si="107"/>
        <v/>
      </c>
      <c r="G1147" s="495"/>
      <c r="H1147" s="489">
        <f t="shared" si="102"/>
        <v>0</v>
      </c>
    </row>
    <row r="1148" spans="2:8" s="127" customFormat="1" ht="15" hidden="1" customHeight="1">
      <c r="B1148" s="488" t="str">
        <f t="shared" si="103"/>
        <v/>
      </c>
      <c r="C1148" s="133" t="str">
        <f t="shared" si="104"/>
        <v/>
      </c>
      <c r="D1148" s="487" t="str">
        <f t="shared" si="105"/>
        <v/>
      </c>
      <c r="E1148" s="489" t="str">
        <f t="shared" si="106"/>
        <v/>
      </c>
      <c r="F1148" s="489" t="str">
        <f t="shared" si="107"/>
        <v/>
      </c>
      <c r="G1148" s="495"/>
      <c r="H1148" s="489">
        <f t="shared" si="102"/>
        <v>0</v>
      </c>
    </row>
    <row r="1149" spans="2:8" s="127" customFormat="1" ht="15" hidden="1" customHeight="1">
      <c r="B1149" s="488" t="str">
        <f t="shared" si="103"/>
        <v/>
      </c>
      <c r="C1149" s="133" t="str">
        <f t="shared" si="104"/>
        <v/>
      </c>
      <c r="D1149" s="487" t="str">
        <f t="shared" si="105"/>
        <v/>
      </c>
      <c r="E1149" s="489" t="str">
        <f t="shared" si="106"/>
        <v/>
      </c>
      <c r="F1149" s="489" t="str">
        <f t="shared" si="107"/>
        <v/>
      </c>
      <c r="G1149" s="495"/>
      <c r="H1149" s="489">
        <f t="shared" si="102"/>
        <v>0</v>
      </c>
    </row>
    <row r="1150" spans="2:8" s="127" customFormat="1" ht="15" hidden="1" customHeight="1">
      <c r="B1150" s="488" t="str">
        <f t="shared" si="103"/>
        <v/>
      </c>
      <c r="C1150" s="133" t="str">
        <f t="shared" si="104"/>
        <v/>
      </c>
      <c r="D1150" s="487" t="str">
        <f t="shared" si="105"/>
        <v/>
      </c>
      <c r="E1150" s="489" t="str">
        <f t="shared" si="106"/>
        <v/>
      </c>
      <c r="F1150" s="489" t="str">
        <f t="shared" si="107"/>
        <v/>
      </c>
      <c r="G1150" s="495"/>
      <c r="H1150" s="489">
        <f t="shared" si="102"/>
        <v>0</v>
      </c>
    </row>
    <row r="1151" spans="2:8" s="127" customFormat="1" ht="15" hidden="1" customHeight="1">
      <c r="B1151" s="488" t="str">
        <f t="shared" si="103"/>
        <v/>
      </c>
      <c r="C1151" s="133" t="str">
        <f t="shared" si="104"/>
        <v/>
      </c>
      <c r="D1151" s="487" t="str">
        <f t="shared" si="105"/>
        <v/>
      </c>
      <c r="E1151" s="489" t="str">
        <f t="shared" si="106"/>
        <v/>
      </c>
      <c r="F1151" s="489" t="str">
        <f t="shared" si="107"/>
        <v/>
      </c>
      <c r="G1151" s="495"/>
      <c r="H1151" s="489">
        <f t="shared" si="102"/>
        <v>0</v>
      </c>
    </row>
    <row r="1152" spans="2:8" s="127" customFormat="1" ht="15" hidden="1" customHeight="1">
      <c r="B1152" s="488" t="str">
        <f t="shared" si="103"/>
        <v/>
      </c>
      <c r="C1152" s="133" t="str">
        <f t="shared" si="104"/>
        <v/>
      </c>
      <c r="D1152" s="487" t="str">
        <f t="shared" si="105"/>
        <v/>
      </c>
      <c r="E1152" s="489" t="str">
        <f t="shared" si="106"/>
        <v/>
      </c>
      <c r="F1152" s="489" t="str">
        <f t="shared" si="107"/>
        <v/>
      </c>
      <c r="G1152" s="495"/>
      <c r="H1152" s="489">
        <f t="shared" si="102"/>
        <v>0</v>
      </c>
    </row>
    <row r="1153" spans="2:8" s="127" customFormat="1" ht="15" hidden="1" customHeight="1">
      <c r="B1153" s="488" t="str">
        <f t="shared" si="103"/>
        <v/>
      </c>
      <c r="C1153" s="133" t="str">
        <f t="shared" si="104"/>
        <v/>
      </c>
      <c r="D1153" s="487" t="str">
        <f t="shared" si="105"/>
        <v/>
      </c>
      <c r="E1153" s="489" t="str">
        <f t="shared" si="106"/>
        <v/>
      </c>
      <c r="F1153" s="489" t="str">
        <f t="shared" si="107"/>
        <v/>
      </c>
      <c r="G1153" s="495"/>
      <c r="H1153" s="489">
        <f t="shared" si="102"/>
        <v>0</v>
      </c>
    </row>
    <row r="1154" spans="2:8" s="127" customFormat="1" ht="15" hidden="1" customHeight="1">
      <c r="B1154" s="488" t="str">
        <f t="shared" si="103"/>
        <v/>
      </c>
      <c r="C1154" s="133" t="str">
        <f t="shared" si="104"/>
        <v/>
      </c>
      <c r="D1154" s="487" t="str">
        <f t="shared" si="105"/>
        <v/>
      </c>
      <c r="E1154" s="489" t="str">
        <f t="shared" si="106"/>
        <v/>
      </c>
      <c r="F1154" s="489" t="str">
        <f t="shared" si="107"/>
        <v/>
      </c>
      <c r="G1154" s="495"/>
      <c r="H1154" s="489">
        <f t="shared" si="102"/>
        <v>0</v>
      </c>
    </row>
    <row r="1155" spans="2:8" s="127" customFormat="1" ht="15" hidden="1" customHeight="1">
      <c r="B1155" s="488" t="str">
        <f t="shared" si="103"/>
        <v/>
      </c>
      <c r="C1155" s="133" t="str">
        <f t="shared" si="104"/>
        <v/>
      </c>
      <c r="D1155" s="487" t="str">
        <f t="shared" si="105"/>
        <v/>
      </c>
      <c r="E1155" s="489" t="str">
        <f t="shared" si="106"/>
        <v/>
      </c>
      <c r="F1155" s="489" t="str">
        <f t="shared" si="107"/>
        <v/>
      </c>
      <c r="G1155" s="495"/>
      <c r="H1155" s="489">
        <f t="shared" si="102"/>
        <v>0</v>
      </c>
    </row>
    <row r="1156" spans="2:8" s="127" customFormat="1" ht="15" hidden="1" customHeight="1">
      <c r="B1156" s="488" t="str">
        <f t="shared" si="103"/>
        <v/>
      </c>
      <c r="C1156" s="133" t="str">
        <f t="shared" si="104"/>
        <v/>
      </c>
      <c r="D1156" s="487" t="str">
        <f t="shared" si="105"/>
        <v/>
      </c>
      <c r="E1156" s="489" t="str">
        <f t="shared" si="106"/>
        <v/>
      </c>
      <c r="F1156" s="489" t="str">
        <f t="shared" si="107"/>
        <v/>
      </c>
      <c r="G1156" s="495"/>
      <c r="H1156" s="489">
        <f t="shared" si="102"/>
        <v>0</v>
      </c>
    </row>
    <row r="1157" spans="2:8" s="127" customFormat="1" ht="15" hidden="1" customHeight="1">
      <c r="B1157" s="488" t="str">
        <f t="shared" si="103"/>
        <v/>
      </c>
      <c r="C1157" s="133" t="str">
        <f t="shared" si="104"/>
        <v/>
      </c>
      <c r="D1157" s="487" t="str">
        <f t="shared" si="105"/>
        <v/>
      </c>
      <c r="E1157" s="489" t="str">
        <f t="shared" si="106"/>
        <v/>
      </c>
      <c r="F1157" s="489" t="str">
        <f t="shared" si="107"/>
        <v/>
      </c>
      <c r="G1157" s="495"/>
      <c r="H1157" s="489">
        <f t="shared" si="102"/>
        <v>0</v>
      </c>
    </row>
    <row r="1158" spans="2:8" s="127" customFormat="1" ht="15" hidden="1" customHeight="1">
      <c r="B1158" s="488" t="str">
        <f t="shared" si="103"/>
        <v/>
      </c>
      <c r="C1158" s="133" t="str">
        <f t="shared" si="104"/>
        <v/>
      </c>
      <c r="D1158" s="487" t="str">
        <f t="shared" si="105"/>
        <v/>
      </c>
      <c r="E1158" s="489" t="str">
        <f t="shared" si="106"/>
        <v/>
      </c>
      <c r="F1158" s="489" t="str">
        <f t="shared" si="107"/>
        <v/>
      </c>
      <c r="G1158" s="495"/>
      <c r="H1158" s="489">
        <f t="shared" si="102"/>
        <v>0</v>
      </c>
    </row>
    <row r="1159" spans="2:8" s="127" customFormat="1" ht="15" hidden="1" customHeight="1">
      <c r="B1159" s="488" t="str">
        <f t="shared" si="103"/>
        <v/>
      </c>
      <c r="C1159" s="133" t="str">
        <f t="shared" si="104"/>
        <v/>
      </c>
      <c r="D1159" s="487" t="str">
        <f t="shared" si="105"/>
        <v/>
      </c>
      <c r="E1159" s="489" t="str">
        <f t="shared" si="106"/>
        <v/>
      </c>
      <c r="F1159" s="489" t="str">
        <f t="shared" si="107"/>
        <v/>
      </c>
      <c r="G1159" s="495"/>
      <c r="H1159" s="489">
        <f t="shared" si="102"/>
        <v>0</v>
      </c>
    </row>
    <row r="1160" spans="2:8" s="127" customFormat="1" ht="15" hidden="1" customHeight="1">
      <c r="B1160" s="488" t="str">
        <f t="shared" si="103"/>
        <v/>
      </c>
      <c r="C1160" s="133" t="str">
        <f t="shared" si="104"/>
        <v/>
      </c>
      <c r="D1160" s="487" t="str">
        <f t="shared" si="105"/>
        <v/>
      </c>
      <c r="E1160" s="489" t="str">
        <f t="shared" si="106"/>
        <v/>
      </c>
      <c r="F1160" s="489" t="str">
        <f t="shared" si="107"/>
        <v/>
      </c>
      <c r="G1160" s="495"/>
      <c r="H1160" s="489">
        <f t="shared" si="102"/>
        <v>0</v>
      </c>
    </row>
    <row r="1161" spans="2:8" s="127" customFormat="1" ht="15" hidden="1" customHeight="1">
      <c r="B1161" s="488" t="str">
        <f t="shared" si="103"/>
        <v/>
      </c>
      <c r="C1161" s="133" t="str">
        <f t="shared" si="104"/>
        <v/>
      </c>
      <c r="D1161" s="487" t="str">
        <f t="shared" si="105"/>
        <v/>
      </c>
      <c r="E1161" s="489" t="str">
        <f t="shared" si="106"/>
        <v/>
      </c>
      <c r="F1161" s="489" t="str">
        <f t="shared" si="107"/>
        <v/>
      </c>
      <c r="G1161" s="495"/>
      <c r="H1161" s="489">
        <f t="shared" si="102"/>
        <v>0</v>
      </c>
    </row>
    <row r="1162" spans="2:8" s="127" customFormat="1" ht="15" hidden="1" customHeight="1">
      <c r="B1162" s="488" t="str">
        <f t="shared" si="103"/>
        <v/>
      </c>
      <c r="C1162" s="133" t="str">
        <f t="shared" si="104"/>
        <v/>
      </c>
      <c r="D1162" s="487" t="str">
        <f t="shared" si="105"/>
        <v/>
      </c>
      <c r="E1162" s="489" t="str">
        <f t="shared" si="106"/>
        <v/>
      </c>
      <c r="F1162" s="489" t="str">
        <f t="shared" si="107"/>
        <v/>
      </c>
      <c r="G1162" s="495"/>
      <c r="H1162" s="489">
        <f t="shared" si="102"/>
        <v>0</v>
      </c>
    </row>
    <row r="1163" spans="2:8" s="127" customFormat="1" ht="15" hidden="1" customHeight="1">
      <c r="B1163" s="488" t="str">
        <f t="shared" si="103"/>
        <v/>
      </c>
      <c r="C1163" s="133" t="str">
        <f t="shared" si="104"/>
        <v/>
      </c>
      <c r="D1163" s="487" t="str">
        <f t="shared" si="105"/>
        <v/>
      </c>
      <c r="E1163" s="489" t="str">
        <f t="shared" si="106"/>
        <v/>
      </c>
      <c r="F1163" s="489" t="str">
        <f t="shared" si="107"/>
        <v/>
      </c>
      <c r="G1163" s="495"/>
      <c r="H1163" s="489">
        <f t="shared" si="102"/>
        <v>0</v>
      </c>
    </row>
    <row r="1164" spans="2:8" s="127" customFormat="1" ht="15" hidden="1" customHeight="1">
      <c r="B1164" s="488" t="str">
        <f t="shared" si="103"/>
        <v/>
      </c>
      <c r="C1164" s="133" t="str">
        <f t="shared" si="104"/>
        <v/>
      </c>
      <c r="D1164" s="487" t="str">
        <f t="shared" si="105"/>
        <v/>
      </c>
      <c r="E1164" s="489" t="str">
        <f t="shared" si="106"/>
        <v/>
      </c>
      <c r="F1164" s="489" t="str">
        <f t="shared" si="107"/>
        <v/>
      </c>
      <c r="G1164" s="495"/>
      <c r="H1164" s="489">
        <f t="shared" si="102"/>
        <v>0</v>
      </c>
    </row>
    <row r="1165" spans="2:8" s="127" customFormat="1" ht="15" hidden="1" customHeight="1">
      <c r="B1165" s="488" t="str">
        <f t="shared" si="103"/>
        <v/>
      </c>
      <c r="C1165" s="133" t="str">
        <f t="shared" si="104"/>
        <v/>
      </c>
      <c r="D1165" s="487" t="str">
        <f t="shared" si="105"/>
        <v/>
      </c>
      <c r="E1165" s="489" t="str">
        <f t="shared" si="106"/>
        <v/>
      </c>
      <c r="F1165" s="489" t="str">
        <f t="shared" si="107"/>
        <v/>
      </c>
      <c r="G1165" s="495"/>
      <c r="H1165" s="489">
        <f t="shared" si="102"/>
        <v>0</v>
      </c>
    </row>
    <row r="1166" spans="2:8" s="127" customFormat="1" ht="15" hidden="1" customHeight="1">
      <c r="B1166" s="488" t="str">
        <f t="shared" si="103"/>
        <v/>
      </c>
      <c r="C1166" s="133" t="str">
        <f t="shared" si="104"/>
        <v/>
      </c>
      <c r="D1166" s="487" t="str">
        <f t="shared" si="105"/>
        <v/>
      </c>
      <c r="E1166" s="489" t="str">
        <f t="shared" si="106"/>
        <v/>
      </c>
      <c r="F1166" s="489" t="str">
        <f t="shared" si="107"/>
        <v/>
      </c>
      <c r="G1166" s="495"/>
      <c r="H1166" s="489">
        <f t="shared" si="102"/>
        <v>0</v>
      </c>
    </row>
    <row r="1167" spans="2:8" s="127" customFormat="1" ht="15" hidden="1" customHeight="1">
      <c r="B1167" s="488" t="str">
        <f t="shared" si="103"/>
        <v/>
      </c>
      <c r="C1167" s="133" t="str">
        <f t="shared" si="104"/>
        <v/>
      </c>
      <c r="D1167" s="487" t="str">
        <f t="shared" si="105"/>
        <v/>
      </c>
      <c r="E1167" s="489" t="str">
        <f t="shared" si="106"/>
        <v/>
      </c>
      <c r="F1167" s="489" t="str">
        <f t="shared" si="107"/>
        <v/>
      </c>
      <c r="G1167" s="495"/>
      <c r="H1167" s="489">
        <f t="shared" si="102"/>
        <v>0</v>
      </c>
    </row>
    <row r="1168" spans="2:8" s="127" customFormat="1" ht="15" hidden="1" customHeight="1">
      <c r="B1168" s="488" t="str">
        <f t="shared" si="103"/>
        <v/>
      </c>
      <c r="C1168" s="133" t="str">
        <f t="shared" si="104"/>
        <v/>
      </c>
      <c r="D1168" s="487" t="str">
        <f t="shared" si="105"/>
        <v/>
      </c>
      <c r="E1168" s="489" t="str">
        <f t="shared" si="106"/>
        <v/>
      </c>
      <c r="F1168" s="489" t="str">
        <f t="shared" si="107"/>
        <v/>
      </c>
      <c r="G1168" s="495"/>
      <c r="H1168" s="489">
        <f t="shared" si="102"/>
        <v>0</v>
      </c>
    </row>
    <row r="1169" spans="2:8" s="127" customFormat="1" ht="15" hidden="1" customHeight="1">
      <c r="B1169" s="488" t="str">
        <f t="shared" si="103"/>
        <v/>
      </c>
      <c r="C1169" s="133" t="str">
        <f t="shared" si="104"/>
        <v/>
      </c>
      <c r="D1169" s="487" t="str">
        <f t="shared" si="105"/>
        <v/>
      </c>
      <c r="E1169" s="489" t="str">
        <f t="shared" si="106"/>
        <v/>
      </c>
      <c r="F1169" s="489" t="str">
        <f t="shared" si="107"/>
        <v/>
      </c>
      <c r="G1169" s="495"/>
      <c r="H1169" s="489">
        <f t="shared" si="102"/>
        <v>0</v>
      </c>
    </row>
    <row r="1170" spans="2:8" s="127" customFormat="1" ht="15" hidden="1" customHeight="1">
      <c r="B1170" s="488" t="str">
        <f t="shared" si="103"/>
        <v/>
      </c>
      <c r="C1170" s="133" t="str">
        <f t="shared" si="104"/>
        <v/>
      </c>
      <c r="D1170" s="487" t="str">
        <f t="shared" si="105"/>
        <v/>
      </c>
      <c r="E1170" s="489" t="str">
        <f t="shared" si="106"/>
        <v/>
      </c>
      <c r="F1170" s="489" t="str">
        <f t="shared" si="107"/>
        <v/>
      </c>
      <c r="G1170" s="495"/>
      <c r="H1170" s="489">
        <f t="shared" si="102"/>
        <v>0</v>
      </c>
    </row>
    <row r="1171" spans="2:8" s="127" customFormat="1" ht="15" hidden="1" customHeight="1">
      <c r="B1171" s="488" t="str">
        <f t="shared" si="103"/>
        <v/>
      </c>
      <c r="C1171" s="133" t="str">
        <f t="shared" si="104"/>
        <v/>
      </c>
      <c r="D1171" s="487" t="str">
        <f t="shared" si="105"/>
        <v/>
      </c>
      <c r="E1171" s="489" t="str">
        <f t="shared" si="106"/>
        <v/>
      </c>
      <c r="F1171" s="489" t="str">
        <f t="shared" si="107"/>
        <v/>
      </c>
      <c r="G1171" s="495"/>
      <c r="H1171" s="489">
        <f t="shared" si="102"/>
        <v>0</v>
      </c>
    </row>
    <row r="1172" spans="2:8" s="127" customFormat="1" ht="15" hidden="1" customHeight="1">
      <c r="B1172" s="488" t="str">
        <f t="shared" si="103"/>
        <v/>
      </c>
      <c r="C1172" s="133" t="str">
        <f t="shared" si="104"/>
        <v/>
      </c>
      <c r="D1172" s="487" t="str">
        <f t="shared" si="105"/>
        <v/>
      </c>
      <c r="E1172" s="489" t="str">
        <f t="shared" si="106"/>
        <v/>
      </c>
      <c r="F1172" s="489" t="str">
        <f t="shared" si="107"/>
        <v/>
      </c>
      <c r="G1172" s="495"/>
      <c r="H1172" s="489">
        <f t="shared" si="102"/>
        <v>0</v>
      </c>
    </row>
    <row r="1173" spans="2:8" s="127" customFormat="1" ht="15" hidden="1" customHeight="1">
      <c r="B1173" s="488" t="str">
        <f t="shared" si="103"/>
        <v/>
      </c>
      <c r="C1173" s="133" t="str">
        <f t="shared" si="104"/>
        <v/>
      </c>
      <c r="D1173" s="487" t="str">
        <f t="shared" si="105"/>
        <v/>
      </c>
      <c r="E1173" s="489" t="str">
        <f t="shared" si="106"/>
        <v/>
      </c>
      <c r="F1173" s="489" t="str">
        <f t="shared" si="107"/>
        <v/>
      </c>
      <c r="G1173" s="495"/>
      <c r="H1173" s="489">
        <f t="shared" si="102"/>
        <v>0</v>
      </c>
    </row>
    <row r="1174" spans="2:8" s="127" customFormat="1" ht="15" hidden="1" customHeight="1">
      <c r="B1174" s="488" t="str">
        <f t="shared" si="103"/>
        <v/>
      </c>
      <c r="C1174" s="133" t="str">
        <f t="shared" si="104"/>
        <v/>
      </c>
      <c r="D1174" s="487" t="str">
        <f t="shared" si="105"/>
        <v/>
      </c>
      <c r="E1174" s="489" t="str">
        <f t="shared" si="106"/>
        <v/>
      </c>
      <c r="F1174" s="489" t="str">
        <f t="shared" si="107"/>
        <v/>
      </c>
      <c r="G1174" s="495"/>
      <c r="H1174" s="489">
        <f t="shared" si="102"/>
        <v>0</v>
      </c>
    </row>
    <row r="1175" spans="2:8" s="127" customFormat="1" ht="15" hidden="1" customHeight="1">
      <c r="B1175" s="488" t="str">
        <f t="shared" si="103"/>
        <v/>
      </c>
      <c r="C1175" s="133" t="str">
        <f t="shared" si="104"/>
        <v/>
      </c>
      <c r="D1175" s="487" t="str">
        <f t="shared" si="105"/>
        <v/>
      </c>
      <c r="E1175" s="489" t="str">
        <f t="shared" si="106"/>
        <v/>
      </c>
      <c r="F1175" s="489" t="str">
        <f t="shared" si="107"/>
        <v/>
      </c>
      <c r="G1175" s="495"/>
      <c r="H1175" s="489">
        <f t="shared" si="102"/>
        <v>0</v>
      </c>
    </row>
    <row r="1176" spans="2:8" s="127" customFormat="1" ht="15" hidden="1" customHeight="1">
      <c r="B1176" s="488" t="str">
        <f t="shared" si="103"/>
        <v/>
      </c>
      <c r="C1176" s="133" t="str">
        <f t="shared" si="104"/>
        <v/>
      </c>
      <c r="D1176" s="487" t="str">
        <f t="shared" si="105"/>
        <v/>
      </c>
      <c r="E1176" s="489" t="str">
        <f t="shared" si="106"/>
        <v/>
      </c>
      <c r="F1176" s="489" t="str">
        <f t="shared" si="107"/>
        <v/>
      </c>
      <c r="G1176" s="495"/>
      <c r="H1176" s="489">
        <f t="shared" si="102"/>
        <v>0</v>
      </c>
    </row>
    <row r="1177" spans="2:8" s="127" customFormat="1" ht="15" hidden="1" customHeight="1">
      <c r="B1177" s="488" t="str">
        <f t="shared" si="103"/>
        <v/>
      </c>
      <c r="C1177" s="133" t="str">
        <f t="shared" si="104"/>
        <v/>
      </c>
      <c r="D1177" s="487" t="str">
        <f t="shared" si="105"/>
        <v/>
      </c>
      <c r="E1177" s="489" t="str">
        <f t="shared" si="106"/>
        <v/>
      </c>
      <c r="F1177" s="489" t="str">
        <f t="shared" si="107"/>
        <v/>
      </c>
      <c r="G1177" s="495"/>
      <c r="H1177" s="489">
        <f t="shared" ref="H1177:H1240" si="108">IF(B1177="",0,ROUND(H1176-E1177-G1177,2))</f>
        <v>0</v>
      </c>
    </row>
    <row r="1178" spans="2:8" s="127" customFormat="1" ht="15" hidden="1" customHeight="1">
      <c r="B1178" s="488" t="str">
        <f t="shared" ref="B1178:B1241" si="109">IF(B1177&lt;$D$16,IF(H1177&gt;0,B1177+1,""),"")</f>
        <v/>
      </c>
      <c r="C1178" s="133" t="str">
        <f t="shared" ref="C1178:C1241" si="110">IF(B1178="","",IF(B1178&lt;=$D$16,IF(payments_per_year=26,DATE(YEAR(start_date),MONTH(start_date),DAY(start_date)+14*B1178),IF(payments_per_year=52,DATE(YEAR(start_date),MONTH(start_date),DAY(start_date)+7*B1178),DATE(YEAR(start_date),MONTH(start_date)+B1178*12/$D$11,DAY(start_date)))),""))</f>
        <v/>
      </c>
      <c r="D1178" s="487" t="str">
        <f t="shared" ref="D1178:D1241" si="111">IF(C1178="","",IF($D$15+F1178&gt;H1177,ROUND(H1177+F1178,2),$D$15))</f>
        <v/>
      </c>
      <c r="E1178" s="489" t="str">
        <f t="shared" ref="E1178:E1241" si="112">IF(C1178="","",D1178-F1178)</f>
        <v/>
      </c>
      <c r="F1178" s="489" t="str">
        <f t="shared" ref="F1178:F1241" si="113">IF(C1178="","",ROUND(H1177*$D$9/payments_per_year,2))</f>
        <v/>
      </c>
      <c r="G1178" s="495"/>
      <c r="H1178" s="489">
        <f t="shared" si="108"/>
        <v>0</v>
      </c>
    </row>
    <row r="1179" spans="2:8" s="127" customFormat="1" ht="15" hidden="1" customHeight="1">
      <c r="B1179" s="488" t="str">
        <f t="shared" si="109"/>
        <v/>
      </c>
      <c r="C1179" s="133" t="str">
        <f t="shared" si="110"/>
        <v/>
      </c>
      <c r="D1179" s="487" t="str">
        <f t="shared" si="111"/>
        <v/>
      </c>
      <c r="E1179" s="489" t="str">
        <f t="shared" si="112"/>
        <v/>
      </c>
      <c r="F1179" s="489" t="str">
        <f t="shared" si="113"/>
        <v/>
      </c>
      <c r="G1179" s="495"/>
      <c r="H1179" s="489">
        <f t="shared" si="108"/>
        <v>0</v>
      </c>
    </row>
    <row r="1180" spans="2:8" s="127" customFormat="1" ht="15" hidden="1" customHeight="1">
      <c r="B1180" s="488" t="str">
        <f t="shared" si="109"/>
        <v/>
      </c>
      <c r="C1180" s="133" t="str">
        <f t="shared" si="110"/>
        <v/>
      </c>
      <c r="D1180" s="487" t="str">
        <f t="shared" si="111"/>
        <v/>
      </c>
      <c r="E1180" s="489" t="str">
        <f t="shared" si="112"/>
        <v/>
      </c>
      <c r="F1180" s="489" t="str">
        <f t="shared" si="113"/>
        <v/>
      </c>
      <c r="G1180" s="495"/>
      <c r="H1180" s="489">
        <f t="shared" si="108"/>
        <v>0</v>
      </c>
    </row>
    <row r="1181" spans="2:8" s="127" customFormat="1" ht="15" hidden="1" customHeight="1">
      <c r="B1181" s="488" t="str">
        <f t="shared" si="109"/>
        <v/>
      </c>
      <c r="C1181" s="133" t="str">
        <f t="shared" si="110"/>
        <v/>
      </c>
      <c r="D1181" s="487" t="str">
        <f t="shared" si="111"/>
        <v/>
      </c>
      <c r="E1181" s="489" t="str">
        <f t="shared" si="112"/>
        <v/>
      </c>
      <c r="F1181" s="489" t="str">
        <f t="shared" si="113"/>
        <v/>
      </c>
      <c r="G1181" s="495"/>
      <c r="H1181" s="489">
        <f t="shared" si="108"/>
        <v>0</v>
      </c>
    </row>
    <row r="1182" spans="2:8" s="127" customFormat="1" ht="15" hidden="1" customHeight="1">
      <c r="B1182" s="488" t="str">
        <f t="shared" si="109"/>
        <v/>
      </c>
      <c r="C1182" s="133" t="str">
        <f t="shared" si="110"/>
        <v/>
      </c>
      <c r="D1182" s="487" t="str">
        <f t="shared" si="111"/>
        <v/>
      </c>
      <c r="E1182" s="489" t="str">
        <f t="shared" si="112"/>
        <v/>
      </c>
      <c r="F1182" s="489" t="str">
        <f t="shared" si="113"/>
        <v/>
      </c>
      <c r="G1182" s="495"/>
      <c r="H1182" s="489">
        <f t="shared" si="108"/>
        <v>0</v>
      </c>
    </row>
    <row r="1183" spans="2:8" s="127" customFormat="1" ht="15" hidden="1" customHeight="1">
      <c r="B1183" s="488" t="str">
        <f t="shared" si="109"/>
        <v/>
      </c>
      <c r="C1183" s="133" t="str">
        <f t="shared" si="110"/>
        <v/>
      </c>
      <c r="D1183" s="487" t="str">
        <f t="shared" si="111"/>
        <v/>
      </c>
      <c r="E1183" s="489" t="str">
        <f t="shared" si="112"/>
        <v/>
      </c>
      <c r="F1183" s="489" t="str">
        <f t="shared" si="113"/>
        <v/>
      </c>
      <c r="G1183" s="495"/>
      <c r="H1183" s="489">
        <f t="shared" si="108"/>
        <v>0</v>
      </c>
    </row>
    <row r="1184" spans="2:8" s="127" customFormat="1" ht="15" hidden="1" customHeight="1">
      <c r="B1184" s="488" t="str">
        <f t="shared" si="109"/>
        <v/>
      </c>
      <c r="C1184" s="133" t="str">
        <f t="shared" si="110"/>
        <v/>
      </c>
      <c r="D1184" s="487" t="str">
        <f t="shared" si="111"/>
        <v/>
      </c>
      <c r="E1184" s="489" t="str">
        <f t="shared" si="112"/>
        <v/>
      </c>
      <c r="F1184" s="489" t="str">
        <f t="shared" si="113"/>
        <v/>
      </c>
      <c r="G1184" s="495"/>
      <c r="H1184" s="489">
        <f t="shared" si="108"/>
        <v>0</v>
      </c>
    </row>
    <row r="1185" spans="2:8" s="127" customFormat="1" ht="15" hidden="1" customHeight="1">
      <c r="B1185" s="488" t="str">
        <f t="shared" si="109"/>
        <v/>
      </c>
      <c r="C1185" s="133" t="str">
        <f t="shared" si="110"/>
        <v/>
      </c>
      <c r="D1185" s="487" t="str">
        <f t="shared" si="111"/>
        <v/>
      </c>
      <c r="E1185" s="489" t="str">
        <f t="shared" si="112"/>
        <v/>
      </c>
      <c r="F1185" s="489" t="str">
        <f t="shared" si="113"/>
        <v/>
      </c>
      <c r="G1185" s="495"/>
      <c r="H1185" s="489">
        <f t="shared" si="108"/>
        <v>0</v>
      </c>
    </row>
    <row r="1186" spans="2:8" s="127" customFormat="1" ht="15" hidden="1" customHeight="1">
      <c r="B1186" s="488" t="str">
        <f t="shared" si="109"/>
        <v/>
      </c>
      <c r="C1186" s="133" t="str">
        <f t="shared" si="110"/>
        <v/>
      </c>
      <c r="D1186" s="487" t="str">
        <f t="shared" si="111"/>
        <v/>
      </c>
      <c r="E1186" s="489" t="str">
        <f t="shared" si="112"/>
        <v/>
      </c>
      <c r="F1186" s="489" t="str">
        <f t="shared" si="113"/>
        <v/>
      </c>
      <c r="G1186" s="495"/>
      <c r="H1186" s="489">
        <f t="shared" si="108"/>
        <v>0</v>
      </c>
    </row>
    <row r="1187" spans="2:8" s="127" customFormat="1" ht="15" hidden="1" customHeight="1">
      <c r="B1187" s="488" t="str">
        <f t="shared" si="109"/>
        <v/>
      </c>
      <c r="C1187" s="133" t="str">
        <f t="shared" si="110"/>
        <v/>
      </c>
      <c r="D1187" s="487" t="str">
        <f t="shared" si="111"/>
        <v/>
      </c>
      <c r="E1187" s="489" t="str">
        <f t="shared" si="112"/>
        <v/>
      </c>
      <c r="F1187" s="489" t="str">
        <f t="shared" si="113"/>
        <v/>
      </c>
      <c r="G1187" s="495"/>
      <c r="H1187" s="489">
        <f t="shared" si="108"/>
        <v>0</v>
      </c>
    </row>
    <row r="1188" spans="2:8" s="127" customFormat="1" ht="15" hidden="1" customHeight="1">
      <c r="B1188" s="488" t="str">
        <f t="shared" si="109"/>
        <v/>
      </c>
      <c r="C1188" s="133" t="str">
        <f t="shared" si="110"/>
        <v/>
      </c>
      <c r="D1188" s="487" t="str">
        <f t="shared" si="111"/>
        <v/>
      </c>
      <c r="E1188" s="489" t="str">
        <f t="shared" si="112"/>
        <v/>
      </c>
      <c r="F1188" s="489" t="str">
        <f t="shared" si="113"/>
        <v/>
      </c>
      <c r="G1188" s="495"/>
      <c r="H1188" s="489">
        <f t="shared" si="108"/>
        <v>0</v>
      </c>
    </row>
    <row r="1189" spans="2:8" s="127" customFormat="1" ht="15" hidden="1" customHeight="1">
      <c r="B1189" s="488" t="str">
        <f t="shared" si="109"/>
        <v/>
      </c>
      <c r="C1189" s="133" t="str">
        <f t="shared" si="110"/>
        <v/>
      </c>
      <c r="D1189" s="487" t="str">
        <f t="shared" si="111"/>
        <v/>
      </c>
      <c r="E1189" s="489" t="str">
        <f t="shared" si="112"/>
        <v/>
      </c>
      <c r="F1189" s="489" t="str">
        <f t="shared" si="113"/>
        <v/>
      </c>
      <c r="G1189" s="495"/>
      <c r="H1189" s="489">
        <f t="shared" si="108"/>
        <v>0</v>
      </c>
    </row>
    <row r="1190" spans="2:8" s="127" customFormat="1" ht="15" hidden="1" customHeight="1">
      <c r="B1190" s="488" t="str">
        <f t="shared" si="109"/>
        <v/>
      </c>
      <c r="C1190" s="133" t="str">
        <f t="shared" si="110"/>
        <v/>
      </c>
      <c r="D1190" s="487" t="str">
        <f t="shared" si="111"/>
        <v/>
      </c>
      <c r="E1190" s="489" t="str">
        <f t="shared" si="112"/>
        <v/>
      </c>
      <c r="F1190" s="489" t="str">
        <f t="shared" si="113"/>
        <v/>
      </c>
      <c r="G1190" s="495"/>
      <c r="H1190" s="489">
        <f t="shared" si="108"/>
        <v>0</v>
      </c>
    </row>
    <row r="1191" spans="2:8" s="127" customFormat="1" ht="15" hidden="1" customHeight="1">
      <c r="B1191" s="488" t="str">
        <f t="shared" si="109"/>
        <v/>
      </c>
      <c r="C1191" s="133" t="str">
        <f t="shared" si="110"/>
        <v/>
      </c>
      <c r="D1191" s="487" t="str">
        <f t="shared" si="111"/>
        <v/>
      </c>
      <c r="E1191" s="489" t="str">
        <f t="shared" si="112"/>
        <v/>
      </c>
      <c r="F1191" s="489" t="str">
        <f t="shared" si="113"/>
        <v/>
      </c>
      <c r="G1191" s="495"/>
      <c r="H1191" s="489">
        <f t="shared" si="108"/>
        <v>0</v>
      </c>
    </row>
    <row r="1192" spans="2:8" s="127" customFormat="1" ht="15" hidden="1" customHeight="1">
      <c r="B1192" s="488" t="str">
        <f t="shared" si="109"/>
        <v/>
      </c>
      <c r="C1192" s="133" t="str">
        <f t="shared" si="110"/>
        <v/>
      </c>
      <c r="D1192" s="487" t="str">
        <f t="shared" si="111"/>
        <v/>
      </c>
      <c r="E1192" s="489" t="str">
        <f t="shared" si="112"/>
        <v/>
      </c>
      <c r="F1192" s="489" t="str">
        <f t="shared" si="113"/>
        <v/>
      </c>
      <c r="G1192" s="495"/>
      <c r="H1192" s="489">
        <f t="shared" si="108"/>
        <v>0</v>
      </c>
    </row>
    <row r="1193" spans="2:8" s="127" customFormat="1" ht="15" hidden="1" customHeight="1">
      <c r="B1193" s="488" t="str">
        <f t="shared" si="109"/>
        <v/>
      </c>
      <c r="C1193" s="133" t="str">
        <f t="shared" si="110"/>
        <v/>
      </c>
      <c r="D1193" s="487" t="str">
        <f t="shared" si="111"/>
        <v/>
      </c>
      <c r="E1193" s="489" t="str">
        <f t="shared" si="112"/>
        <v/>
      </c>
      <c r="F1193" s="489" t="str">
        <f t="shared" si="113"/>
        <v/>
      </c>
      <c r="G1193" s="495"/>
      <c r="H1193" s="489">
        <f t="shared" si="108"/>
        <v>0</v>
      </c>
    </row>
    <row r="1194" spans="2:8" s="127" customFormat="1" ht="15" hidden="1" customHeight="1">
      <c r="B1194" s="488" t="str">
        <f t="shared" si="109"/>
        <v/>
      </c>
      <c r="C1194" s="133" t="str">
        <f t="shared" si="110"/>
        <v/>
      </c>
      <c r="D1194" s="487" t="str">
        <f t="shared" si="111"/>
        <v/>
      </c>
      <c r="E1194" s="489" t="str">
        <f t="shared" si="112"/>
        <v/>
      </c>
      <c r="F1194" s="489" t="str">
        <f t="shared" si="113"/>
        <v/>
      </c>
      <c r="G1194" s="495"/>
      <c r="H1194" s="489">
        <f t="shared" si="108"/>
        <v>0</v>
      </c>
    </row>
    <row r="1195" spans="2:8" s="127" customFormat="1" ht="15" hidden="1" customHeight="1">
      <c r="B1195" s="488" t="str">
        <f t="shared" si="109"/>
        <v/>
      </c>
      <c r="C1195" s="133" t="str">
        <f t="shared" si="110"/>
        <v/>
      </c>
      <c r="D1195" s="487" t="str">
        <f t="shared" si="111"/>
        <v/>
      </c>
      <c r="E1195" s="489" t="str">
        <f t="shared" si="112"/>
        <v/>
      </c>
      <c r="F1195" s="489" t="str">
        <f t="shared" si="113"/>
        <v/>
      </c>
      <c r="G1195" s="495"/>
      <c r="H1195" s="489">
        <f t="shared" si="108"/>
        <v>0</v>
      </c>
    </row>
    <row r="1196" spans="2:8" s="127" customFormat="1" ht="15" hidden="1" customHeight="1">
      <c r="B1196" s="488" t="str">
        <f t="shared" si="109"/>
        <v/>
      </c>
      <c r="C1196" s="133" t="str">
        <f t="shared" si="110"/>
        <v/>
      </c>
      <c r="D1196" s="487" t="str">
        <f t="shared" si="111"/>
        <v/>
      </c>
      <c r="E1196" s="489" t="str">
        <f t="shared" si="112"/>
        <v/>
      </c>
      <c r="F1196" s="489" t="str">
        <f t="shared" si="113"/>
        <v/>
      </c>
      <c r="G1196" s="495"/>
      <c r="H1196" s="489">
        <f t="shared" si="108"/>
        <v>0</v>
      </c>
    </row>
    <row r="1197" spans="2:8" s="127" customFormat="1" ht="15" hidden="1" customHeight="1">
      <c r="B1197" s="488" t="str">
        <f t="shared" si="109"/>
        <v/>
      </c>
      <c r="C1197" s="133" t="str">
        <f t="shared" si="110"/>
        <v/>
      </c>
      <c r="D1197" s="487" t="str">
        <f t="shared" si="111"/>
        <v/>
      </c>
      <c r="E1197" s="489" t="str">
        <f t="shared" si="112"/>
        <v/>
      </c>
      <c r="F1197" s="489" t="str">
        <f t="shared" si="113"/>
        <v/>
      </c>
      <c r="G1197" s="495"/>
      <c r="H1197" s="489">
        <f t="shared" si="108"/>
        <v>0</v>
      </c>
    </row>
    <row r="1198" spans="2:8" s="127" customFormat="1" ht="15" hidden="1" customHeight="1">
      <c r="B1198" s="488" t="str">
        <f t="shared" si="109"/>
        <v/>
      </c>
      <c r="C1198" s="133" t="str">
        <f t="shared" si="110"/>
        <v/>
      </c>
      <c r="D1198" s="487" t="str">
        <f t="shared" si="111"/>
        <v/>
      </c>
      <c r="E1198" s="489" t="str">
        <f t="shared" si="112"/>
        <v/>
      </c>
      <c r="F1198" s="489" t="str">
        <f t="shared" si="113"/>
        <v/>
      </c>
      <c r="G1198" s="495"/>
      <c r="H1198" s="489">
        <f t="shared" si="108"/>
        <v>0</v>
      </c>
    </row>
    <row r="1199" spans="2:8" s="127" customFormat="1" ht="15" hidden="1" customHeight="1">
      <c r="B1199" s="488" t="str">
        <f t="shared" si="109"/>
        <v/>
      </c>
      <c r="C1199" s="133" t="str">
        <f t="shared" si="110"/>
        <v/>
      </c>
      <c r="D1199" s="487" t="str">
        <f t="shared" si="111"/>
        <v/>
      </c>
      <c r="E1199" s="489" t="str">
        <f t="shared" si="112"/>
        <v/>
      </c>
      <c r="F1199" s="489" t="str">
        <f t="shared" si="113"/>
        <v/>
      </c>
      <c r="G1199" s="495"/>
      <c r="H1199" s="489">
        <f t="shared" si="108"/>
        <v>0</v>
      </c>
    </row>
    <row r="1200" spans="2:8" s="127" customFormat="1" ht="15" hidden="1" customHeight="1">
      <c r="B1200" s="488" t="str">
        <f t="shared" si="109"/>
        <v/>
      </c>
      <c r="C1200" s="133" t="str">
        <f t="shared" si="110"/>
        <v/>
      </c>
      <c r="D1200" s="487" t="str">
        <f t="shared" si="111"/>
        <v/>
      </c>
      <c r="E1200" s="489" t="str">
        <f t="shared" si="112"/>
        <v/>
      </c>
      <c r="F1200" s="489" t="str">
        <f t="shared" si="113"/>
        <v/>
      </c>
      <c r="G1200" s="495"/>
      <c r="H1200" s="489">
        <f t="shared" si="108"/>
        <v>0</v>
      </c>
    </row>
    <row r="1201" spans="2:8" s="127" customFormat="1" ht="15" hidden="1" customHeight="1">
      <c r="B1201" s="488" t="str">
        <f t="shared" si="109"/>
        <v/>
      </c>
      <c r="C1201" s="133" t="str">
        <f t="shared" si="110"/>
        <v/>
      </c>
      <c r="D1201" s="487" t="str">
        <f t="shared" si="111"/>
        <v/>
      </c>
      <c r="E1201" s="489" t="str">
        <f t="shared" si="112"/>
        <v/>
      </c>
      <c r="F1201" s="489" t="str">
        <f t="shared" si="113"/>
        <v/>
      </c>
      <c r="G1201" s="495"/>
      <c r="H1201" s="489">
        <f t="shared" si="108"/>
        <v>0</v>
      </c>
    </row>
    <row r="1202" spans="2:8" s="127" customFormat="1" ht="15" hidden="1" customHeight="1">
      <c r="B1202" s="488" t="str">
        <f t="shared" si="109"/>
        <v/>
      </c>
      <c r="C1202" s="133" t="str">
        <f t="shared" si="110"/>
        <v/>
      </c>
      <c r="D1202" s="487" t="str">
        <f t="shared" si="111"/>
        <v/>
      </c>
      <c r="E1202" s="489" t="str">
        <f t="shared" si="112"/>
        <v/>
      </c>
      <c r="F1202" s="489" t="str">
        <f t="shared" si="113"/>
        <v/>
      </c>
      <c r="G1202" s="495"/>
      <c r="H1202" s="489">
        <f t="shared" si="108"/>
        <v>0</v>
      </c>
    </row>
    <row r="1203" spans="2:8" s="127" customFormat="1" ht="15" hidden="1" customHeight="1">
      <c r="B1203" s="488" t="str">
        <f t="shared" si="109"/>
        <v/>
      </c>
      <c r="C1203" s="133" t="str">
        <f t="shared" si="110"/>
        <v/>
      </c>
      <c r="D1203" s="487" t="str">
        <f t="shared" si="111"/>
        <v/>
      </c>
      <c r="E1203" s="489" t="str">
        <f t="shared" si="112"/>
        <v/>
      </c>
      <c r="F1203" s="489" t="str">
        <f t="shared" si="113"/>
        <v/>
      </c>
      <c r="G1203" s="495"/>
      <c r="H1203" s="489">
        <f t="shared" si="108"/>
        <v>0</v>
      </c>
    </row>
    <row r="1204" spans="2:8" s="127" customFormat="1" ht="15" hidden="1" customHeight="1">
      <c r="B1204" s="488" t="str">
        <f t="shared" si="109"/>
        <v/>
      </c>
      <c r="C1204" s="133" t="str">
        <f t="shared" si="110"/>
        <v/>
      </c>
      <c r="D1204" s="487" t="str">
        <f t="shared" si="111"/>
        <v/>
      </c>
      <c r="E1204" s="489" t="str">
        <f t="shared" si="112"/>
        <v/>
      </c>
      <c r="F1204" s="489" t="str">
        <f t="shared" si="113"/>
        <v/>
      </c>
      <c r="G1204" s="495"/>
      <c r="H1204" s="489">
        <f t="shared" si="108"/>
        <v>0</v>
      </c>
    </row>
    <row r="1205" spans="2:8" s="127" customFormat="1" ht="15" hidden="1" customHeight="1">
      <c r="B1205" s="488" t="str">
        <f t="shared" si="109"/>
        <v/>
      </c>
      <c r="C1205" s="133" t="str">
        <f t="shared" si="110"/>
        <v/>
      </c>
      <c r="D1205" s="487" t="str">
        <f t="shared" si="111"/>
        <v/>
      </c>
      <c r="E1205" s="489" t="str">
        <f t="shared" si="112"/>
        <v/>
      </c>
      <c r="F1205" s="489" t="str">
        <f t="shared" si="113"/>
        <v/>
      </c>
      <c r="G1205" s="495"/>
      <c r="H1205" s="489">
        <f t="shared" si="108"/>
        <v>0</v>
      </c>
    </row>
    <row r="1206" spans="2:8" s="127" customFormat="1" ht="15" hidden="1" customHeight="1">
      <c r="B1206" s="488" t="str">
        <f t="shared" si="109"/>
        <v/>
      </c>
      <c r="C1206" s="133" t="str">
        <f t="shared" si="110"/>
        <v/>
      </c>
      <c r="D1206" s="487" t="str">
        <f t="shared" si="111"/>
        <v/>
      </c>
      <c r="E1206" s="489" t="str">
        <f t="shared" si="112"/>
        <v/>
      </c>
      <c r="F1206" s="489" t="str">
        <f t="shared" si="113"/>
        <v/>
      </c>
      <c r="G1206" s="495"/>
      <c r="H1206" s="489">
        <f t="shared" si="108"/>
        <v>0</v>
      </c>
    </row>
    <row r="1207" spans="2:8" s="127" customFormat="1" ht="15" hidden="1" customHeight="1">
      <c r="B1207" s="488" t="str">
        <f t="shared" si="109"/>
        <v/>
      </c>
      <c r="C1207" s="133" t="str">
        <f t="shared" si="110"/>
        <v/>
      </c>
      <c r="D1207" s="487" t="str">
        <f t="shared" si="111"/>
        <v/>
      </c>
      <c r="E1207" s="489" t="str">
        <f t="shared" si="112"/>
        <v/>
      </c>
      <c r="F1207" s="489" t="str">
        <f t="shared" si="113"/>
        <v/>
      </c>
      <c r="G1207" s="495"/>
      <c r="H1207" s="489">
        <f t="shared" si="108"/>
        <v>0</v>
      </c>
    </row>
    <row r="1208" spans="2:8" s="127" customFormat="1" ht="15" hidden="1" customHeight="1">
      <c r="B1208" s="488" t="str">
        <f t="shared" si="109"/>
        <v/>
      </c>
      <c r="C1208" s="133" t="str">
        <f t="shared" si="110"/>
        <v/>
      </c>
      <c r="D1208" s="487" t="str">
        <f t="shared" si="111"/>
        <v/>
      </c>
      <c r="E1208" s="489" t="str">
        <f t="shared" si="112"/>
        <v/>
      </c>
      <c r="F1208" s="489" t="str">
        <f t="shared" si="113"/>
        <v/>
      </c>
      <c r="G1208" s="495"/>
      <c r="H1208" s="489">
        <f t="shared" si="108"/>
        <v>0</v>
      </c>
    </row>
    <row r="1209" spans="2:8" s="127" customFormat="1" ht="15" hidden="1" customHeight="1">
      <c r="B1209" s="488" t="str">
        <f t="shared" si="109"/>
        <v/>
      </c>
      <c r="C1209" s="133" t="str">
        <f t="shared" si="110"/>
        <v/>
      </c>
      <c r="D1209" s="487" t="str">
        <f t="shared" si="111"/>
        <v/>
      </c>
      <c r="E1209" s="489" t="str">
        <f t="shared" si="112"/>
        <v/>
      </c>
      <c r="F1209" s="489" t="str">
        <f t="shared" si="113"/>
        <v/>
      </c>
      <c r="G1209" s="495"/>
      <c r="H1209" s="489">
        <f t="shared" si="108"/>
        <v>0</v>
      </c>
    </row>
    <row r="1210" spans="2:8" s="127" customFormat="1" ht="15" hidden="1" customHeight="1">
      <c r="B1210" s="488" t="str">
        <f t="shared" si="109"/>
        <v/>
      </c>
      <c r="C1210" s="133" t="str">
        <f t="shared" si="110"/>
        <v/>
      </c>
      <c r="D1210" s="487" t="str">
        <f t="shared" si="111"/>
        <v/>
      </c>
      <c r="E1210" s="489" t="str">
        <f t="shared" si="112"/>
        <v/>
      </c>
      <c r="F1210" s="489" t="str">
        <f t="shared" si="113"/>
        <v/>
      </c>
      <c r="G1210" s="495"/>
      <c r="H1210" s="489">
        <f t="shared" si="108"/>
        <v>0</v>
      </c>
    </row>
    <row r="1211" spans="2:8" s="127" customFormat="1" ht="15" hidden="1" customHeight="1">
      <c r="B1211" s="488" t="str">
        <f t="shared" si="109"/>
        <v/>
      </c>
      <c r="C1211" s="133" t="str">
        <f t="shared" si="110"/>
        <v/>
      </c>
      <c r="D1211" s="487" t="str">
        <f t="shared" si="111"/>
        <v/>
      </c>
      <c r="E1211" s="489" t="str">
        <f t="shared" si="112"/>
        <v/>
      </c>
      <c r="F1211" s="489" t="str">
        <f t="shared" si="113"/>
        <v/>
      </c>
      <c r="G1211" s="495"/>
      <c r="H1211" s="489">
        <f t="shared" si="108"/>
        <v>0</v>
      </c>
    </row>
    <row r="1212" spans="2:8" s="127" customFormat="1" ht="15" hidden="1" customHeight="1">
      <c r="B1212" s="488" t="str">
        <f t="shared" si="109"/>
        <v/>
      </c>
      <c r="C1212" s="133" t="str">
        <f t="shared" si="110"/>
        <v/>
      </c>
      <c r="D1212" s="487" t="str">
        <f t="shared" si="111"/>
        <v/>
      </c>
      <c r="E1212" s="489" t="str">
        <f t="shared" si="112"/>
        <v/>
      </c>
      <c r="F1212" s="489" t="str">
        <f t="shared" si="113"/>
        <v/>
      </c>
      <c r="G1212" s="495"/>
      <c r="H1212" s="489">
        <f t="shared" si="108"/>
        <v>0</v>
      </c>
    </row>
    <row r="1213" spans="2:8" s="127" customFormat="1" ht="15" hidden="1" customHeight="1">
      <c r="B1213" s="488" t="str">
        <f t="shared" si="109"/>
        <v/>
      </c>
      <c r="C1213" s="133" t="str">
        <f t="shared" si="110"/>
        <v/>
      </c>
      <c r="D1213" s="487" t="str">
        <f t="shared" si="111"/>
        <v/>
      </c>
      <c r="E1213" s="489" t="str">
        <f t="shared" si="112"/>
        <v/>
      </c>
      <c r="F1213" s="489" t="str">
        <f t="shared" si="113"/>
        <v/>
      </c>
      <c r="G1213" s="495"/>
      <c r="H1213" s="489">
        <f t="shared" si="108"/>
        <v>0</v>
      </c>
    </row>
    <row r="1214" spans="2:8" s="127" customFormat="1" ht="15" hidden="1" customHeight="1">
      <c r="B1214" s="488" t="str">
        <f t="shared" si="109"/>
        <v/>
      </c>
      <c r="C1214" s="133" t="str">
        <f t="shared" si="110"/>
        <v/>
      </c>
      <c r="D1214" s="487" t="str">
        <f t="shared" si="111"/>
        <v/>
      </c>
      <c r="E1214" s="489" t="str">
        <f t="shared" si="112"/>
        <v/>
      </c>
      <c r="F1214" s="489" t="str">
        <f t="shared" si="113"/>
        <v/>
      </c>
      <c r="G1214" s="495"/>
      <c r="H1214" s="489">
        <f t="shared" si="108"/>
        <v>0</v>
      </c>
    </row>
    <row r="1215" spans="2:8" s="127" customFormat="1" ht="15" hidden="1" customHeight="1">
      <c r="B1215" s="488" t="str">
        <f t="shared" si="109"/>
        <v/>
      </c>
      <c r="C1215" s="133" t="str">
        <f t="shared" si="110"/>
        <v/>
      </c>
      <c r="D1215" s="487" t="str">
        <f t="shared" si="111"/>
        <v/>
      </c>
      <c r="E1215" s="489" t="str">
        <f t="shared" si="112"/>
        <v/>
      </c>
      <c r="F1215" s="489" t="str">
        <f t="shared" si="113"/>
        <v/>
      </c>
      <c r="G1215" s="495"/>
      <c r="H1215" s="489">
        <f t="shared" si="108"/>
        <v>0</v>
      </c>
    </row>
    <row r="1216" spans="2:8" s="127" customFormat="1" ht="15" hidden="1" customHeight="1">
      <c r="B1216" s="488" t="str">
        <f t="shared" si="109"/>
        <v/>
      </c>
      <c r="C1216" s="133" t="str">
        <f t="shared" si="110"/>
        <v/>
      </c>
      <c r="D1216" s="487" t="str">
        <f t="shared" si="111"/>
        <v/>
      </c>
      <c r="E1216" s="489" t="str">
        <f t="shared" si="112"/>
        <v/>
      </c>
      <c r="F1216" s="489" t="str">
        <f t="shared" si="113"/>
        <v/>
      </c>
      <c r="G1216" s="495"/>
      <c r="H1216" s="489">
        <f t="shared" si="108"/>
        <v>0</v>
      </c>
    </row>
    <row r="1217" spans="2:8" s="127" customFormat="1" ht="15" hidden="1" customHeight="1">
      <c r="B1217" s="488" t="str">
        <f t="shared" si="109"/>
        <v/>
      </c>
      <c r="C1217" s="133" t="str">
        <f t="shared" si="110"/>
        <v/>
      </c>
      <c r="D1217" s="487" t="str">
        <f t="shared" si="111"/>
        <v/>
      </c>
      <c r="E1217" s="489" t="str">
        <f t="shared" si="112"/>
        <v/>
      </c>
      <c r="F1217" s="489" t="str">
        <f t="shared" si="113"/>
        <v/>
      </c>
      <c r="G1217" s="495"/>
      <c r="H1217" s="489">
        <f t="shared" si="108"/>
        <v>0</v>
      </c>
    </row>
    <row r="1218" spans="2:8" s="127" customFormat="1" ht="15" hidden="1" customHeight="1">
      <c r="B1218" s="488" t="str">
        <f t="shared" si="109"/>
        <v/>
      </c>
      <c r="C1218" s="133" t="str">
        <f t="shared" si="110"/>
        <v/>
      </c>
      <c r="D1218" s="487" t="str">
        <f t="shared" si="111"/>
        <v/>
      </c>
      <c r="E1218" s="489" t="str">
        <f t="shared" si="112"/>
        <v/>
      </c>
      <c r="F1218" s="489" t="str">
        <f t="shared" si="113"/>
        <v/>
      </c>
      <c r="G1218" s="495"/>
      <c r="H1218" s="489">
        <f t="shared" si="108"/>
        <v>0</v>
      </c>
    </row>
    <row r="1219" spans="2:8" s="127" customFormat="1" ht="15" hidden="1" customHeight="1">
      <c r="B1219" s="488" t="str">
        <f t="shared" si="109"/>
        <v/>
      </c>
      <c r="C1219" s="133" t="str">
        <f t="shared" si="110"/>
        <v/>
      </c>
      <c r="D1219" s="487" t="str">
        <f t="shared" si="111"/>
        <v/>
      </c>
      <c r="E1219" s="489" t="str">
        <f t="shared" si="112"/>
        <v/>
      </c>
      <c r="F1219" s="489" t="str">
        <f t="shared" si="113"/>
        <v/>
      </c>
      <c r="G1219" s="495"/>
      <c r="H1219" s="489">
        <f t="shared" si="108"/>
        <v>0</v>
      </c>
    </row>
    <row r="1220" spans="2:8" s="127" customFormat="1" ht="15" hidden="1" customHeight="1">
      <c r="B1220" s="488" t="str">
        <f t="shared" si="109"/>
        <v/>
      </c>
      <c r="C1220" s="133" t="str">
        <f t="shared" si="110"/>
        <v/>
      </c>
      <c r="D1220" s="487" t="str">
        <f t="shared" si="111"/>
        <v/>
      </c>
      <c r="E1220" s="489" t="str">
        <f t="shared" si="112"/>
        <v/>
      </c>
      <c r="F1220" s="489" t="str">
        <f t="shared" si="113"/>
        <v/>
      </c>
      <c r="G1220" s="495"/>
      <c r="H1220" s="489">
        <f t="shared" si="108"/>
        <v>0</v>
      </c>
    </row>
    <row r="1221" spans="2:8" s="127" customFormat="1" ht="15" hidden="1" customHeight="1">
      <c r="B1221" s="488" t="str">
        <f t="shared" si="109"/>
        <v/>
      </c>
      <c r="C1221" s="133" t="str">
        <f t="shared" si="110"/>
        <v/>
      </c>
      <c r="D1221" s="487" t="str">
        <f t="shared" si="111"/>
        <v/>
      </c>
      <c r="E1221" s="489" t="str">
        <f t="shared" si="112"/>
        <v/>
      </c>
      <c r="F1221" s="489" t="str">
        <f t="shared" si="113"/>
        <v/>
      </c>
      <c r="G1221" s="495"/>
      <c r="H1221" s="489">
        <f t="shared" si="108"/>
        <v>0</v>
      </c>
    </row>
    <row r="1222" spans="2:8" s="127" customFormat="1" ht="15" hidden="1" customHeight="1">
      <c r="B1222" s="488" t="str">
        <f t="shared" si="109"/>
        <v/>
      </c>
      <c r="C1222" s="133" t="str">
        <f t="shared" si="110"/>
        <v/>
      </c>
      <c r="D1222" s="487" t="str">
        <f t="shared" si="111"/>
        <v/>
      </c>
      <c r="E1222" s="489" t="str">
        <f t="shared" si="112"/>
        <v/>
      </c>
      <c r="F1222" s="489" t="str">
        <f t="shared" si="113"/>
        <v/>
      </c>
      <c r="G1222" s="495"/>
      <c r="H1222" s="489">
        <f t="shared" si="108"/>
        <v>0</v>
      </c>
    </row>
    <row r="1223" spans="2:8" s="127" customFormat="1" ht="15" hidden="1" customHeight="1">
      <c r="B1223" s="488" t="str">
        <f t="shared" si="109"/>
        <v/>
      </c>
      <c r="C1223" s="133" t="str">
        <f t="shared" si="110"/>
        <v/>
      </c>
      <c r="D1223" s="487" t="str">
        <f t="shared" si="111"/>
        <v/>
      </c>
      <c r="E1223" s="489" t="str">
        <f t="shared" si="112"/>
        <v/>
      </c>
      <c r="F1223" s="489" t="str">
        <f t="shared" si="113"/>
        <v/>
      </c>
      <c r="G1223" s="495"/>
      <c r="H1223" s="489">
        <f t="shared" si="108"/>
        <v>0</v>
      </c>
    </row>
    <row r="1224" spans="2:8" s="127" customFormat="1" ht="15" hidden="1" customHeight="1">
      <c r="B1224" s="488" t="str">
        <f t="shared" si="109"/>
        <v/>
      </c>
      <c r="C1224" s="133" t="str">
        <f t="shared" si="110"/>
        <v/>
      </c>
      <c r="D1224" s="487" t="str">
        <f t="shared" si="111"/>
        <v/>
      </c>
      <c r="E1224" s="489" t="str">
        <f t="shared" si="112"/>
        <v/>
      </c>
      <c r="F1224" s="489" t="str">
        <f t="shared" si="113"/>
        <v/>
      </c>
      <c r="G1224" s="495"/>
      <c r="H1224" s="489">
        <f t="shared" si="108"/>
        <v>0</v>
      </c>
    </row>
    <row r="1225" spans="2:8" s="127" customFormat="1" ht="15" hidden="1" customHeight="1">
      <c r="B1225" s="488" t="str">
        <f t="shared" si="109"/>
        <v/>
      </c>
      <c r="C1225" s="133" t="str">
        <f t="shared" si="110"/>
        <v/>
      </c>
      <c r="D1225" s="487" t="str">
        <f t="shared" si="111"/>
        <v/>
      </c>
      <c r="E1225" s="489" t="str">
        <f t="shared" si="112"/>
        <v/>
      </c>
      <c r="F1225" s="489" t="str">
        <f t="shared" si="113"/>
        <v/>
      </c>
      <c r="G1225" s="495"/>
      <c r="H1225" s="489">
        <f t="shared" si="108"/>
        <v>0</v>
      </c>
    </row>
    <row r="1226" spans="2:8" s="127" customFormat="1" ht="15" hidden="1" customHeight="1">
      <c r="B1226" s="488" t="str">
        <f t="shared" si="109"/>
        <v/>
      </c>
      <c r="C1226" s="133" t="str">
        <f t="shared" si="110"/>
        <v/>
      </c>
      <c r="D1226" s="487" t="str">
        <f t="shared" si="111"/>
        <v/>
      </c>
      <c r="E1226" s="489" t="str">
        <f t="shared" si="112"/>
        <v/>
      </c>
      <c r="F1226" s="489" t="str">
        <f t="shared" si="113"/>
        <v/>
      </c>
      <c r="G1226" s="495"/>
      <c r="H1226" s="489">
        <f t="shared" si="108"/>
        <v>0</v>
      </c>
    </row>
    <row r="1227" spans="2:8" s="127" customFormat="1" ht="15" hidden="1" customHeight="1">
      <c r="B1227" s="488" t="str">
        <f t="shared" si="109"/>
        <v/>
      </c>
      <c r="C1227" s="133" t="str">
        <f t="shared" si="110"/>
        <v/>
      </c>
      <c r="D1227" s="487" t="str">
        <f t="shared" si="111"/>
        <v/>
      </c>
      <c r="E1227" s="489" t="str">
        <f t="shared" si="112"/>
        <v/>
      </c>
      <c r="F1227" s="489" t="str">
        <f t="shared" si="113"/>
        <v/>
      </c>
      <c r="G1227" s="495"/>
      <c r="H1227" s="489">
        <f t="shared" si="108"/>
        <v>0</v>
      </c>
    </row>
    <row r="1228" spans="2:8" s="127" customFormat="1" ht="15" hidden="1" customHeight="1">
      <c r="B1228" s="488" t="str">
        <f t="shared" si="109"/>
        <v/>
      </c>
      <c r="C1228" s="133" t="str">
        <f t="shared" si="110"/>
        <v/>
      </c>
      <c r="D1228" s="487" t="str">
        <f t="shared" si="111"/>
        <v/>
      </c>
      <c r="E1228" s="489" t="str">
        <f t="shared" si="112"/>
        <v/>
      </c>
      <c r="F1228" s="489" t="str">
        <f t="shared" si="113"/>
        <v/>
      </c>
      <c r="G1228" s="495"/>
      <c r="H1228" s="489">
        <f t="shared" si="108"/>
        <v>0</v>
      </c>
    </row>
    <row r="1229" spans="2:8" s="127" customFormat="1" ht="15" hidden="1" customHeight="1">
      <c r="B1229" s="488" t="str">
        <f t="shared" si="109"/>
        <v/>
      </c>
      <c r="C1229" s="133" t="str">
        <f t="shared" si="110"/>
        <v/>
      </c>
      <c r="D1229" s="487" t="str">
        <f t="shared" si="111"/>
        <v/>
      </c>
      <c r="E1229" s="489" t="str">
        <f t="shared" si="112"/>
        <v/>
      </c>
      <c r="F1229" s="489" t="str">
        <f t="shared" si="113"/>
        <v/>
      </c>
      <c r="G1229" s="495"/>
      <c r="H1229" s="489">
        <f t="shared" si="108"/>
        <v>0</v>
      </c>
    </row>
    <row r="1230" spans="2:8" s="127" customFormat="1" ht="15" hidden="1" customHeight="1">
      <c r="B1230" s="488" t="str">
        <f t="shared" si="109"/>
        <v/>
      </c>
      <c r="C1230" s="133" t="str">
        <f t="shared" si="110"/>
        <v/>
      </c>
      <c r="D1230" s="487" t="str">
        <f t="shared" si="111"/>
        <v/>
      </c>
      <c r="E1230" s="489" t="str">
        <f t="shared" si="112"/>
        <v/>
      </c>
      <c r="F1230" s="489" t="str">
        <f t="shared" si="113"/>
        <v/>
      </c>
      <c r="G1230" s="495"/>
      <c r="H1230" s="489">
        <f t="shared" si="108"/>
        <v>0</v>
      </c>
    </row>
    <row r="1231" spans="2:8" s="127" customFormat="1" ht="15" hidden="1" customHeight="1">
      <c r="B1231" s="488" t="str">
        <f t="shared" si="109"/>
        <v/>
      </c>
      <c r="C1231" s="133" t="str">
        <f t="shared" si="110"/>
        <v/>
      </c>
      <c r="D1231" s="487" t="str">
        <f t="shared" si="111"/>
        <v/>
      </c>
      <c r="E1231" s="489" t="str">
        <f t="shared" si="112"/>
        <v/>
      </c>
      <c r="F1231" s="489" t="str">
        <f t="shared" si="113"/>
        <v/>
      </c>
      <c r="G1231" s="495"/>
      <c r="H1231" s="489">
        <f t="shared" si="108"/>
        <v>0</v>
      </c>
    </row>
    <row r="1232" spans="2:8" s="127" customFormat="1" ht="15" hidden="1" customHeight="1">
      <c r="B1232" s="488" t="str">
        <f t="shared" si="109"/>
        <v/>
      </c>
      <c r="C1232" s="133" t="str">
        <f t="shared" si="110"/>
        <v/>
      </c>
      <c r="D1232" s="487" t="str">
        <f t="shared" si="111"/>
        <v/>
      </c>
      <c r="E1232" s="489" t="str">
        <f t="shared" si="112"/>
        <v/>
      </c>
      <c r="F1232" s="489" t="str">
        <f t="shared" si="113"/>
        <v/>
      </c>
      <c r="G1232" s="495"/>
      <c r="H1232" s="489">
        <f t="shared" si="108"/>
        <v>0</v>
      </c>
    </row>
    <row r="1233" spans="2:8" s="127" customFormat="1" ht="15" hidden="1" customHeight="1">
      <c r="B1233" s="488" t="str">
        <f t="shared" si="109"/>
        <v/>
      </c>
      <c r="C1233" s="133" t="str">
        <f t="shared" si="110"/>
        <v/>
      </c>
      <c r="D1233" s="487" t="str">
        <f t="shared" si="111"/>
        <v/>
      </c>
      <c r="E1233" s="489" t="str">
        <f t="shared" si="112"/>
        <v/>
      </c>
      <c r="F1233" s="489" t="str">
        <f t="shared" si="113"/>
        <v/>
      </c>
      <c r="G1233" s="495"/>
      <c r="H1233" s="489">
        <f t="shared" si="108"/>
        <v>0</v>
      </c>
    </row>
    <row r="1234" spans="2:8" s="127" customFormat="1" ht="15" hidden="1" customHeight="1">
      <c r="B1234" s="488" t="str">
        <f t="shared" si="109"/>
        <v/>
      </c>
      <c r="C1234" s="133" t="str">
        <f t="shared" si="110"/>
        <v/>
      </c>
      <c r="D1234" s="487" t="str">
        <f t="shared" si="111"/>
        <v/>
      </c>
      <c r="E1234" s="489" t="str">
        <f t="shared" si="112"/>
        <v/>
      </c>
      <c r="F1234" s="489" t="str">
        <f t="shared" si="113"/>
        <v/>
      </c>
      <c r="G1234" s="495"/>
      <c r="H1234" s="489">
        <f t="shared" si="108"/>
        <v>0</v>
      </c>
    </row>
    <row r="1235" spans="2:8" s="127" customFormat="1" ht="15" hidden="1" customHeight="1">
      <c r="B1235" s="488" t="str">
        <f t="shared" si="109"/>
        <v/>
      </c>
      <c r="C1235" s="133" t="str">
        <f t="shared" si="110"/>
        <v/>
      </c>
      <c r="D1235" s="487" t="str">
        <f t="shared" si="111"/>
        <v/>
      </c>
      <c r="E1235" s="489" t="str">
        <f t="shared" si="112"/>
        <v/>
      </c>
      <c r="F1235" s="489" t="str">
        <f t="shared" si="113"/>
        <v/>
      </c>
      <c r="G1235" s="495"/>
      <c r="H1235" s="489">
        <f t="shared" si="108"/>
        <v>0</v>
      </c>
    </row>
    <row r="1236" spans="2:8" s="127" customFormat="1" ht="15" hidden="1" customHeight="1">
      <c r="B1236" s="488" t="str">
        <f t="shared" si="109"/>
        <v/>
      </c>
      <c r="C1236" s="133" t="str">
        <f t="shared" si="110"/>
        <v/>
      </c>
      <c r="D1236" s="487" t="str">
        <f t="shared" si="111"/>
        <v/>
      </c>
      <c r="E1236" s="489" t="str">
        <f t="shared" si="112"/>
        <v/>
      </c>
      <c r="F1236" s="489" t="str">
        <f t="shared" si="113"/>
        <v/>
      </c>
      <c r="G1236" s="495"/>
      <c r="H1236" s="489">
        <f t="shared" si="108"/>
        <v>0</v>
      </c>
    </row>
    <row r="1237" spans="2:8" s="127" customFormat="1" ht="15" hidden="1" customHeight="1">
      <c r="B1237" s="488" t="str">
        <f t="shared" si="109"/>
        <v/>
      </c>
      <c r="C1237" s="133" t="str">
        <f t="shared" si="110"/>
        <v/>
      </c>
      <c r="D1237" s="487" t="str">
        <f t="shared" si="111"/>
        <v/>
      </c>
      <c r="E1237" s="489" t="str">
        <f t="shared" si="112"/>
        <v/>
      </c>
      <c r="F1237" s="489" t="str">
        <f t="shared" si="113"/>
        <v/>
      </c>
      <c r="G1237" s="495"/>
      <c r="H1237" s="489">
        <f t="shared" si="108"/>
        <v>0</v>
      </c>
    </row>
    <row r="1238" spans="2:8" s="127" customFormat="1" ht="15" hidden="1" customHeight="1">
      <c r="B1238" s="488" t="str">
        <f t="shared" si="109"/>
        <v/>
      </c>
      <c r="C1238" s="133" t="str">
        <f t="shared" si="110"/>
        <v/>
      </c>
      <c r="D1238" s="487" t="str">
        <f t="shared" si="111"/>
        <v/>
      </c>
      <c r="E1238" s="489" t="str">
        <f t="shared" si="112"/>
        <v/>
      </c>
      <c r="F1238" s="489" t="str">
        <f t="shared" si="113"/>
        <v/>
      </c>
      <c r="G1238" s="495"/>
      <c r="H1238" s="489">
        <f t="shared" si="108"/>
        <v>0</v>
      </c>
    </row>
    <row r="1239" spans="2:8" s="127" customFormat="1" ht="15" hidden="1" customHeight="1">
      <c r="B1239" s="488" t="str">
        <f t="shared" si="109"/>
        <v/>
      </c>
      <c r="C1239" s="133" t="str">
        <f t="shared" si="110"/>
        <v/>
      </c>
      <c r="D1239" s="487" t="str">
        <f t="shared" si="111"/>
        <v/>
      </c>
      <c r="E1239" s="489" t="str">
        <f t="shared" si="112"/>
        <v/>
      </c>
      <c r="F1239" s="489" t="str">
        <f t="shared" si="113"/>
        <v/>
      </c>
      <c r="G1239" s="495"/>
      <c r="H1239" s="489">
        <f t="shared" si="108"/>
        <v>0</v>
      </c>
    </row>
    <row r="1240" spans="2:8" s="127" customFormat="1" ht="15" hidden="1" customHeight="1">
      <c r="B1240" s="488" t="str">
        <f t="shared" si="109"/>
        <v/>
      </c>
      <c r="C1240" s="133" t="str">
        <f t="shared" si="110"/>
        <v/>
      </c>
      <c r="D1240" s="487" t="str">
        <f t="shared" si="111"/>
        <v/>
      </c>
      <c r="E1240" s="489" t="str">
        <f t="shared" si="112"/>
        <v/>
      </c>
      <c r="F1240" s="489" t="str">
        <f t="shared" si="113"/>
        <v/>
      </c>
      <c r="G1240" s="495"/>
      <c r="H1240" s="489">
        <f t="shared" si="108"/>
        <v>0</v>
      </c>
    </row>
    <row r="1241" spans="2:8" s="127" customFormat="1" ht="15" hidden="1" customHeight="1">
      <c r="B1241" s="488" t="str">
        <f t="shared" si="109"/>
        <v/>
      </c>
      <c r="C1241" s="133" t="str">
        <f t="shared" si="110"/>
        <v/>
      </c>
      <c r="D1241" s="487" t="str">
        <f t="shared" si="111"/>
        <v/>
      </c>
      <c r="E1241" s="489" t="str">
        <f t="shared" si="112"/>
        <v/>
      </c>
      <c r="F1241" s="489" t="str">
        <f t="shared" si="113"/>
        <v/>
      </c>
      <c r="G1241" s="495"/>
      <c r="H1241" s="489">
        <f t="shared" ref="H1241:H1304" si="114">IF(B1241="",0,ROUND(H1240-E1241-G1241,2))</f>
        <v>0</v>
      </c>
    </row>
    <row r="1242" spans="2:8" s="127" customFormat="1" ht="15" hidden="1" customHeight="1">
      <c r="B1242" s="488" t="str">
        <f t="shared" ref="B1242:B1305" si="115">IF(B1241&lt;$D$16,IF(H1241&gt;0,B1241+1,""),"")</f>
        <v/>
      </c>
      <c r="C1242" s="133" t="str">
        <f t="shared" ref="C1242:C1305" si="116">IF(B1242="","",IF(B1242&lt;=$D$16,IF(payments_per_year=26,DATE(YEAR(start_date),MONTH(start_date),DAY(start_date)+14*B1242),IF(payments_per_year=52,DATE(YEAR(start_date),MONTH(start_date),DAY(start_date)+7*B1242),DATE(YEAR(start_date),MONTH(start_date)+B1242*12/$D$11,DAY(start_date)))),""))</f>
        <v/>
      </c>
      <c r="D1242" s="487" t="str">
        <f t="shared" ref="D1242:D1305" si="117">IF(C1242="","",IF($D$15+F1242&gt;H1241,ROUND(H1241+F1242,2),$D$15))</f>
        <v/>
      </c>
      <c r="E1242" s="489" t="str">
        <f t="shared" ref="E1242:E1305" si="118">IF(C1242="","",D1242-F1242)</f>
        <v/>
      </c>
      <c r="F1242" s="489" t="str">
        <f t="shared" ref="F1242:F1305" si="119">IF(C1242="","",ROUND(H1241*$D$9/payments_per_year,2))</f>
        <v/>
      </c>
      <c r="G1242" s="495"/>
      <c r="H1242" s="489">
        <f t="shared" si="114"/>
        <v>0</v>
      </c>
    </row>
    <row r="1243" spans="2:8" s="127" customFormat="1" ht="15" hidden="1" customHeight="1">
      <c r="B1243" s="488" t="str">
        <f t="shared" si="115"/>
        <v/>
      </c>
      <c r="C1243" s="133" t="str">
        <f t="shared" si="116"/>
        <v/>
      </c>
      <c r="D1243" s="487" t="str">
        <f t="shared" si="117"/>
        <v/>
      </c>
      <c r="E1243" s="489" t="str">
        <f t="shared" si="118"/>
        <v/>
      </c>
      <c r="F1243" s="489" t="str">
        <f t="shared" si="119"/>
        <v/>
      </c>
      <c r="G1243" s="495"/>
      <c r="H1243" s="489">
        <f t="shared" si="114"/>
        <v>0</v>
      </c>
    </row>
    <row r="1244" spans="2:8" s="127" customFormat="1" ht="15" hidden="1" customHeight="1">
      <c r="B1244" s="488" t="str">
        <f t="shared" si="115"/>
        <v/>
      </c>
      <c r="C1244" s="133" t="str">
        <f t="shared" si="116"/>
        <v/>
      </c>
      <c r="D1244" s="487" t="str">
        <f t="shared" si="117"/>
        <v/>
      </c>
      <c r="E1244" s="489" t="str">
        <f t="shared" si="118"/>
        <v/>
      </c>
      <c r="F1244" s="489" t="str">
        <f t="shared" si="119"/>
        <v/>
      </c>
      <c r="G1244" s="495"/>
      <c r="H1244" s="489">
        <f t="shared" si="114"/>
        <v>0</v>
      </c>
    </row>
    <row r="1245" spans="2:8" s="127" customFormat="1" ht="15" hidden="1" customHeight="1">
      <c r="B1245" s="488" t="str">
        <f t="shared" si="115"/>
        <v/>
      </c>
      <c r="C1245" s="133" t="str">
        <f t="shared" si="116"/>
        <v/>
      </c>
      <c r="D1245" s="487" t="str">
        <f t="shared" si="117"/>
        <v/>
      </c>
      <c r="E1245" s="489" t="str">
        <f t="shared" si="118"/>
        <v/>
      </c>
      <c r="F1245" s="489" t="str">
        <f t="shared" si="119"/>
        <v/>
      </c>
      <c r="G1245" s="495"/>
      <c r="H1245" s="489">
        <f t="shared" si="114"/>
        <v>0</v>
      </c>
    </row>
    <row r="1246" spans="2:8" s="127" customFormat="1" ht="15" hidden="1" customHeight="1">
      <c r="B1246" s="488" t="str">
        <f t="shared" si="115"/>
        <v/>
      </c>
      <c r="C1246" s="133" t="str">
        <f t="shared" si="116"/>
        <v/>
      </c>
      <c r="D1246" s="487" t="str">
        <f t="shared" si="117"/>
        <v/>
      </c>
      <c r="E1246" s="489" t="str">
        <f t="shared" si="118"/>
        <v/>
      </c>
      <c r="F1246" s="489" t="str">
        <f t="shared" si="119"/>
        <v/>
      </c>
      <c r="G1246" s="495"/>
      <c r="H1246" s="489">
        <f t="shared" si="114"/>
        <v>0</v>
      </c>
    </row>
    <row r="1247" spans="2:8" s="127" customFormat="1" ht="15" hidden="1" customHeight="1">
      <c r="B1247" s="488" t="str">
        <f t="shared" si="115"/>
        <v/>
      </c>
      <c r="C1247" s="133" t="str">
        <f t="shared" si="116"/>
        <v/>
      </c>
      <c r="D1247" s="487" t="str">
        <f t="shared" si="117"/>
        <v/>
      </c>
      <c r="E1247" s="489" t="str">
        <f t="shared" si="118"/>
        <v/>
      </c>
      <c r="F1247" s="489" t="str">
        <f t="shared" si="119"/>
        <v/>
      </c>
      <c r="G1247" s="495"/>
      <c r="H1247" s="489">
        <f t="shared" si="114"/>
        <v>0</v>
      </c>
    </row>
    <row r="1248" spans="2:8" s="127" customFormat="1" ht="15" hidden="1" customHeight="1">
      <c r="B1248" s="488" t="str">
        <f t="shared" si="115"/>
        <v/>
      </c>
      <c r="C1248" s="133" t="str">
        <f t="shared" si="116"/>
        <v/>
      </c>
      <c r="D1248" s="487" t="str">
        <f t="shared" si="117"/>
        <v/>
      </c>
      <c r="E1248" s="489" t="str">
        <f t="shared" si="118"/>
        <v/>
      </c>
      <c r="F1248" s="489" t="str">
        <f t="shared" si="119"/>
        <v/>
      </c>
      <c r="G1248" s="495"/>
      <c r="H1248" s="489">
        <f t="shared" si="114"/>
        <v>0</v>
      </c>
    </row>
    <row r="1249" spans="2:8" s="127" customFormat="1" ht="15" hidden="1" customHeight="1">
      <c r="B1249" s="488" t="str">
        <f t="shared" si="115"/>
        <v/>
      </c>
      <c r="C1249" s="133" t="str">
        <f t="shared" si="116"/>
        <v/>
      </c>
      <c r="D1249" s="487" t="str">
        <f t="shared" si="117"/>
        <v/>
      </c>
      <c r="E1249" s="489" t="str">
        <f t="shared" si="118"/>
        <v/>
      </c>
      <c r="F1249" s="489" t="str">
        <f t="shared" si="119"/>
        <v/>
      </c>
      <c r="G1249" s="495"/>
      <c r="H1249" s="489">
        <f t="shared" si="114"/>
        <v>0</v>
      </c>
    </row>
    <row r="1250" spans="2:8" s="127" customFormat="1" ht="15" hidden="1" customHeight="1">
      <c r="B1250" s="488" t="str">
        <f t="shared" si="115"/>
        <v/>
      </c>
      <c r="C1250" s="133" t="str">
        <f t="shared" si="116"/>
        <v/>
      </c>
      <c r="D1250" s="487" t="str">
        <f t="shared" si="117"/>
        <v/>
      </c>
      <c r="E1250" s="489" t="str">
        <f t="shared" si="118"/>
        <v/>
      </c>
      <c r="F1250" s="489" t="str">
        <f t="shared" si="119"/>
        <v/>
      </c>
      <c r="G1250" s="495"/>
      <c r="H1250" s="489">
        <f t="shared" si="114"/>
        <v>0</v>
      </c>
    </row>
    <row r="1251" spans="2:8" s="127" customFormat="1" ht="15" hidden="1" customHeight="1">
      <c r="B1251" s="488" t="str">
        <f t="shared" si="115"/>
        <v/>
      </c>
      <c r="C1251" s="133" t="str">
        <f t="shared" si="116"/>
        <v/>
      </c>
      <c r="D1251" s="487" t="str">
        <f t="shared" si="117"/>
        <v/>
      </c>
      <c r="E1251" s="489" t="str">
        <f t="shared" si="118"/>
        <v/>
      </c>
      <c r="F1251" s="489" t="str">
        <f t="shared" si="119"/>
        <v/>
      </c>
      <c r="G1251" s="495"/>
      <c r="H1251" s="489">
        <f t="shared" si="114"/>
        <v>0</v>
      </c>
    </row>
    <row r="1252" spans="2:8" s="127" customFormat="1" ht="15" hidden="1" customHeight="1">
      <c r="B1252" s="488" t="str">
        <f t="shared" si="115"/>
        <v/>
      </c>
      <c r="C1252" s="133" t="str">
        <f t="shared" si="116"/>
        <v/>
      </c>
      <c r="D1252" s="487" t="str">
        <f t="shared" si="117"/>
        <v/>
      </c>
      <c r="E1252" s="489" t="str">
        <f t="shared" si="118"/>
        <v/>
      </c>
      <c r="F1252" s="489" t="str">
        <f t="shared" si="119"/>
        <v/>
      </c>
      <c r="G1252" s="495"/>
      <c r="H1252" s="489">
        <f t="shared" si="114"/>
        <v>0</v>
      </c>
    </row>
    <row r="1253" spans="2:8" s="127" customFormat="1" ht="15" hidden="1" customHeight="1">
      <c r="B1253" s="488" t="str">
        <f t="shared" si="115"/>
        <v/>
      </c>
      <c r="C1253" s="133" t="str">
        <f t="shared" si="116"/>
        <v/>
      </c>
      <c r="D1253" s="487" t="str">
        <f t="shared" si="117"/>
        <v/>
      </c>
      <c r="E1253" s="489" t="str">
        <f t="shared" si="118"/>
        <v/>
      </c>
      <c r="F1253" s="489" t="str">
        <f t="shared" si="119"/>
        <v/>
      </c>
      <c r="G1253" s="495"/>
      <c r="H1253" s="489">
        <f t="shared" si="114"/>
        <v>0</v>
      </c>
    </row>
    <row r="1254" spans="2:8" s="127" customFormat="1" ht="15" hidden="1" customHeight="1">
      <c r="B1254" s="488" t="str">
        <f t="shared" si="115"/>
        <v/>
      </c>
      <c r="C1254" s="133" t="str">
        <f t="shared" si="116"/>
        <v/>
      </c>
      <c r="D1254" s="487" t="str">
        <f t="shared" si="117"/>
        <v/>
      </c>
      <c r="E1254" s="489" t="str">
        <f t="shared" si="118"/>
        <v/>
      </c>
      <c r="F1254" s="489" t="str">
        <f t="shared" si="119"/>
        <v/>
      </c>
      <c r="G1254" s="495"/>
      <c r="H1254" s="489">
        <f t="shared" si="114"/>
        <v>0</v>
      </c>
    </row>
    <row r="1255" spans="2:8" s="127" customFormat="1" ht="15" hidden="1" customHeight="1">
      <c r="B1255" s="488" t="str">
        <f t="shared" si="115"/>
        <v/>
      </c>
      <c r="C1255" s="133" t="str">
        <f t="shared" si="116"/>
        <v/>
      </c>
      <c r="D1255" s="487" t="str">
        <f t="shared" si="117"/>
        <v/>
      </c>
      <c r="E1255" s="489" t="str">
        <f t="shared" si="118"/>
        <v/>
      </c>
      <c r="F1255" s="489" t="str">
        <f t="shared" si="119"/>
        <v/>
      </c>
      <c r="G1255" s="495"/>
      <c r="H1255" s="489">
        <f t="shared" si="114"/>
        <v>0</v>
      </c>
    </row>
    <row r="1256" spans="2:8" s="127" customFormat="1" ht="15" hidden="1" customHeight="1">
      <c r="B1256" s="488" t="str">
        <f t="shared" si="115"/>
        <v/>
      </c>
      <c r="C1256" s="133" t="str">
        <f t="shared" si="116"/>
        <v/>
      </c>
      <c r="D1256" s="487" t="str">
        <f t="shared" si="117"/>
        <v/>
      </c>
      <c r="E1256" s="489" t="str">
        <f t="shared" si="118"/>
        <v/>
      </c>
      <c r="F1256" s="489" t="str">
        <f t="shared" si="119"/>
        <v/>
      </c>
      <c r="G1256" s="495"/>
      <c r="H1256" s="489">
        <f t="shared" si="114"/>
        <v>0</v>
      </c>
    </row>
    <row r="1257" spans="2:8" s="127" customFormat="1" ht="15" hidden="1" customHeight="1">
      <c r="B1257" s="488" t="str">
        <f t="shared" si="115"/>
        <v/>
      </c>
      <c r="C1257" s="133" t="str">
        <f t="shared" si="116"/>
        <v/>
      </c>
      <c r="D1257" s="487" t="str">
        <f t="shared" si="117"/>
        <v/>
      </c>
      <c r="E1257" s="489" t="str">
        <f t="shared" si="118"/>
        <v/>
      </c>
      <c r="F1257" s="489" t="str">
        <f t="shared" si="119"/>
        <v/>
      </c>
      <c r="G1257" s="495"/>
      <c r="H1257" s="489">
        <f t="shared" si="114"/>
        <v>0</v>
      </c>
    </row>
    <row r="1258" spans="2:8" s="127" customFormat="1" ht="15" hidden="1" customHeight="1">
      <c r="B1258" s="488" t="str">
        <f t="shared" si="115"/>
        <v/>
      </c>
      <c r="C1258" s="133" t="str">
        <f t="shared" si="116"/>
        <v/>
      </c>
      <c r="D1258" s="487" t="str">
        <f t="shared" si="117"/>
        <v/>
      </c>
      <c r="E1258" s="489" t="str">
        <f t="shared" si="118"/>
        <v/>
      </c>
      <c r="F1258" s="489" t="str">
        <f t="shared" si="119"/>
        <v/>
      </c>
      <c r="G1258" s="495"/>
      <c r="H1258" s="489">
        <f t="shared" si="114"/>
        <v>0</v>
      </c>
    </row>
    <row r="1259" spans="2:8" s="127" customFormat="1" ht="15" hidden="1" customHeight="1">
      <c r="B1259" s="488" t="str">
        <f t="shared" si="115"/>
        <v/>
      </c>
      <c r="C1259" s="133" t="str">
        <f t="shared" si="116"/>
        <v/>
      </c>
      <c r="D1259" s="487" t="str">
        <f t="shared" si="117"/>
        <v/>
      </c>
      <c r="E1259" s="489" t="str">
        <f t="shared" si="118"/>
        <v/>
      </c>
      <c r="F1259" s="489" t="str">
        <f t="shared" si="119"/>
        <v/>
      </c>
      <c r="G1259" s="495"/>
      <c r="H1259" s="489">
        <f t="shared" si="114"/>
        <v>0</v>
      </c>
    </row>
    <row r="1260" spans="2:8" s="127" customFormat="1" ht="15" hidden="1" customHeight="1">
      <c r="B1260" s="488" t="str">
        <f t="shared" si="115"/>
        <v/>
      </c>
      <c r="C1260" s="133" t="str">
        <f t="shared" si="116"/>
        <v/>
      </c>
      <c r="D1260" s="487" t="str">
        <f t="shared" si="117"/>
        <v/>
      </c>
      <c r="E1260" s="489" t="str">
        <f t="shared" si="118"/>
        <v/>
      </c>
      <c r="F1260" s="489" t="str">
        <f t="shared" si="119"/>
        <v/>
      </c>
      <c r="G1260" s="495"/>
      <c r="H1260" s="489">
        <f t="shared" si="114"/>
        <v>0</v>
      </c>
    </row>
    <row r="1261" spans="2:8" s="127" customFormat="1" ht="15" hidden="1" customHeight="1">
      <c r="B1261" s="488" t="str">
        <f t="shared" si="115"/>
        <v/>
      </c>
      <c r="C1261" s="133" t="str">
        <f t="shared" si="116"/>
        <v/>
      </c>
      <c r="D1261" s="487" t="str">
        <f t="shared" si="117"/>
        <v/>
      </c>
      <c r="E1261" s="489" t="str">
        <f t="shared" si="118"/>
        <v/>
      </c>
      <c r="F1261" s="489" t="str">
        <f t="shared" si="119"/>
        <v/>
      </c>
      <c r="G1261" s="495"/>
      <c r="H1261" s="489">
        <f t="shared" si="114"/>
        <v>0</v>
      </c>
    </row>
    <row r="1262" spans="2:8" s="127" customFormat="1" ht="15" hidden="1" customHeight="1">
      <c r="B1262" s="488" t="str">
        <f t="shared" si="115"/>
        <v/>
      </c>
      <c r="C1262" s="133" t="str">
        <f t="shared" si="116"/>
        <v/>
      </c>
      <c r="D1262" s="487" t="str">
        <f t="shared" si="117"/>
        <v/>
      </c>
      <c r="E1262" s="489" t="str">
        <f t="shared" si="118"/>
        <v/>
      </c>
      <c r="F1262" s="489" t="str">
        <f t="shared" si="119"/>
        <v/>
      </c>
      <c r="G1262" s="495"/>
      <c r="H1262" s="489">
        <f t="shared" si="114"/>
        <v>0</v>
      </c>
    </row>
    <row r="1263" spans="2:8" s="127" customFormat="1" ht="15" hidden="1" customHeight="1">
      <c r="B1263" s="488" t="str">
        <f t="shared" si="115"/>
        <v/>
      </c>
      <c r="C1263" s="133" t="str">
        <f t="shared" si="116"/>
        <v/>
      </c>
      <c r="D1263" s="487" t="str">
        <f t="shared" si="117"/>
        <v/>
      </c>
      <c r="E1263" s="489" t="str">
        <f t="shared" si="118"/>
        <v/>
      </c>
      <c r="F1263" s="489" t="str">
        <f t="shared" si="119"/>
        <v/>
      </c>
      <c r="G1263" s="495"/>
      <c r="H1263" s="489">
        <f t="shared" si="114"/>
        <v>0</v>
      </c>
    </row>
    <row r="1264" spans="2:8" s="127" customFormat="1" ht="15" hidden="1" customHeight="1">
      <c r="B1264" s="488" t="str">
        <f t="shared" si="115"/>
        <v/>
      </c>
      <c r="C1264" s="133" t="str">
        <f t="shared" si="116"/>
        <v/>
      </c>
      <c r="D1264" s="487" t="str">
        <f t="shared" si="117"/>
        <v/>
      </c>
      <c r="E1264" s="489" t="str">
        <f t="shared" si="118"/>
        <v/>
      </c>
      <c r="F1264" s="489" t="str">
        <f t="shared" si="119"/>
        <v/>
      </c>
      <c r="G1264" s="495"/>
      <c r="H1264" s="489">
        <f t="shared" si="114"/>
        <v>0</v>
      </c>
    </row>
    <row r="1265" spans="2:8" s="127" customFormat="1" ht="15" hidden="1" customHeight="1">
      <c r="B1265" s="488" t="str">
        <f t="shared" si="115"/>
        <v/>
      </c>
      <c r="C1265" s="133" t="str">
        <f t="shared" si="116"/>
        <v/>
      </c>
      <c r="D1265" s="487" t="str">
        <f t="shared" si="117"/>
        <v/>
      </c>
      <c r="E1265" s="489" t="str">
        <f t="shared" si="118"/>
        <v/>
      </c>
      <c r="F1265" s="489" t="str">
        <f t="shared" si="119"/>
        <v/>
      </c>
      <c r="G1265" s="495"/>
      <c r="H1265" s="489">
        <f t="shared" si="114"/>
        <v>0</v>
      </c>
    </row>
    <row r="1266" spans="2:8" s="127" customFormat="1" ht="15" hidden="1" customHeight="1">
      <c r="B1266" s="488" t="str">
        <f t="shared" si="115"/>
        <v/>
      </c>
      <c r="C1266" s="133" t="str">
        <f t="shared" si="116"/>
        <v/>
      </c>
      <c r="D1266" s="487" t="str">
        <f t="shared" si="117"/>
        <v/>
      </c>
      <c r="E1266" s="489" t="str">
        <f t="shared" si="118"/>
        <v/>
      </c>
      <c r="F1266" s="489" t="str">
        <f t="shared" si="119"/>
        <v/>
      </c>
      <c r="G1266" s="495"/>
      <c r="H1266" s="489">
        <f t="shared" si="114"/>
        <v>0</v>
      </c>
    </row>
    <row r="1267" spans="2:8" s="127" customFormat="1" ht="15" hidden="1" customHeight="1">
      <c r="B1267" s="488" t="str">
        <f t="shared" si="115"/>
        <v/>
      </c>
      <c r="C1267" s="133" t="str">
        <f t="shared" si="116"/>
        <v/>
      </c>
      <c r="D1267" s="487" t="str">
        <f t="shared" si="117"/>
        <v/>
      </c>
      <c r="E1267" s="489" t="str">
        <f t="shared" si="118"/>
        <v/>
      </c>
      <c r="F1267" s="489" t="str">
        <f t="shared" si="119"/>
        <v/>
      </c>
      <c r="G1267" s="495"/>
      <c r="H1267" s="489">
        <f t="shared" si="114"/>
        <v>0</v>
      </c>
    </row>
    <row r="1268" spans="2:8" s="127" customFormat="1" ht="15" hidden="1" customHeight="1">
      <c r="B1268" s="488" t="str">
        <f t="shared" si="115"/>
        <v/>
      </c>
      <c r="C1268" s="133" t="str">
        <f t="shared" si="116"/>
        <v/>
      </c>
      <c r="D1268" s="487" t="str">
        <f t="shared" si="117"/>
        <v/>
      </c>
      <c r="E1268" s="489" t="str">
        <f t="shared" si="118"/>
        <v/>
      </c>
      <c r="F1268" s="489" t="str">
        <f t="shared" si="119"/>
        <v/>
      </c>
      <c r="G1268" s="495"/>
      <c r="H1268" s="489">
        <f t="shared" si="114"/>
        <v>0</v>
      </c>
    </row>
    <row r="1269" spans="2:8" s="127" customFormat="1" ht="15" hidden="1" customHeight="1">
      <c r="B1269" s="488" t="str">
        <f t="shared" si="115"/>
        <v/>
      </c>
      <c r="C1269" s="133" t="str">
        <f t="shared" si="116"/>
        <v/>
      </c>
      <c r="D1269" s="487" t="str">
        <f t="shared" si="117"/>
        <v/>
      </c>
      <c r="E1269" s="489" t="str">
        <f t="shared" si="118"/>
        <v/>
      </c>
      <c r="F1269" s="489" t="str">
        <f t="shared" si="119"/>
        <v/>
      </c>
      <c r="G1269" s="495"/>
      <c r="H1269" s="489">
        <f t="shared" si="114"/>
        <v>0</v>
      </c>
    </row>
    <row r="1270" spans="2:8" s="127" customFormat="1" ht="15" hidden="1" customHeight="1">
      <c r="B1270" s="488" t="str">
        <f t="shared" si="115"/>
        <v/>
      </c>
      <c r="C1270" s="133" t="str">
        <f t="shared" si="116"/>
        <v/>
      </c>
      <c r="D1270" s="487" t="str">
        <f t="shared" si="117"/>
        <v/>
      </c>
      <c r="E1270" s="489" t="str">
        <f t="shared" si="118"/>
        <v/>
      </c>
      <c r="F1270" s="489" t="str">
        <f t="shared" si="119"/>
        <v/>
      </c>
      <c r="G1270" s="495"/>
      <c r="H1270" s="489">
        <f t="shared" si="114"/>
        <v>0</v>
      </c>
    </row>
    <row r="1271" spans="2:8" s="127" customFormat="1" ht="15" hidden="1" customHeight="1">
      <c r="B1271" s="488" t="str">
        <f t="shared" si="115"/>
        <v/>
      </c>
      <c r="C1271" s="133" t="str">
        <f t="shared" si="116"/>
        <v/>
      </c>
      <c r="D1271" s="487" t="str">
        <f t="shared" si="117"/>
        <v/>
      </c>
      <c r="E1271" s="489" t="str">
        <f t="shared" si="118"/>
        <v/>
      </c>
      <c r="F1271" s="489" t="str">
        <f t="shared" si="119"/>
        <v/>
      </c>
      <c r="G1271" s="495"/>
      <c r="H1271" s="489">
        <f t="shared" si="114"/>
        <v>0</v>
      </c>
    </row>
    <row r="1272" spans="2:8" s="127" customFormat="1" ht="15" hidden="1" customHeight="1">
      <c r="B1272" s="488" t="str">
        <f t="shared" si="115"/>
        <v/>
      </c>
      <c r="C1272" s="133" t="str">
        <f t="shared" si="116"/>
        <v/>
      </c>
      <c r="D1272" s="487" t="str">
        <f t="shared" si="117"/>
        <v/>
      </c>
      <c r="E1272" s="489" t="str">
        <f t="shared" si="118"/>
        <v/>
      </c>
      <c r="F1272" s="489" t="str">
        <f t="shared" si="119"/>
        <v/>
      </c>
      <c r="G1272" s="495"/>
      <c r="H1272" s="489">
        <f t="shared" si="114"/>
        <v>0</v>
      </c>
    </row>
    <row r="1273" spans="2:8" s="127" customFormat="1" ht="15" hidden="1" customHeight="1">
      <c r="B1273" s="488" t="str">
        <f t="shared" si="115"/>
        <v/>
      </c>
      <c r="C1273" s="133" t="str">
        <f t="shared" si="116"/>
        <v/>
      </c>
      <c r="D1273" s="487" t="str">
        <f t="shared" si="117"/>
        <v/>
      </c>
      <c r="E1273" s="489" t="str">
        <f t="shared" si="118"/>
        <v/>
      </c>
      <c r="F1273" s="489" t="str">
        <f t="shared" si="119"/>
        <v/>
      </c>
      <c r="G1273" s="495"/>
      <c r="H1273" s="489">
        <f t="shared" si="114"/>
        <v>0</v>
      </c>
    </row>
    <row r="1274" spans="2:8" s="127" customFormat="1" ht="15" hidden="1" customHeight="1">
      <c r="B1274" s="488" t="str">
        <f t="shared" si="115"/>
        <v/>
      </c>
      <c r="C1274" s="133" t="str">
        <f t="shared" si="116"/>
        <v/>
      </c>
      <c r="D1274" s="487" t="str">
        <f t="shared" si="117"/>
        <v/>
      </c>
      <c r="E1274" s="489" t="str">
        <f t="shared" si="118"/>
        <v/>
      </c>
      <c r="F1274" s="489" t="str">
        <f t="shared" si="119"/>
        <v/>
      </c>
      <c r="G1274" s="495"/>
      <c r="H1274" s="489">
        <f t="shared" si="114"/>
        <v>0</v>
      </c>
    </row>
    <row r="1275" spans="2:8" s="127" customFormat="1" ht="15" hidden="1" customHeight="1">
      <c r="B1275" s="488" t="str">
        <f t="shared" si="115"/>
        <v/>
      </c>
      <c r="C1275" s="133" t="str">
        <f t="shared" si="116"/>
        <v/>
      </c>
      <c r="D1275" s="487" t="str">
        <f t="shared" si="117"/>
        <v/>
      </c>
      <c r="E1275" s="489" t="str">
        <f t="shared" si="118"/>
        <v/>
      </c>
      <c r="F1275" s="489" t="str">
        <f t="shared" si="119"/>
        <v/>
      </c>
      <c r="G1275" s="495"/>
      <c r="H1275" s="489">
        <f t="shared" si="114"/>
        <v>0</v>
      </c>
    </row>
    <row r="1276" spans="2:8" s="127" customFormat="1" ht="15" hidden="1" customHeight="1">
      <c r="B1276" s="488" t="str">
        <f t="shared" si="115"/>
        <v/>
      </c>
      <c r="C1276" s="133" t="str">
        <f t="shared" si="116"/>
        <v/>
      </c>
      <c r="D1276" s="487" t="str">
        <f t="shared" si="117"/>
        <v/>
      </c>
      <c r="E1276" s="489" t="str">
        <f t="shared" si="118"/>
        <v/>
      </c>
      <c r="F1276" s="489" t="str">
        <f t="shared" si="119"/>
        <v/>
      </c>
      <c r="G1276" s="495"/>
      <c r="H1276" s="489">
        <f t="shared" si="114"/>
        <v>0</v>
      </c>
    </row>
    <row r="1277" spans="2:8" s="127" customFormat="1" ht="15" hidden="1" customHeight="1">
      <c r="B1277" s="488" t="str">
        <f t="shared" si="115"/>
        <v/>
      </c>
      <c r="C1277" s="133" t="str">
        <f t="shared" si="116"/>
        <v/>
      </c>
      <c r="D1277" s="487" t="str">
        <f t="shared" si="117"/>
        <v/>
      </c>
      <c r="E1277" s="489" t="str">
        <f t="shared" si="118"/>
        <v/>
      </c>
      <c r="F1277" s="489" t="str">
        <f t="shared" si="119"/>
        <v/>
      </c>
      <c r="G1277" s="495"/>
      <c r="H1277" s="489">
        <f t="shared" si="114"/>
        <v>0</v>
      </c>
    </row>
    <row r="1278" spans="2:8" s="127" customFormat="1" ht="15" hidden="1" customHeight="1">
      <c r="B1278" s="488" t="str">
        <f t="shared" si="115"/>
        <v/>
      </c>
      <c r="C1278" s="133" t="str">
        <f t="shared" si="116"/>
        <v/>
      </c>
      <c r="D1278" s="487" t="str">
        <f t="shared" si="117"/>
        <v/>
      </c>
      <c r="E1278" s="489" t="str">
        <f t="shared" si="118"/>
        <v/>
      </c>
      <c r="F1278" s="489" t="str">
        <f t="shared" si="119"/>
        <v/>
      </c>
      <c r="G1278" s="495"/>
      <c r="H1278" s="489">
        <f t="shared" si="114"/>
        <v>0</v>
      </c>
    </row>
    <row r="1279" spans="2:8" s="127" customFormat="1" ht="15" hidden="1" customHeight="1">
      <c r="B1279" s="488" t="str">
        <f t="shared" si="115"/>
        <v/>
      </c>
      <c r="C1279" s="133" t="str">
        <f t="shared" si="116"/>
        <v/>
      </c>
      <c r="D1279" s="487" t="str">
        <f t="shared" si="117"/>
        <v/>
      </c>
      <c r="E1279" s="489" t="str">
        <f t="shared" si="118"/>
        <v/>
      </c>
      <c r="F1279" s="489" t="str">
        <f t="shared" si="119"/>
        <v/>
      </c>
      <c r="G1279" s="495"/>
      <c r="H1279" s="489">
        <f t="shared" si="114"/>
        <v>0</v>
      </c>
    </row>
    <row r="1280" spans="2:8" s="127" customFormat="1" ht="15" hidden="1" customHeight="1">
      <c r="B1280" s="488" t="str">
        <f t="shared" si="115"/>
        <v/>
      </c>
      <c r="C1280" s="133" t="str">
        <f t="shared" si="116"/>
        <v/>
      </c>
      <c r="D1280" s="487" t="str">
        <f t="shared" si="117"/>
        <v/>
      </c>
      <c r="E1280" s="489" t="str">
        <f t="shared" si="118"/>
        <v/>
      </c>
      <c r="F1280" s="489" t="str">
        <f t="shared" si="119"/>
        <v/>
      </c>
      <c r="G1280" s="495"/>
      <c r="H1280" s="489">
        <f t="shared" si="114"/>
        <v>0</v>
      </c>
    </row>
    <row r="1281" spans="2:8" s="127" customFormat="1" ht="15" hidden="1" customHeight="1">
      <c r="B1281" s="488" t="str">
        <f t="shared" si="115"/>
        <v/>
      </c>
      <c r="C1281" s="133" t="str">
        <f t="shared" si="116"/>
        <v/>
      </c>
      <c r="D1281" s="487" t="str">
        <f t="shared" si="117"/>
        <v/>
      </c>
      <c r="E1281" s="489" t="str">
        <f t="shared" si="118"/>
        <v/>
      </c>
      <c r="F1281" s="489" t="str">
        <f t="shared" si="119"/>
        <v/>
      </c>
      <c r="G1281" s="495"/>
      <c r="H1281" s="489">
        <f t="shared" si="114"/>
        <v>0</v>
      </c>
    </row>
    <row r="1282" spans="2:8" s="127" customFormat="1" ht="15" hidden="1" customHeight="1">
      <c r="B1282" s="488" t="str">
        <f t="shared" si="115"/>
        <v/>
      </c>
      <c r="C1282" s="133" t="str">
        <f t="shared" si="116"/>
        <v/>
      </c>
      <c r="D1282" s="487" t="str">
        <f t="shared" si="117"/>
        <v/>
      </c>
      <c r="E1282" s="489" t="str">
        <f t="shared" si="118"/>
        <v/>
      </c>
      <c r="F1282" s="489" t="str">
        <f t="shared" si="119"/>
        <v/>
      </c>
      <c r="G1282" s="495"/>
      <c r="H1282" s="489">
        <f t="shared" si="114"/>
        <v>0</v>
      </c>
    </row>
    <row r="1283" spans="2:8" s="127" customFormat="1" ht="15" hidden="1" customHeight="1">
      <c r="B1283" s="488" t="str">
        <f t="shared" si="115"/>
        <v/>
      </c>
      <c r="C1283" s="133" t="str">
        <f t="shared" si="116"/>
        <v/>
      </c>
      <c r="D1283" s="487" t="str">
        <f t="shared" si="117"/>
        <v/>
      </c>
      <c r="E1283" s="489" t="str">
        <f t="shared" si="118"/>
        <v/>
      </c>
      <c r="F1283" s="489" t="str">
        <f t="shared" si="119"/>
        <v/>
      </c>
      <c r="G1283" s="495"/>
      <c r="H1283" s="489">
        <f t="shared" si="114"/>
        <v>0</v>
      </c>
    </row>
    <row r="1284" spans="2:8" s="127" customFormat="1" ht="15" hidden="1" customHeight="1">
      <c r="B1284" s="488" t="str">
        <f t="shared" si="115"/>
        <v/>
      </c>
      <c r="C1284" s="133" t="str">
        <f t="shared" si="116"/>
        <v/>
      </c>
      <c r="D1284" s="487" t="str">
        <f t="shared" si="117"/>
        <v/>
      </c>
      <c r="E1284" s="489" t="str">
        <f t="shared" si="118"/>
        <v/>
      </c>
      <c r="F1284" s="489" t="str">
        <f t="shared" si="119"/>
        <v/>
      </c>
      <c r="G1284" s="495"/>
      <c r="H1284" s="489">
        <f t="shared" si="114"/>
        <v>0</v>
      </c>
    </row>
    <row r="1285" spans="2:8" s="127" customFormat="1" ht="15" hidden="1" customHeight="1">
      <c r="B1285" s="488" t="str">
        <f t="shared" si="115"/>
        <v/>
      </c>
      <c r="C1285" s="133" t="str">
        <f t="shared" si="116"/>
        <v/>
      </c>
      <c r="D1285" s="487" t="str">
        <f t="shared" si="117"/>
        <v/>
      </c>
      <c r="E1285" s="489" t="str">
        <f t="shared" si="118"/>
        <v/>
      </c>
      <c r="F1285" s="489" t="str">
        <f t="shared" si="119"/>
        <v/>
      </c>
      <c r="G1285" s="495"/>
      <c r="H1285" s="489">
        <f t="shared" si="114"/>
        <v>0</v>
      </c>
    </row>
    <row r="1286" spans="2:8" s="127" customFormat="1" ht="15" hidden="1" customHeight="1">
      <c r="B1286" s="488" t="str">
        <f t="shared" si="115"/>
        <v/>
      </c>
      <c r="C1286" s="133" t="str">
        <f t="shared" si="116"/>
        <v/>
      </c>
      <c r="D1286" s="487" t="str">
        <f t="shared" si="117"/>
        <v/>
      </c>
      <c r="E1286" s="489" t="str">
        <f t="shared" si="118"/>
        <v/>
      </c>
      <c r="F1286" s="489" t="str">
        <f t="shared" si="119"/>
        <v/>
      </c>
      <c r="G1286" s="495"/>
      <c r="H1286" s="489">
        <f t="shared" si="114"/>
        <v>0</v>
      </c>
    </row>
    <row r="1287" spans="2:8" s="127" customFormat="1" ht="15" hidden="1" customHeight="1">
      <c r="B1287" s="488" t="str">
        <f t="shared" si="115"/>
        <v/>
      </c>
      <c r="C1287" s="133" t="str">
        <f t="shared" si="116"/>
        <v/>
      </c>
      <c r="D1287" s="487" t="str">
        <f t="shared" si="117"/>
        <v/>
      </c>
      <c r="E1287" s="489" t="str">
        <f t="shared" si="118"/>
        <v/>
      </c>
      <c r="F1287" s="489" t="str">
        <f t="shared" si="119"/>
        <v/>
      </c>
      <c r="G1287" s="495"/>
      <c r="H1287" s="489">
        <f t="shared" si="114"/>
        <v>0</v>
      </c>
    </row>
    <row r="1288" spans="2:8" s="127" customFormat="1" ht="15" hidden="1" customHeight="1">
      <c r="B1288" s="488" t="str">
        <f t="shared" si="115"/>
        <v/>
      </c>
      <c r="C1288" s="133" t="str">
        <f t="shared" si="116"/>
        <v/>
      </c>
      <c r="D1288" s="487" t="str">
        <f t="shared" si="117"/>
        <v/>
      </c>
      <c r="E1288" s="489" t="str">
        <f t="shared" si="118"/>
        <v/>
      </c>
      <c r="F1288" s="489" t="str">
        <f t="shared" si="119"/>
        <v/>
      </c>
      <c r="G1288" s="495"/>
      <c r="H1288" s="489">
        <f t="shared" si="114"/>
        <v>0</v>
      </c>
    </row>
    <row r="1289" spans="2:8" s="127" customFormat="1" ht="15" hidden="1" customHeight="1">
      <c r="B1289" s="488" t="str">
        <f t="shared" si="115"/>
        <v/>
      </c>
      <c r="C1289" s="133" t="str">
        <f t="shared" si="116"/>
        <v/>
      </c>
      <c r="D1289" s="487" t="str">
        <f t="shared" si="117"/>
        <v/>
      </c>
      <c r="E1289" s="489" t="str">
        <f t="shared" si="118"/>
        <v/>
      </c>
      <c r="F1289" s="489" t="str">
        <f t="shared" si="119"/>
        <v/>
      </c>
      <c r="G1289" s="495"/>
      <c r="H1289" s="489">
        <f t="shared" si="114"/>
        <v>0</v>
      </c>
    </row>
    <row r="1290" spans="2:8" s="127" customFormat="1" ht="15" hidden="1" customHeight="1">
      <c r="B1290" s="488" t="str">
        <f t="shared" si="115"/>
        <v/>
      </c>
      <c r="C1290" s="133" t="str">
        <f t="shared" si="116"/>
        <v/>
      </c>
      <c r="D1290" s="487" t="str">
        <f t="shared" si="117"/>
        <v/>
      </c>
      <c r="E1290" s="489" t="str">
        <f t="shared" si="118"/>
        <v/>
      </c>
      <c r="F1290" s="489" t="str">
        <f t="shared" si="119"/>
        <v/>
      </c>
      <c r="G1290" s="495"/>
      <c r="H1290" s="489">
        <f t="shared" si="114"/>
        <v>0</v>
      </c>
    </row>
    <row r="1291" spans="2:8" s="127" customFormat="1" ht="15" hidden="1" customHeight="1">
      <c r="B1291" s="488" t="str">
        <f t="shared" si="115"/>
        <v/>
      </c>
      <c r="C1291" s="133" t="str">
        <f t="shared" si="116"/>
        <v/>
      </c>
      <c r="D1291" s="487" t="str">
        <f t="shared" si="117"/>
        <v/>
      </c>
      <c r="E1291" s="489" t="str">
        <f t="shared" si="118"/>
        <v/>
      </c>
      <c r="F1291" s="489" t="str">
        <f t="shared" si="119"/>
        <v/>
      </c>
      <c r="G1291" s="495"/>
      <c r="H1291" s="489">
        <f t="shared" si="114"/>
        <v>0</v>
      </c>
    </row>
    <row r="1292" spans="2:8" s="127" customFormat="1" ht="15" hidden="1" customHeight="1">
      <c r="B1292" s="488" t="str">
        <f t="shared" si="115"/>
        <v/>
      </c>
      <c r="C1292" s="133" t="str">
        <f t="shared" si="116"/>
        <v/>
      </c>
      <c r="D1292" s="487" t="str">
        <f t="shared" si="117"/>
        <v/>
      </c>
      <c r="E1292" s="489" t="str">
        <f t="shared" si="118"/>
        <v/>
      </c>
      <c r="F1292" s="489" t="str">
        <f t="shared" si="119"/>
        <v/>
      </c>
      <c r="G1292" s="495"/>
      <c r="H1292" s="489">
        <f t="shared" si="114"/>
        <v>0</v>
      </c>
    </row>
    <row r="1293" spans="2:8" s="127" customFormat="1" ht="15" hidden="1" customHeight="1">
      <c r="B1293" s="488" t="str">
        <f t="shared" si="115"/>
        <v/>
      </c>
      <c r="C1293" s="133" t="str">
        <f t="shared" si="116"/>
        <v/>
      </c>
      <c r="D1293" s="487" t="str">
        <f t="shared" si="117"/>
        <v/>
      </c>
      <c r="E1293" s="489" t="str">
        <f t="shared" si="118"/>
        <v/>
      </c>
      <c r="F1293" s="489" t="str">
        <f t="shared" si="119"/>
        <v/>
      </c>
      <c r="G1293" s="495"/>
      <c r="H1293" s="489">
        <f t="shared" si="114"/>
        <v>0</v>
      </c>
    </row>
    <row r="1294" spans="2:8" s="127" customFormat="1" ht="15" hidden="1" customHeight="1">
      <c r="B1294" s="488" t="str">
        <f t="shared" si="115"/>
        <v/>
      </c>
      <c r="C1294" s="133" t="str">
        <f t="shared" si="116"/>
        <v/>
      </c>
      <c r="D1294" s="487" t="str">
        <f t="shared" si="117"/>
        <v/>
      </c>
      <c r="E1294" s="489" t="str">
        <f t="shared" si="118"/>
        <v/>
      </c>
      <c r="F1294" s="489" t="str">
        <f t="shared" si="119"/>
        <v/>
      </c>
      <c r="G1294" s="495"/>
      <c r="H1294" s="489">
        <f t="shared" si="114"/>
        <v>0</v>
      </c>
    </row>
    <row r="1295" spans="2:8" s="127" customFormat="1" ht="15" hidden="1" customHeight="1">
      <c r="B1295" s="488" t="str">
        <f t="shared" si="115"/>
        <v/>
      </c>
      <c r="C1295" s="133" t="str">
        <f t="shared" si="116"/>
        <v/>
      </c>
      <c r="D1295" s="487" t="str">
        <f t="shared" si="117"/>
        <v/>
      </c>
      <c r="E1295" s="489" t="str">
        <f t="shared" si="118"/>
        <v/>
      </c>
      <c r="F1295" s="489" t="str">
        <f t="shared" si="119"/>
        <v/>
      </c>
      <c r="G1295" s="495"/>
      <c r="H1295" s="489">
        <f t="shared" si="114"/>
        <v>0</v>
      </c>
    </row>
    <row r="1296" spans="2:8" s="127" customFormat="1" ht="15" hidden="1" customHeight="1">
      <c r="B1296" s="488" t="str">
        <f t="shared" si="115"/>
        <v/>
      </c>
      <c r="C1296" s="133" t="str">
        <f t="shared" si="116"/>
        <v/>
      </c>
      <c r="D1296" s="487" t="str">
        <f t="shared" si="117"/>
        <v/>
      </c>
      <c r="E1296" s="489" t="str">
        <f t="shared" si="118"/>
        <v/>
      </c>
      <c r="F1296" s="489" t="str">
        <f t="shared" si="119"/>
        <v/>
      </c>
      <c r="G1296" s="495"/>
      <c r="H1296" s="489">
        <f t="shared" si="114"/>
        <v>0</v>
      </c>
    </row>
    <row r="1297" spans="2:8" s="127" customFormat="1" ht="15" hidden="1" customHeight="1">
      <c r="B1297" s="488" t="str">
        <f t="shared" si="115"/>
        <v/>
      </c>
      <c r="C1297" s="133" t="str">
        <f t="shared" si="116"/>
        <v/>
      </c>
      <c r="D1297" s="487" t="str">
        <f t="shared" si="117"/>
        <v/>
      </c>
      <c r="E1297" s="489" t="str">
        <f t="shared" si="118"/>
        <v/>
      </c>
      <c r="F1297" s="489" t="str">
        <f t="shared" si="119"/>
        <v/>
      </c>
      <c r="G1297" s="495"/>
      <c r="H1297" s="489">
        <f t="shared" si="114"/>
        <v>0</v>
      </c>
    </row>
    <row r="1298" spans="2:8" s="127" customFormat="1" ht="15" hidden="1" customHeight="1">
      <c r="B1298" s="488" t="str">
        <f t="shared" si="115"/>
        <v/>
      </c>
      <c r="C1298" s="133" t="str">
        <f t="shared" si="116"/>
        <v/>
      </c>
      <c r="D1298" s="487" t="str">
        <f t="shared" si="117"/>
        <v/>
      </c>
      <c r="E1298" s="489" t="str">
        <f t="shared" si="118"/>
        <v/>
      </c>
      <c r="F1298" s="489" t="str">
        <f t="shared" si="119"/>
        <v/>
      </c>
      <c r="G1298" s="495"/>
      <c r="H1298" s="489">
        <f t="shared" si="114"/>
        <v>0</v>
      </c>
    </row>
    <row r="1299" spans="2:8" s="127" customFormat="1" ht="15" hidden="1" customHeight="1">
      <c r="B1299" s="488" t="str">
        <f t="shared" si="115"/>
        <v/>
      </c>
      <c r="C1299" s="133" t="str">
        <f t="shared" si="116"/>
        <v/>
      </c>
      <c r="D1299" s="487" t="str">
        <f t="shared" si="117"/>
        <v/>
      </c>
      <c r="E1299" s="489" t="str">
        <f t="shared" si="118"/>
        <v/>
      </c>
      <c r="F1299" s="489" t="str">
        <f t="shared" si="119"/>
        <v/>
      </c>
      <c r="G1299" s="495"/>
      <c r="H1299" s="489">
        <f t="shared" si="114"/>
        <v>0</v>
      </c>
    </row>
    <row r="1300" spans="2:8" s="127" customFormat="1" ht="15" hidden="1" customHeight="1">
      <c r="B1300" s="488" t="str">
        <f t="shared" si="115"/>
        <v/>
      </c>
      <c r="C1300" s="133" t="str">
        <f t="shared" si="116"/>
        <v/>
      </c>
      <c r="D1300" s="487" t="str">
        <f t="shared" si="117"/>
        <v/>
      </c>
      <c r="E1300" s="489" t="str">
        <f t="shared" si="118"/>
        <v/>
      </c>
      <c r="F1300" s="489" t="str">
        <f t="shared" si="119"/>
        <v/>
      </c>
      <c r="G1300" s="495"/>
      <c r="H1300" s="489">
        <f t="shared" si="114"/>
        <v>0</v>
      </c>
    </row>
    <row r="1301" spans="2:8" s="127" customFormat="1" ht="15" hidden="1" customHeight="1">
      <c r="B1301" s="488" t="str">
        <f t="shared" si="115"/>
        <v/>
      </c>
      <c r="C1301" s="133" t="str">
        <f t="shared" si="116"/>
        <v/>
      </c>
      <c r="D1301" s="487" t="str">
        <f t="shared" si="117"/>
        <v/>
      </c>
      <c r="E1301" s="489" t="str">
        <f t="shared" si="118"/>
        <v/>
      </c>
      <c r="F1301" s="489" t="str">
        <f t="shared" si="119"/>
        <v/>
      </c>
      <c r="G1301" s="495"/>
      <c r="H1301" s="489">
        <f t="shared" si="114"/>
        <v>0</v>
      </c>
    </row>
    <row r="1302" spans="2:8" s="127" customFormat="1" ht="15" hidden="1" customHeight="1">
      <c r="B1302" s="488" t="str">
        <f t="shared" si="115"/>
        <v/>
      </c>
      <c r="C1302" s="133" t="str">
        <f t="shared" si="116"/>
        <v/>
      </c>
      <c r="D1302" s="487" t="str">
        <f t="shared" si="117"/>
        <v/>
      </c>
      <c r="E1302" s="489" t="str">
        <f t="shared" si="118"/>
        <v/>
      </c>
      <c r="F1302" s="489" t="str">
        <f t="shared" si="119"/>
        <v/>
      </c>
      <c r="G1302" s="495"/>
      <c r="H1302" s="489">
        <f t="shared" si="114"/>
        <v>0</v>
      </c>
    </row>
    <row r="1303" spans="2:8" s="127" customFormat="1" ht="15" hidden="1" customHeight="1">
      <c r="B1303" s="488" t="str">
        <f t="shared" si="115"/>
        <v/>
      </c>
      <c r="C1303" s="133" t="str">
        <f t="shared" si="116"/>
        <v/>
      </c>
      <c r="D1303" s="487" t="str">
        <f t="shared" si="117"/>
        <v/>
      </c>
      <c r="E1303" s="489" t="str">
        <f t="shared" si="118"/>
        <v/>
      </c>
      <c r="F1303" s="489" t="str">
        <f t="shared" si="119"/>
        <v/>
      </c>
      <c r="G1303" s="495"/>
      <c r="H1303" s="489">
        <f t="shared" si="114"/>
        <v>0</v>
      </c>
    </row>
    <row r="1304" spans="2:8" s="127" customFormat="1" ht="15" hidden="1" customHeight="1">
      <c r="B1304" s="488" t="str">
        <f t="shared" si="115"/>
        <v/>
      </c>
      <c r="C1304" s="133" t="str">
        <f t="shared" si="116"/>
        <v/>
      </c>
      <c r="D1304" s="487" t="str">
        <f t="shared" si="117"/>
        <v/>
      </c>
      <c r="E1304" s="489" t="str">
        <f t="shared" si="118"/>
        <v/>
      </c>
      <c r="F1304" s="489" t="str">
        <f t="shared" si="119"/>
        <v/>
      </c>
      <c r="G1304" s="495"/>
      <c r="H1304" s="489">
        <f t="shared" si="114"/>
        <v>0</v>
      </c>
    </row>
    <row r="1305" spans="2:8" s="127" customFormat="1" ht="15" hidden="1" customHeight="1">
      <c r="B1305" s="488" t="str">
        <f t="shared" si="115"/>
        <v/>
      </c>
      <c r="C1305" s="133" t="str">
        <f t="shared" si="116"/>
        <v/>
      </c>
      <c r="D1305" s="487" t="str">
        <f t="shared" si="117"/>
        <v/>
      </c>
      <c r="E1305" s="489" t="str">
        <f t="shared" si="118"/>
        <v/>
      </c>
      <c r="F1305" s="489" t="str">
        <f t="shared" si="119"/>
        <v/>
      </c>
      <c r="G1305" s="495"/>
      <c r="H1305" s="489">
        <f t="shared" ref="H1305:H1368" si="120">IF(B1305="",0,ROUND(H1304-E1305-G1305,2))</f>
        <v>0</v>
      </c>
    </row>
    <row r="1306" spans="2:8" s="127" customFormat="1" ht="15" hidden="1" customHeight="1">
      <c r="B1306" s="488" t="str">
        <f t="shared" ref="B1306:B1369" si="121">IF(B1305&lt;$D$16,IF(H1305&gt;0,B1305+1,""),"")</f>
        <v/>
      </c>
      <c r="C1306" s="133" t="str">
        <f t="shared" ref="C1306:C1369" si="122">IF(B1306="","",IF(B1306&lt;=$D$16,IF(payments_per_year=26,DATE(YEAR(start_date),MONTH(start_date),DAY(start_date)+14*B1306),IF(payments_per_year=52,DATE(YEAR(start_date),MONTH(start_date),DAY(start_date)+7*B1306),DATE(YEAR(start_date),MONTH(start_date)+B1306*12/$D$11,DAY(start_date)))),""))</f>
        <v/>
      </c>
      <c r="D1306" s="487" t="str">
        <f t="shared" ref="D1306:D1369" si="123">IF(C1306="","",IF($D$15+F1306&gt;H1305,ROUND(H1305+F1306,2),$D$15))</f>
        <v/>
      </c>
      <c r="E1306" s="489" t="str">
        <f t="shared" ref="E1306:E1369" si="124">IF(C1306="","",D1306-F1306)</f>
        <v/>
      </c>
      <c r="F1306" s="489" t="str">
        <f t="shared" ref="F1306:F1369" si="125">IF(C1306="","",ROUND(H1305*$D$9/payments_per_year,2))</f>
        <v/>
      </c>
      <c r="G1306" s="495"/>
      <c r="H1306" s="489">
        <f t="shared" si="120"/>
        <v>0</v>
      </c>
    </row>
    <row r="1307" spans="2:8" s="127" customFormat="1" ht="15" hidden="1" customHeight="1">
      <c r="B1307" s="488" t="str">
        <f t="shared" si="121"/>
        <v/>
      </c>
      <c r="C1307" s="133" t="str">
        <f t="shared" si="122"/>
        <v/>
      </c>
      <c r="D1307" s="487" t="str">
        <f t="shared" si="123"/>
        <v/>
      </c>
      <c r="E1307" s="489" t="str">
        <f t="shared" si="124"/>
        <v/>
      </c>
      <c r="F1307" s="489" t="str">
        <f t="shared" si="125"/>
        <v/>
      </c>
      <c r="G1307" s="495"/>
      <c r="H1307" s="489">
        <f t="shared" si="120"/>
        <v>0</v>
      </c>
    </row>
    <row r="1308" spans="2:8" s="127" customFormat="1" ht="15" hidden="1" customHeight="1">
      <c r="B1308" s="488" t="str">
        <f t="shared" si="121"/>
        <v/>
      </c>
      <c r="C1308" s="133" t="str">
        <f t="shared" si="122"/>
        <v/>
      </c>
      <c r="D1308" s="487" t="str">
        <f t="shared" si="123"/>
        <v/>
      </c>
      <c r="E1308" s="489" t="str">
        <f t="shared" si="124"/>
        <v/>
      </c>
      <c r="F1308" s="489" t="str">
        <f t="shared" si="125"/>
        <v/>
      </c>
      <c r="G1308" s="495"/>
      <c r="H1308" s="489">
        <f t="shared" si="120"/>
        <v>0</v>
      </c>
    </row>
    <row r="1309" spans="2:8" s="127" customFormat="1" ht="15" hidden="1" customHeight="1">
      <c r="B1309" s="488" t="str">
        <f t="shared" si="121"/>
        <v/>
      </c>
      <c r="C1309" s="133" t="str">
        <f t="shared" si="122"/>
        <v/>
      </c>
      <c r="D1309" s="487" t="str">
        <f t="shared" si="123"/>
        <v/>
      </c>
      <c r="E1309" s="489" t="str">
        <f t="shared" si="124"/>
        <v/>
      </c>
      <c r="F1309" s="489" t="str">
        <f t="shared" si="125"/>
        <v/>
      </c>
      <c r="G1309" s="495"/>
      <c r="H1309" s="489">
        <f t="shared" si="120"/>
        <v>0</v>
      </c>
    </row>
    <row r="1310" spans="2:8" s="127" customFormat="1" ht="15" hidden="1" customHeight="1">
      <c r="B1310" s="488" t="str">
        <f t="shared" si="121"/>
        <v/>
      </c>
      <c r="C1310" s="133" t="str">
        <f t="shared" si="122"/>
        <v/>
      </c>
      <c r="D1310" s="487" t="str">
        <f t="shared" si="123"/>
        <v/>
      </c>
      <c r="E1310" s="489" t="str">
        <f t="shared" si="124"/>
        <v/>
      </c>
      <c r="F1310" s="489" t="str">
        <f t="shared" si="125"/>
        <v/>
      </c>
      <c r="G1310" s="495"/>
      <c r="H1310" s="489">
        <f t="shared" si="120"/>
        <v>0</v>
      </c>
    </row>
    <row r="1311" spans="2:8" s="127" customFormat="1" ht="15" hidden="1" customHeight="1">
      <c r="B1311" s="488" t="str">
        <f t="shared" si="121"/>
        <v/>
      </c>
      <c r="C1311" s="133" t="str">
        <f t="shared" si="122"/>
        <v/>
      </c>
      <c r="D1311" s="487" t="str">
        <f t="shared" si="123"/>
        <v/>
      </c>
      <c r="E1311" s="489" t="str">
        <f t="shared" si="124"/>
        <v/>
      </c>
      <c r="F1311" s="489" t="str">
        <f t="shared" si="125"/>
        <v/>
      </c>
      <c r="G1311" s="495"/>
      <c r="H1311" s="489">
        <f t="shared" si="120"/>
        <v>0</v>
      </c>
    </row>
    <row r="1312" spans="2:8" s="127" customFormat="1" ht="15" hidden="1" customHeight="1">
      <c r="B1312" s="488" t="str">
        <f t="shared" si="121"/>
        <v/>
      </c>
      <c r="C1312" s="133" t="str">
        <f t="shared" si="122"/>
        <v/>
      </c>
      <c r="D1312" s="487" t="str">
        <f t="shared" si="123"/>
        <v/>
      </c>
      <c r="E1312" s="489" t="str">
        <f t="shared" si="124"/>
        <v/>
      </c>
      <c r="F1312" s="489" t="str">
        <f t="shared" si="125"/>
        <v/>
      </c>
      <c r="G1312" s="495"/>
      <c r="H1312" s="489">
        <f t="shared" si="120"/>
        <v>0</v>
      </c>
    </row>
    <row r="1313" spans="2:8" s="127" customFormat="1" ht="15" hidden="1" customHeight="1">
      <c r="B1313" s="488" t="str">
        <f t="shared" si="121"/>
        <v/>
      </c>
      <c r="C1313" s="133" t="str">
        <f t="shared" si="122"/>
        <v/>
      </c>
      <c r="D1313" s="487" t="str">
        <f t="shared" si="123"/>
        <v/>
      </c>
      <c r="E1313" s="489" t="str">
        <f t="shared" si="124"/>
        <v/>
      </c>
      <c r="F1313" s="489" t="str">
        <f t="shared" si="125"/>
        <v/>
      </c>
      <c r="G1313" s="495"/>
      <c r="H1313" s="489">
        <f t="shared" si="120"/>
        <v>0</v>
      </c>
    </row>
    <row r="1314" spans="2:8" s="127" customFormat="1" ht="15" hidden="1" customHeight="1">
      <c r="B1314" s="488" t="str">
        <f t="shared" si="121"/>
        <v/>
      </c>
      <c r="C1314" s="133" t="str">
        <f t="shared" si="122"/>
        <v/>
      </c>
      <c r="D1314" s="487" t="str">
        <f t="shared" si="123"/>
        <v/>
      </c>
      <c r="E1314" s="489" t="str">
        <f t="shared" si="124"/>
        <v/>
      </c>
      <c r="F1314" s="489" t="str">
        <f t="shared" si="125"/>
        <v/>
      </c>
      <c r="G1314" s="495"/>
      <c r="H1314" s="489">
        <f t="shared" si="120"/>
        <v>0</v>
      </c>
    </row>
    <row r="1315" spans="2:8" s="127" customFormat="1" ht="15" hidden="1" customHeight="1">
      <c r="B1315" s="488" t="str">
        <f t="shared" si="121"/>
        <v/>
      </c>
      <c r="C1315" s="133" t="str">
        <f t="shared" si="122"/>
        <v/>
      </c>
      <c r="D1315" s="487" t="str">
        <f t="shared" si="123"/>
        <v/>
      </c>
      <c r="E1315" s="489" t="str">
        <f t="shared" si="124"/>
        <v/>
      </c>
      <c r="F1315" s="489" t="str">
        <f t="shared" si="125"/>
        <v/>
      </c>
      <c r="G1315" s="495"/>
      <c r="H1315" s="489">
        <f t="shared" si="120"/>
        <v>0</v>
      </c>
    </row>
    <row r="1316" spans="2:8" s="127" customFormat="1" ht="15" hidden="1" customHeight="1">
      <c r="B1316" s="488" t="str">
        <f t="shared" si="121"/>
        <v/>
      </c>
      <c r="C1316" s="133" t="str">
        <f t="shared" si="122"/>
        <v/>
      </c>
      <c r="D1316" s="487" t="str">
        <f t="shared" si="123"/>
        <v/>
      </c>
      <c r="E1316" s="489" t="str">
        <f t="shared" si="124"/>
        <v/>
      </c>
      <c r="F1316" s="489" t="str">
        <f t="shared" si="125"/>
        <v/>
      </c>
      <c r="G1316" s="495"/>
      <c r="H1316" s="489">
        <f t="shared" si="120"/>
        <v>0</v>
      </c>
    </row>
    <row r="1317" spans="2:8" s="127" customFormat="1" ht="15" hidden="1" customHeight="1">
      <c r="B1317" s="488" t="str">
        <f t="shared" si="121"/>
        <v/>
      </c>
      <c r="C1317" s="133" t="str">
        <f t="shared" si="122"/>
        <v/>
      </c>
      <c r="D1317" s="487" t="str">
        <f t="shared" si="123"/>
        <v/>
      </c>
      <c r="E1317" s="489" t="str">
        <f t="shared" si="124"/>
        <v/>
      </c>
      <c r="F1317" s="489" t="str">
        <f t="shared" si="125"/>
        <v/>
      </c>
      <c r="G1317" s="495"/>
      <c r="H1317" s="489">
        <f t="shared" si="120"/>
        <v>0</v>
      </c>
    </row>
    <row r="1318" spans="2:8" s="127" customFormat="1" ht="15" hidden="1" customHeight="1">
      <c r="B1318" s="488" t="str">
        <f t="shared" si="121"/>
        <v/>
      </c>
      <c r="C1318" s="133" t="str">
        <f t="shared" si="122"/>
        <v/>
      </c>
      <c r="D1318" s="487" t="str">
        <f t="shared" si="123"/>
        <v/>
      </c>
      <c r="E1318" s="489" t="str">
        <f t="shared" si="124"/>
        <v/>
      </c>
      <c r="F1318" s="489" t="str">
        <f t="shared" si="125"/>
        <v/>
      </c>
      <c r="G1318" s="495"/>
      <c r="H1318" s="489">
        <f t="shared" si="120"/>
        <v>0</v>
      </c>
    </row>
    <row r="1319" spans="2:8" s="127" customFormat="1" ht="15" hidden="1" customHeight="1">
      <c r="B1319" s="488" t="str">
        <f t="shared" si="121"/>
        <v/>
      </c>
      <c r="C1319" s="133" t="str">
        <f t="shared" si="122"/>
        <v/>
      </c>
      <c r="D1319" s="487" t="str">
        <f t="shared" si="123"/>
        <v/>
      </c>
      <c r="E1319" s="489" t="str">
        <f t="shared" si="124"/>
        <v/>
      </c>
      <c r="F1319" s="489" t="str">
        <f t="shared" si="125"/>
        <v/>
      </c>
      <c r="G1319" s="495"/>
      <c r="H1319" s="489">
        <f t="shared" si="120"/>
        <v>0</v>
      </c>
    </row>
    <row r="1320" spans="2:8" s="127" customFormat="1" ht="15" hidden="1" customHeight="1">
      <c r="B1320" s="488" t="str">
        <f t="shared" si="121"/>
        <v/>
      </c>
      <c r="C1320" s="133" t="str">
        <f t="shared" si="122"/>
        <v/>
      </c>
      <c r="D1320" s="487" t="str">
        <f t="shared" si="123"/>
        <v/>
      </c>
      <c r="E1320" s="489" t="str">
        <f t="shared" si="124"/>
        <v/>
      </c>
      <c r="F1320" s="489" t="str">
        <f t="shared" si="125"/>
        <v/>
      </c>
      <c r="G1320" s="495"/>
      <c r="H1320" s="489">
        <f t="shared" si="120"/>
        <v>0</v>
      </c>
    </row>
    <row r="1321" spans="2:8" s="127" customFormat="1" ht="15" hidden="1" customHeight="1">
      <c r="B1321" s="488" t="str">
        <f t="shared" si="121"/>
        <v/>
      </c>
      <c r="C1321" s="133" t="str">
        <f t="shared" si="122"/>
        <v/>
      </c>
      <c r="D1321" s="487" t="str">
        <f t="shared" si="123"/>
        <v/>
      </c>
      <c r="E1321" s="489" t="str">
        <f t="shared" si="124"/>
        <v/>
      </c>
      <c r="F1321" s="489" t="str">
        <f t="shared" si="125"/>
        <v/>
      </c>
      <c r="G1321" s="495"/>
      <c r="H1321" s="489">
        <f t="shared" si="120"/>
        <v>0</v>
      </c>
    </row>
    <row r="1322" spans="2:8" s="127" customFormat="1" ht="15" hidden="1" customHeight="1">
      <c r="B1322" s="488" t="str">
        <f t="shared" si="121"/>
        <v/>
      </c>
      <c r="C1322" s="133" t="str">
        <f t="shared" si="122"/>
        <v/>
      </c>
      <c r="D1322" s="487" t="str">
        <f t="shared" si="123"/>
        <v/>
      </c>
      <c r="E1322" s="489" t="str">
        <f t="shared" si="124"/>
        <v/>
      </c>
      <c r="F1322" s="489" t="str">
        <f t="shared" si="125"/>
        <v/>
      </c>
      <c r="G1322" s="495"/>
      <c r="H1322" s="489">
        <f t="shared" si="120"/>
        <v>0</v>
      </c>
    </row>
    <row r="1323" spans="2:8" s="127" customFormat="1" ht="15" hidden="1" customHeight="1">
      <c r="B1323" s="488" t="str">
        <f t="shared" si="121"/>
        <v/>
      </c>
      <c r="C1323" s="133" t="str">
        <f t="shared" si="122"/>
        <v/>
      </c>
      <c r="D1323" s="487" t="str">
        <f t="shared" si="123"/>
        <v/>
      </c>
      <c r="E1323" s="489" t="str">
        <f t="shared" si="124"/>
        <v/>
      </c>
      <c r="F1323" s="489" t="str">
        <f t="shared" si="125"/>
        <v/>
      </c>
      <c r="G1323" s="495"/>
      <c r="H1323" s="489">
        <f t="shared" si="120"/>
        <v>0</v>
      </c>
    </row>
    <row r="1324" spans="2:8" s="127" customFormat="1" ht="15" hidden="1" customHeight="1">
      <c r="B1324" s="488" t="str">
        <f t="shared" si="121"/>
        <v/>
      </c>
      <c r="C1324" s="133" t="str">
        <f t="shared" si="122"/>
        <v/>
      </c>
      <c r="D1324" s="487" t="str">
        <f t="shared" si="123"/>
        <v/>
      </c>
      <c r="E1324" s="489" t="str">
        <f t="shared" si="124"/>
        <v/>
      </c>
      <c r="F1324" s="489" t="str">
        <f t="shared" si="125"/>
        <v/>
      </c>
      <c r="G1324" s="495"/>
      <c r="H1324" s="489">
        <f t="shared" si="120"/>
        <v>0</v>
      </c>
    </row>
    <row r="1325" spans="2:8" s="127" customFormat="1" ht="15" hidden="1" customHeight="1">
      <c r="B1325" s="488" t="str">
        <f t="shared" si="121"/>
        <v/>
      </c>
      <c r="C1325" s="133" t="str">
        <f t="shared" si="122"/>
        <v/>
      </c>
      <c r="D1325" s="487" t="str">
        <f t="shared" si="123"/>
        <v/>
      </c>
      <c r="E1325" s="489" t="str">
        <f t="shared" si="124"/>
        <v/>
      </c>
      <c r="F1325" s="489" t="str">
        <f t="shared" si="125"/>
        <v/>
      </c>
      <c r="G1325" s="495"/>
      <c r="H1325" s="489">
        <f t="shared" si="120"/>
        <v>0</v>
      </c>
    </row>
    <row r="1326" spans="2:8" s="127" customFormat="1" ht="15" hidden="1" customHeight="1">
      <c r="B1326" s="488" t="str">
        <f t="shared" si="121"/>
        <v/>
      </c>
      <c r="C1326" s="133" t="str">
        <f t="shared" si="122"/>
        <v/>
      </c>
      <c r="D1326" s="487" t="str">
        <f t="shared" si="123"/>
        <v/>
      </c>
      <c r="E1326" s="489" t="str">
        <f t="shared" si="124"/>
        <v/>
      </c>
      <c r="F1326" s="489" t="str">
        <f t="shared" si="125"/>
        <v/>
      </c>
      <c r="G1326" s="495"/>
      <c r="H1326" s="489">
        <f t="shared" si="120"/>
        <v>0</v>
      </c>
    </row>
    <row r="1327" spans="2:8" s="127" customFormat="1" ht="15" hidden="1" customHeight="1">
      <c r="B1327" s="488" t="str">
        <f t="shared" si="121"/>
        <v/>
      </c>
      <c r="C1327" s="133" t="str">
        <f t="shared" si="122"/>
        <v/>
      </c>
      <c r="D1327" s="487" t="str">
        <f t="shared" si="123"/>
        <v/>
      </c>
      <c r="E1327" s="489" t="str">
        <f t="shared" si="124"/>
        <v/>
      </c>
      <c r="F1327" s="489" t="str">
        <f t="shared" si="125"/>
        <v/>
      </c>
      <c r="G1327" s="495"/>
      <c r="H1327" s="489">
        <f t="shared" si="120"/>
        <v>0</v>
      </c>
    </row>
    <row r="1328" spans="2:8" s="127" customFormat="1" ht="15" hidden="1" customHeight="1">
      <c r="B1328" s="488" t="str">
        <f t="shared" si="121"/>
        <v/>
      </c>
      <c r="C1328" s="133" t="str">
        <f t="shared" si="122"/>
        <v/>
      </c>
      <c r="D1328" s="487" t="str">
        <f t="shared" si="123"/>
        <v/>
      </c>
      <c r="E1328" s="489" t="str">
        <f t="shared" si="124"/>
        <v/>
      </c>
      <c r="F1328" s="489" t="str">
        <f t="shared" si="125"/>
        <v/>
      </c>
      <c r="G1328" s="495"/>
      <c r="H1328" s="489">
        <f t="shared" si="120"/>
        <v>0</v>
      </c>
    </row>
    <row r="1329" spans="2:8" s="127" customFormat="1" ht="15" hidden="1" customHeight="1">
      <c r="B1329" s="488" t="str">
        <f t="shared" si="121"/>
        <v/>
      </c>
      <c r="C1329" s="133" t="str">
        <f t="shared" si="122"/>
        <v/>
      </c>
      <c r="D1329" s="487" t="str">
        <f t="shared" si="123"/>
        <v/>
      </c>
      <c r="E1329" s="489" t="str">
        <f t="shared" si="124"/>
        <v/>
      </c>
      <c r="F1329" s="489" t="str">
        <f t="shared" si="125"/>
        <v/>
      </c>
      <c r="G1329" s="495"/>
      <c r="H1329" s="489">
        <f t="shared" si="120"/>
        <v>0</v>
      </c>
    </row>
    <row r="1330" spans="2:8" s="127" customFormat="1" ht="15" hidden="1" customHeight="1">
      <c r="B1330" s="488" t="str">
        <f t="shared" si="121"/>
        <v/>
      </c>
      <c r="C1330" s="133" t="str">
        <f t="shared" si="122"/>
        <v/>
      </c>
      <c r="D1330" s="487" t="str">
        <f t="shared" si="123"/>
        <v/>
      </c>
      <c r="E1330" s="489" t="str">
        <f t="shared" si="124"/>
        <v/>
      </c>
      <c r="F1330" s="489" t="str">
        <f t="shared" si="125"/>
        <v/>
      </c>
      <c r="G1330" s="495"/>
      <c r="H1330" s="489">
        <f t="shared" si="120"/>
        <v>0</v>
      </c>
    </row>
    <row r="1331" spans="2:8" s="127" customFormat="1" ht="15" hidden="1" customHeight="1">
      <c r="B1331" s="488" t="str">
        <f t="shared" si="121"/>
        <v/>
      </c>
      <c r="C1331" s="133" t="str">
        <f t="shared" si="122"/>
        <v/>
      </c>
      <c r="D1331" s="487" t="str">
        <f t="shared" si="123"/>
        <v/>
      </c>
      <c r="E1331" s="489" t="str">
        <f t="shared" si="124"/>
        <v/>
      </c>
      <c r="F1331" s="489" t="str">
        <f t="shared" si="125"/>
        <v/>
      </c>
      <c r="G1331" s="495"/>
      <c r="H1331" s="489">
        <f t="shared" si="120"/>
        <v>0</v>
      </c>
    </row>
    <row r="1332" spans="2:8" s="127" customFormat="1" ht="15" hidden="1" customHeight="1">
      <c r="B1332" s="488" t="str">
        <f t="shared" si="121"/>
        <v/>
      </c>
      <c r="C1332" s="133" t="str">
        <f t="shared" si="122"/>
        <v/>
      </c>
      <c r="D1332" s="487" t="str">
        <f t="shared" si="123"/>
        <v/>
      </c>
      <c r="E1332" s="489" t="str">
        <f t="shared" si="124"/>
        <v/>
      </c>
      <c r="F1332" s="489" t="str">
        <f t="shared" si="125"/>
        <v/>
      </c>
      <c r="G1332" s="495"/>
      <c r="H1332" s="489">
        <f t="shared" si="120"/>
        <v>0</v>
      </c>
    </row>
    <row r="1333" spans="2:8" s="127" customFormat="1" ht="15" hidden="1" customHeight="1">
      <c r="B1333" s="488" t="str">
        <f t="shared" si="121"/>
        <v/>
      </c>
      <c r="C1333" s="133" t="str">
        <f t="shared" si="122"/>
        <v/>
      </c>
      <c r="D1333" s="487" t="str">
        <f t="shared" si="123"/>
        <v/>
      </c>
      <c r="E1333" s="489" t="str">
        <f t="shared" si="124"/>
        <v/>
      </c>
      <c r="F1333" s="489" t="str">
        <f t="shared" si="125"/>
        <v/>
      </c>
      <c r="G1333" s="495"/>
      <c r="H1333" s="489">
        <f t="shared" si="120"/>
        <v>0</v>
      </c>
    </row>
    <row r="1334" spans="2:8" s="127" customFormat="1" ht="15" hidden="1" customHeight="1">
      <c r="B1334" s="488" t="str">
        <f t="shared" si="121"/>
        <v/>
      </c>
      <c r="C1334" s="133" t="str">
        <f t="shared" si="122"/>
        <v/>
      </c>
      <c r="D1334" s="487" t="str">
        <f t="shared" si="123"/>
        <v/>
      </c>
      <c r="E1334" s="489" t="str">
        <f t="shared" si="124"/>
        <v/>
      </c>
      <c r="F1334" s="489" t="str">
        <f t="shared" si="125"/>
        <v/>
      </c>
      <c r="G1334" s="495"/>
      <c r="H1334" s="489">
        <f t="shared" si="120"/>
        <v>0</v>
      </c>
    </row>
    <row r="1335" spans="2:8" s="127" customFormat="1" ht="15" hidden="1" customHeight="1">
      <c r="B1335" s="488" t="str">
        <f t="shared" si="121"/>
        <v/>
      </c>
      <c r="C1335" s="133" t="str">
        <f t="shared" si="122"/>
        <v/>
      </c>
      <c r="D1335" s="487" t="str">
        <f t="shared" si="123"/>
        <v/>
      </c>
      <c r="E1335" s="489" t="str">
        <f t="shared" si="124"/>
        <v/>
      </c>
      <c r="F1335" s="489" t="str">
        <f t="shared" si="125"/>
        <v/>
      </c>
      <c r="G1335" s="495"/>
      <c r="H1335" s="489">
        <f t="shared" si="120"/>
        <v>0</v>
      </c>
    </row>
    <row r="1336" spans="2:8" s="127" customFormat="1" ht="15" hidden="1" customHeight="1">
      <c r="B1336" s="488" t="str">
        <f t="shared" si="121"/>
        <v/>
      </c>
      <c r="C1336" s="133" t="str">
        <f t="shared" si="122"/>
        <v/>
      </c>
      <c r="D1336" s="487" t="str">
        <f t="shared" si="123"/>
        <v/>
      </c>
      <c r="E1336" s="489" t="str">
        <f t="shared" si="124"/>
        <v/>
      </c>
      <c r="F1336" s="489" t="str">
        <f t="shared" si="125"/>
        <v/>
      </c>
      <c r="G1336" s="495"/>
      <c r="H1336" s="489">
        <f t="shared" si="120"/>
        <v>0</v>
      </c>
    </row>
    <row r="1337" spans="2:8" s="127" customFormat="1" ht="15" hidden="1" customHeight="1">
      <c r="B1337" s="488" t="str">
        <f t="shared" si="121"/>
        <v/>
      </c>
      <c r="C1337" s="133" t="str">
        <f t="shared" si="122"/>
        <v/>
      </c>
      <c r="D1337" s="487" t="str">
        <f t="shared" si="123"/>
        <v/>
      </c>
      <c r="E1337" s="489" t="str">
        <f t="shared" si="124"/>
        <v/>
      </c>
      <c r="F1337" s="489" t="str">
        <f t="shared" si="125"/>
        <v/>
      </c>
      <c r="G1337" s="495"/>
      <c r="H1337" s="489">
        <f t="shared" si="120"/>
        <v>0</v>
      </c>
    </row>
    <row r="1338" spans="2:8" s="127" customFormat="1" ht="15" hidden="1" customHeight="1">
      <c r="B1338" s="488" t="str">
        <f t="shared" si="121"/>
        <v/>
      </c>
      <c r="C1338" s="133" t="str">
        <f t="shared" si="122"/>
        <v/>
      </c>
      <c r="D1338" s="487" t="str">
        <f t="shared" si="123"/>
        <v/>
      </c>
      <c r="E1338" s="489" t="str">
        <f t="shared" si="124"/>
        <v/>
      </c>
      <c r="F1338" s="489" t="str">
        <f t="shared" si="125"/>
        <v/>
      </c>
      <c r="G1338" s="495"/>
      <c r="H1338" s="489">
        <f t="shared" si="120"/>
        <v>0</v>
      </c>
    </row>
    <row r="1339" spans="2:8" s="127" customFormat="1" ht="15" hidden="1" customHeight="1">
      <c r="B1339" s="488" t="str">
        <f t="shared" si="121"/>
        <v/>
      </c>
      <c r="C1339" s="133" t="str">
        <f t="shared" si="122"/>
        <v/>
      </c>
      <c r="D1339" s="487" t="str">
        <f t="shared" si="123"/>
        <v/>
      </c>
      <c r="E1339" s="489" t="str">
        <f t="shared" si="124"/>
        <v/>
      </c>
      <c r="F1339" s="489" t="str">
        <f t="shared" si="125"/>
        <v/>
      </c>
      <c r="G1339" s="495"/>
      <c r="H1339" s="489">
        <f t="shared" si="120"/>
        <v>0</v>
      </c>
    </row>
    <row r="1340" spans="2:8" s="127" customFormat="1" ht="15" hidden="1" customHeight="1">
      <c r="B1340" s="488" t="str">
        <f t="shared" si="121"/>
        <v/>
      </c>
      <c r="C1340" s="133" t="str">
        <f t="shared" si="122"/>
        <v/>
      </c>
      <c r="D1340" s="487" t="str">
        <f t="shared" si="123"/>
        <v/>
      </c>
      <c r="E1340" s="489" t="str">
        <f t="shared" si="124"/>
        <v/>
      </c>
      <c r="F1340" s="489" t="str">
        <f t="shared" si="125"/>
        <v/>
      </c>
      <c r="G1340" s="495"/>
      <c r="H1340" s="489">
        <f t="shared" si="120"/>
        <v>0</v>
      </c>
    </row>
    <row r="1341" spans="2:8" s="127" customFormat="1" ht="15" hidden="1" customHeight="1">
      <c r="B1341" s="488" t="str">
        <f t="shared" si="121"/>
        <v/>
      </c>
      <c r="C1341" s="133" t="str">
        <f t="shared" si="122"/>
        <v/>
      </c>
      <c r="D1341" s="487" t="str">
        <f t="shared" si="123"/>
        <v/>
      </c>
      <c r="E1341" s="489" t="str">
        <f t="shared" si="124"/>
        <v/>
      </c>
      <c r="F1341" s="489" t="str">
        <f t="shared" si="125"/>
        <v/>
      </c>
      <c r="G1341" s="495"/>
      <c r="H1341" s="489">
        <f t="shared" si="120"/>
        <v>0</v>
      </c>
    </row>
    <row r="1342" spans="2:8" s="127" customFormat="1" ht="15" hidden="1" customHeight="1">
      <c r="B1342" s="488" t="str">
        <f t="shared" si="121"/>
        <v/>
      </c>
      <c r="C1342" s="133" t="str">
        <f t="shared" si="122"/>
        <v/>
      </c>
      <c r="D1342" s="487" t="str">
        <f t="shared" si="123"/>
        <v/>
      </c>
      <c r="E1342" s="489" t="str">
        <f t="shared" si="124"/>
        <v/>
      </c>
      <c r="F1342" s="489" t="str">
        <f t="shared" si="125"/>
        <v/>
      </c>
      <c r="G1342" s="495"/>
      <c r="H1342" s="489">
        <f t="shared" si="120"/>
        <v>0</v>
      </c>
    </row>
    <row r="1343" spans="2:8" s="127" customFormat="1" ht="15" hidden="1" customHeight="1">
      <c r="B1343" s="488" t="str">
        <f t="shared" si="121"/>
        <v/>
      </c>
      <c r="C1343" s="133" t="str">
        <f t="shared" si="122"/>
        <v/>
      </c>
      <c r="D1343" s="487" t="str">
        <f t="shared" si="123"/>
        <v/>
      </c>
      <c r="E1343" s="489" t="str">
        <f t="shared" si="124"/>
        <v/>
      </c>
      <c r="F1343" s="489" t="str">
        <f t="shared" si="125"/>
        <v/>
      </c>
      <c r="G1343" s="495"/>
      <c r="H1343" s="489">
        <f t="shared" si="120"/>
        <v>0</v>
      </c>
    </row>
    <row r="1344" spans="2:8" s="127" customFormat="1" ht="15" hidden="1" customHeight="1">
      <c r="B1344" s="488" t="str">
        <f t="shared" si="121"/>
        <v/>
      </c>
      <c r="C1344" s="133" t="str">
        <f t="shared" si="122"/>
        <v/>
      </c>
      <c r="D1344" s="487" t="str">
        <f t="shared" si="123"/>
        <v/>
      </c>
      <c r="E1344" s="489" t="str">
        <f t="shared" si="124"/>
        <v/>
      </c>
      <c r="F1344" s="489" t="str">
        <f t="shared" si="125"/>
        <v/>
      </c>
      <c r="G1344" s="495"/>
      <c r="H1344" s="489">
        <f t="shared" si="120"/>
        <v>0</v>
      </c>
    </row>
    <row r="1345" spans="2:8" s="127" customFormat="1" ht="15" hidden="1" customHeight="1">
      <c r="B1345" s="488" t="str">
        <f t="shared" si="121"/>
        <v/>
      </c>
      <c r="C1345" s="133" t="str">
        <f t="shared" si="122"/>
        <v/>
      </c>
      <c r="D1345" s="487" t="str">
        <f t="shared" si="123"/>
        <v/>
      </c>
      <c r="E1345" s="489" t="str">
        <f t="shared" si="124"/>
        <v/>
      </c>
      <c r="F1345" s="489" t="str">
        <f t="shared" si="125"/>
        <v/>
      </c>
      <c r="G1345" s="495"/>
      <c r="H1345" s="489">
        <f t="shared" si="120"/>
        <v>0</v>
      </c>
    </row>
    <row r="1346" spans="2:8" s="127" customFormat="1" ht="15" hidden="1" customHeight="1">
      <c r="B1346" s="488" t="str">
        <f t="shared" si="121"/>
        <v/>
      </c>
      <c r="C1346" s="133" t="str">
        <f t="shared" si="122"/>
        <v/>
      </c>
      <c r="D1346" s="487" t="str">
        <f t="shared" si="123"/>
        <v/>
      </c>
      <c r="E1346" s="489" t="str">
        <f t="shared" si="124"/>
        <v/>
      </c>
      <c r="F1346" s="489" t="str">
        <f t="shared" si="125"/>
        <v/>
      </c>
      <c r="G1346" s="495"/>
      <c r="H1346" s="489">
        <f t="shared" si="120"/>
        <v>0</v>
      </c>
    </row>
    <row r="1347" spans="2:8" s="127" customFormat="1" ht="15" hidden="1" customHeight="1">
      <c r="B1347" s="488" t="str">
        <f t="shared" si="121"/>
        <v/>
      </c>
      <c r="C1347" s="133" t="str">
        <f t="shared" si="122"/>
        <v/>
      </c>
      <c r="D1347" s="487" t="str">
        <f t="shared" si="123"/>
        <v/>
      </c>
      <c r="E1347" s="489" t="str">
        <f t="shared" si="124"/>
        <v/>
      </c>
      <c r="F1347" s="489" t="str">
        <f t="shared" si="125"/>
        <v/>
      </c>
      <c r="G1347" s="495"/>
      <c r="H1347" s="489">
        <f t="shared" si="120"/>
        <v>0</v>
      </c>
    </row>
    <row r="1348" spans="2:8" s="127" customFormat="1" ht="15" hidden="1" customHeight="1">
      <c r="B1348" s="488" t="str">
        <f t="shared" si="121"/>
        <v/>
      </c>
      <c r="C1348" s="133" t="str">
        <f t="shared" si="122"/>
        <v/>
      </c>
      <c r="D1348" s="487" t="str">
        <f t="shared" si="123"/>
        <v/>
      </c>
      <c r="E1348" s="489" t="str">
        <f t="shared" si="124"/>
        <v/>
      </c>
      <c r="F1348" s="489" t="str">
        <f t="shared" si="125"/>
        <v/>
      </c>
      <c r="G1348" s="495"/>
      <c r="H1348" s="489">
        <f t="shared" si="120"/>
        <v>0</v>
      </c>
    </row>
    <row r="1349" spans="2:8" s="127" customFormat="1" ht="15" hidden="1" customHeight="1">
      <c r="B1349" s="488" t="str">
        <f t="shared" si="121"/>
        <v/>
      </c>
      <c r="C1349" s="133" t="str">
        <f t="shared" si="122"/>
        <v/>
      </c>
      <c r="D1349" s="487" t="str">
        <f t="shared" si="123"/>
        <v/>
      </c>
      <c r="E1349" s="489" t="str">
        <f t="shared" si="124"/>
        <v/>
      </c>
      <c r="F1349" s="489" t="str">
        <f t="shared" si="125"/>
        <v/>
      </c>
      <c r="G1349" s="495"/>
      <c r="H1349" s="489">
        <f t="shared" si="120"/>
        <v>0</v>
      </c>
    </row>
    <row r="1350" spans="2:8" s="127" customFormat="1" ht="15" hidden="1" customHeight="1">
      <c r="B1350" s="488" t="str">
        <f t="shared" si="121"/>
        <v/>
      </c>
      <c r="C1350" s="133" t="str">
        <f t="shared" si="122"/>
        <v/>
      </c>
      <c r="D1350" s="487" t="str">
        <f t="shared" si="123"/>
        <v/>
      </c>
      <c r="E1350" s="489" t="str">
        <f t="shared" si="124"/>
        <v/>
      </c>
      <c r="F1350" s="489" t="str">
        <f t="shared" si="125"/>
        <v/>
      </c>
      <c r="G1350" s="495"/>
      <c r="H1350" s="489">
        <f t="shared" si="120"/>
        <v>0</v>
      </c>
    </row>
    <row r="1351" spans="2:8" s="127" customFormat="1" ht="15" hidden="1" customHeight="1">
      <c r="B1351" s="488" t="str">
        <f t="shared" si="121"/>
        <v/>
      </c>
      <c r="C1351" s="133" t="str">
        <f t="shared" si="122"/>
        <v/>
      </c>
      <c r="D1351" s="487" t="str">
        <f t="shared" si="123"/>
        <v/>
      </c>
      <c r="E1351" s="489" t="str">
        <f t="shared" si="124"/>
        <v/>
      </c>
      <c r="F1351" s="489" t="str">
        <f t="shared" si="125"/>
        <v/>
      </c>
      <c r="G1351" s="495"/>
      <c r="H1351" s="489">
        <f t="shared" si="120"/>
        <v>0</v>
      </c>
    </row>
    <row r="1352" spans="2:8" s="127" customFormat="1" ht="15" hidden="1" customHeight="1">
      <c r="B1352" s="488" t="str">
        <f t="shared" si="121"/>
        <v/>
      </c>
      <c r="C1352" s="133" t="str">
        <f t="shared" si="122"/>
        <v/>
      </c>
      <c r="D1352" s="487" t="str">
        <f t="shared" si="123"/>
        <v/>
      </c>
      <c r="E1352" s="489" t="str">
        <f t="shared" si="124"/>
        <v/>
      </c>
      <c r="F1352" s="489" t="str">
        <f t="shared" si="125"/>
        <v/>
      </c>
      <c r="G1352" s="495"/>
      <c r="H1352" s="489">
        <f t="shared" si="120"/>
        <v>0</v>
      </c>
    </row>
    <row r="1353" spans="2:8" s="127" customFormat="1" ht="15" hidden="1" customHeight="1">
      <c r="B1353" s="488" t="str">
        <f t="shared" si="121"/>
        <v/>
      </c>
      <c r="C1353" s="133" t="str">
        <f t="shared" si="122"/>
        <v/>
      </c>
      <c r="D1353" s="487" t="str">
        <f t="shared" si="123"/>
        <v/>
      </c>
      <c r="E1353" s="489" t="str">
        <f t="shared" si="124"/>
        <v/>
      </c>
      <c r="F1353" s="489" t="str">
        <f t="shared" si="125"/>
        <v/>
      </c>
      <c r="G1353" s="495"/>
      <c r="H1353" s="489">
        <f t="shared" si="120"/>
        <v>0</v>
      </c>
    </row>
    <row r="1354" spans="2:8" s="127" customFormat="1" ht="15" hidden="1" customHeight="1">
      <c r="B1354" s="488" t="str">
        <f t="shared" si="121"/>
        <v/>
      </c>
      <c r="C1354" s="133" t="str">
        <f t="shared" si="122"/>
        <v/>
      </c>
      <c r="D1354" s="487" t="str">
        <f t="shared" si="123"/>
        <v/>
      </c>
      <c r="E1354" s="489" t="str">
        <f t="shared" si="124"/>
        <v/>
      </c>
      <c r="F1354" s="489" t="str">
        <f t="shared" si="125"/>
        <v/>
      </c>
      <c r="G1354" s="495"/>
      <c r="H1354" s="489">
        <f t="shared" si="120"/>
        <v>0</v>
      </c>
    </row>
    <row r="1355" spans="2:8" s="127" customFormat="1" ht="15" hidden="1" customHeight="1">
      <c r="B1355" s="488" t="str">
        <f t="shared" si="121"/>
        <v/>
      </c>
      <c r="C1355" s="133" t="str">
        <f t="shared" si="122"/>
        <v/>
      </c>
      <c r="D1355" s="487" t="str">
        <f t="shared" si="123"/>
        <v/>
      </c>
      <c r="E1355" s="489" t="str">
        <f t="shared" si="124"/>
        <v/>
      </c>
      <c r="F1355" s="489" t="str">
        <f t="shared" si="125"/>
        <v/>
      </c>
      <c r="G1355" s="495"/>
      <c r="H1355" s="489">
        <f t="shared" si="120"/>
        <v>0</v>
      </c>
    </row>
    <row r="1356" spans="2:8" s="127" customFormat="1" ht="15" hidden="1" customHeight="1">
      <c r="B1356" s="488" t="str">
        <f t="shared" si="121"/>
        <v/>
      </c>
      <c r="C1356" s="133" t="str">
        <f t="shared" si="122"/>
        <v/>
      </c>
      <c r="D1356" s="487" t="str">
        <f t="shared" si="123"/>
        <v/>
      </c>
      <c r="E1356" s="489" t="str">
        <f t="shared" si="124"/>
        <v/>
      </c>
      <c r="F1356" s="489" t="str">
        <f t="shared" si="125"/>
        <v/>
      </c>
      <c r="G1356" s="495"/>
      <c r="H1356" s="489">
        <f t="shared" si="120"/>
        <v>0</v>
      </c>
    </row>
    <row r="1357" spans="2:8" s="127" customFormat="1" ht="15" hidden="1" customHeight="1">
      <c r="B1357" s="488" t="str">
        <f t="shared" si="121"/>
        <v/>
      </c>
      <c r="C1357" s="133" t="str">
        <f t="shared" si="122"/>
        <v/>
      </c>
      <c r="D1357" s="487" t="str">
        <f t="shared" si="123"/>
        <v/>
      </c>
      <c r="E1357" s="489" t="str">
        <f t="shared" si="124"/>
        <v/>
      </c>
      <c r="F1357" s="489" t="str">
        <f t="shared" si="125"/>
        <v/>
      </c>
      <c r="G1357" s="495"/>
      <c r="H1357" s="489">
        <f t="shared" si="120"/>
        <v>0</v>
      </c>
    </row>
    <row r="1358" spans="2:8" s="127" customFormat="1" ht="15" hidden="1" customHeight="1">
      <c r="B1358" s="488" t="str">
        <f t="shared" si="121"/>
        <v/>
      </c>
      <c r="C1358" s="133" t="str">
        <f t="shared" si="122"/>
        <v/>
      </c>
      <c r="D1358" s="487" t="str">
        <f t="shared" si="123"/>
        <v/>
      </c>
      <c r="E1358" s="489" t="str">
        <f t="shared" si="124"/>
        <v/>
      </c>
      <c r="F1358" s="489" t="str">
        <f t="shared" si="125"/>
        <v/>
      </c>
      <c r="G1358" s="495"/>
      <c r="H1358" s="489">
        <f t="shared" si="120"/>
        <v>0</v>
      </c>
    </row>
    <row r="1359" spans="2:8" s="127" customFormat="1" ht="15" hidden="1" customHeight="1">
      <c r="B1359" s="488" t="str">
        <f t="shared" si="121"/>
        <v/>
      </c>
      <c r="C1359" s="133" t="str">
        <f t="shared" si="122"/>
        <v/>
      </c>
      <c r="D1359" s="487" t="str">
        <f t="shared" si="123"/>
        <v/>
      </c>
      <c r="E1359" s="489" t="str">
        <f t="shared" si="124"/>
        <v/>
      </c>
      <c r="F1359" s="489" t="str">
        <f t="shared" si="125"/>
        <v/>
      </c>
      <c r="G1359" s="495"/>
      <c r="H1359" s="489">
        <f t="shared" si="120"/>
        <v>0</v>
      </c>
    </row>
    <row r="1360" spans="2:8" s="127" customFormat="1" ht="15" hidden="1" customHeight="1">
      <c r="B1360" s="488" t="str">
        <f t="shared" si="121"/>
        <v/>
      </c>
      <c r="C1360" s="133" t="str">
        <f t="shared" si="122"/>
        <v/>
      </c>
      <c r="D1360" s="487" t="str">
        <f t="shared" si="123"/>
        <v/>
      </c>
      <c r="E1360" s="489" t="str">
        <f t="shared" si="124"/>
        <v/>
      </c>
      <c r="F1360" s="489" t="str">
        <f t="shared" si="125"/>
        <v/>
      </c>
      <c r="G1360" s="495"/>
      <c r="H1360" s="489">
        <f t="shared" si="120"/>
        <v>0</v>
      </c>
    </row>
    <row r="1361" spans="2:8" s="127" customFormat="1" ht="15" hidden="1" customHeight="1">
      <c r="B1361" s="488" t="str">
        <f t="shared" si="121"/>
        <v/>
      </c>
      <c r="C1361" s="133" t="str">
        <f t="shared" si="122"/>
        <v/>
      </c>
      <c r="D1361" s="487" t="str">
        <f t="shared" si="123"/>
        <v/>
      </c>
      <c r="E1361" s="489" t="str">
        <f t="shared" si="124"/>
        <v/>
      </c>
      <c r="F1361" s="489" t="str">
        <f t="shared" si="125"/>
        <v/>
      </c>
      <c r="G1361" s="495"/>
      <c r="H1361" s="489">
        <f t="shared" si="120"/>
        <v>0</v>
      </c>
    </row>
    <row r="1362" spans="2:8" s="127" customFormat="1" ht="15" hidden="1" customHeight="1">
      <c r="B1362" s="488" t="str">
        <f t="shared" si="121"/>
        <v/>
      </c>
      <c r="C1362" s="133" t="str">
        <f t="shared" si="122"/>
        <v/>
      </c>
      <c r="D1362" s="487" t="str">
        <f t="shared" si="123"/>
        <v/>
      </c>
      <c r="E1362" s="489" t="str">
        <f t="shared" si="124"/>
        <v/>
      </c>
      <c r="F1362" s="489" t="str">
        <f t="shared" si="125"/>
        <v/>
      </c>
      <c r="G1362" s="495"/>
      <c r="H1362" s="489">
        <f t="shared" si="120"/>
        <v>0</v>
      </c>
    </row>
    <row r="1363" spans="2:8" s="127" customFormat="1" ht="15" hidden="1" customHeight="1">
      <c r="B1363" s="488" t="str">
        <f t="shared" si="121"/>
        <v/>
      </c>
      <c r="C1363" s="133" t="str">
        <f t="shared" si="122"/>
        <v/>
      </c>
      <c r="D1363" s="487" t="str">
        <f t="shared" si="123"/>
        <v/>
      </c>
      <c r="E1363" s="489" t="str">
        <f t="shared" si="124"/>
        <v/>
      </c>
      <c r="F1363" s="489" t="str">
        <f t="shared" si="125"/>
        <v/>
      </c>
      <c r="G1363" s="495"/>
      <c r="H1363" s="489">
        <f t="shared" si="120"/>
        <v>0</v>
      </c>
    </row>
    <row r="1364" spans="2:8" s="127" customFormat="1" ht="15" hidden="1" customHeight="1">
      <c r="B1364" s="488" t="str">
        <f t="shared" si="121"/>
        <v/>
      </c>
      <c r="C1364" s="133" t="str">
        <f t="shared" si="122"/>
        <v/>
      </c>
      <c r="D1364" s="487" t="str">
        <f t="shared" si="123"/>
        <v/>
      </c>
      <c r="E1364" s="489" t="str">
        <f t="shared" si="124"/>
        <v/>
      </c>
      <c r="F1364" s="489" t="str">
        <f t="shared" si="125"/>
        <v/>
      </c>
      <c r="G1364" s="495"/>
      <c r="H1364" s="489">
        <f t="shared" si="120"/>
        <v>0</v>
      </c>
    </row>
    <row r="1365" spans="2:8" s="127" customFormat="1" ht="15" hidden="1" customHeight="1">
      <c r="B1365" s="488" t="str">
        <f t="shared" si="121"/>
        <v/>
      </c>
      <c r="C1365" s="133" t="str">
        <f t="shared" si="122"/>
        <v/>
      </c>
      <c r="D1365" s="487" t="str">
        <f t="shared" si="123"/>
        <v/>
      </c>
      <c r="E1365" s="489" t="str">
        <f t="shared" si="124"/>
        <v/>
      </c>
      <c r="F1365" s="489" t="str">
        <f t="shared" si="125"/>
        <v/>
      </c>
      <c r="G1365" s="495"/>
      <c r="H1365" s="489">
        <f t="shared" si="120"/>
        <v>0</v>
      </c>
    </row>
    <row r="1366" spans="2:8" s="127" customFormat="1" ht="15" hidden="1" customHeight="1">
      <c r="B1366" s="488" t="str">
        <f t="shared" si="121"/>
        <v/>
      </c>
      <c r="C1366" s="133" t="str">
        <f t="shared" si="122"/>
        <v/>
      </c>
      <c r="D1366" s="487" t="str">
        <f t="shared" si="123"/>
        <v/>
      </c>
      <c r="E1366" s="489" t="str">
        <f t="shared" si="124"/>
        <v/>
      </c>
      <c r="F1366" s="489" t="str">
        <f t="shared" si="125"/>
        <v/>
      </c>
      <c r="G1366" s="495"/>
      <c r="H1366" s="489">
        <f t="shared" si="120"/>
        <v>0</v>
      </c>
    </row>
    <row r="1367" spans="2:8" s="127" customFormat="1" ht="15" hidden="1" customHeight="1">
      <c r="B1367" s="488" t="str">
        <f t="shared" si="121"/>
        <v/>
      </c>
      <c r="C1367" s="133" t="str">
        <f t="shared" si="122"/>
        <v/>
      </c>
      <c r="D1367" s="487" t="str">
        <f t="shared" si="123"/>
        <v/>
      </c>
      <c r="E1367" s="489" t="str">
        <f t="shared" si="124"/>
        <v/>
      </c>
      <c r="F1367" s="489" t="str">
        <f t="shared" si="125"/>
        <v/>
      </c>
      <c r="G1367" s="495"/>
      <c r="H1367" s="489">
        <f t="shared" si="120"/>
        <v>0</v>
      </c>
    </row>
    <row r="1368" spans="2:8" s="127" customFormat="1" ht="15" hidden="1" customHeight="1">
      <c r="B1368" s="488" t="str">
        <f t="shared" si="121"/>
        <v/>
      </c>
      <c r="C1368" s="133" t="str">
        <f t="shared" si="122"/>
        <v/>
      </c>
      <c r="D1368" s="487" t="str">
        <f t="shared" si="123"/>
        <v/>
      </c>
      <c r="E1368" s="489" t="str">
        <f t="shared" si="124"/>
        <v/>
      </c>
      <c r="F1368" s="489" t="str">
        <f t="shared" si="125"/>
        <v/>
      </c>
      <c r="G1368" s="495"/>
      <c r="H1368" s="489">
        <f t="shared" si="120"/>
        <v>0</v>
      </c>
    </row>
    <row r="1369" spans="2:8" s="127" customFormat="1" ht="15" hidden="1" customHeight="1">
      <c r="B1369" s="488" t="str">
        <f t="shared" si="121"/>
        <v/>
      </c>
      <c r="C1369" s="133" t="str">
        <f t="shared" si="122"/>
        <v/>
      </c>
      <c r="D1369" s="487" t="str">
        <f t="shared" si="123"/>
        <v/>
      </c>
      <c r="E1369" s="489" t="str">
        <f t="shared" si="124"/>
        <v/>
      </c>
      <c r="F1369" s="489" t="str">
        <f t="shared" si="125"/>
        <v/>
      </c>
      <c r="G1369" s="495"/>
      <c r="H1369" s="489">
        <f t="shared" ref="H1369:H1432" si="126">IF(B1369="",0,ROUND(H1368-E1369-G1369,2))</f>
        <v>0</v>
      </c>
    </row>
    <row r="1370" spans="2:8" s="127" customFormat="1" ht="15" hidden="1" customHeight="1">
      <c r="B1370" s="488" t="str">
        <f t="shared" ref="B1370:B1433" si="127">IF(B1369&lt;$D$16,IF(H1369&gt;0,B1369+1,""),"")</f>
        <v/>
      </c>
      <c r="C1370" s="133" t="str">
        <f t="shared" ref="C1370:C1433" si="128">IF(B1370="","",IF(B1370&lt;=$D$16,IF(payments_per_year=26,DATE(YEAR(start_date),MONTH(start_date),DAY(start_date)+14*B1370),IF(payments_per_year=52,DATE(YEAR(start_date),MONTH(start_date),DAY(start_date)+7*B1370),DATE(YEAR(start_date),MONTH(start_date)+B1370*12/$D$11,DAY(start_date)))),""))</f>
        <v/>
      </c>
      <c r="D1370" s="487" t="str">
        <f t="shared" ref="D1370:D1433" si="129">IF(C1370="","",IF($D$15+F1370&gt;H1369,ROUND(H1369+F1370,2),$D$15))</f>
        <v/>
      </c>
      <c r="E1370" s="489" t="str">
        <f t="shared" ref="E1370:E1433" si="130">IF(C1370="","",D1370-F1370)</f>
        <v/>
      </c>
      <c r="F1370" s="489" t="str">
        <f t="shared" ref="F1370:F1433" si="131">IF(C1370="","",ROUND(H1369*$D$9/payments_per_year,2))</f>
        <v/>
      </c>
      <c r="G1370" s="495"/>
      <c r="H1370" s="489">
        <f t="shared" si="126"/>
        <v>0</v>
      </c>
    </row>
    <row r="1371" spans="2:8" s="127" customFormat="1" ht="15" hidden="1" customHeight="1">
      <c r="B1371" s="488" t="str">
        <f t="shared" si="127"/>
        <v/>
      </c>
      <c r="C1371" s="133" t="str">
        <f t="shared" si="128"/>
        <v/>
      </c>
      <c r="D1371" s="487" t="str">
        <f t="shared" si="129"/>
        <v/>
      </c>
      <c r="E1371" s="489" t="str">
        <f t="shared" si="130"/>
        <v/>
      </c>
      <c r="F1371" s="489" t="str">
        <f t="shared" si="131"/>
        <v/>
      </c>
      <c r="G1371" s="495"/>
      <c r="H1371" s="489">
        <f t="shared" si="126"/>
        <v>0</v>
      </c>
    </row>
    <row r="1372" spans="2:8" s="127" customFormat="1" ht="15" hidden="1" customHeight="1">
      <c r="B1372" s="488" t="str">
        <f t="shared" si="127"/>
        <v/>
      </c>
      <c r="C1372" s="133" t="str">
        <f t="shared" si="128"/>
        <v/>
      </c>
      <c r="D1372" s="487" t="str">
        <f t="shared" si="129"/>
        <v/>
      </c>
      <c r="E1372" s="489" t="str">
        <f t="shared" si="130"/>
        <v/>
      </c>
      <c r="F1372" s="489" t="str">
        <f t="shared" si="131"/>
        <v/>
      </c>
      <c r="G1372" s="495"/>
      <c r="H1372" s="489">
        <f t="shared" si="126"/>
        <v>0</v>
      </c>
    </row>
    <row r="1373" spans="2:8" s="127" customFormat="1" ht="15" hidden="1" customHeight="1">
      <c r="B1373" s="488" t="str">
        <f t="shared" si="127"/>
        <v/>
      </c>
      <c r="C1373" s="133" t="str">
        <f t="shared" si="128"/>
        <v/>
      </c>
      <c r="D1373" s="487" t="str">
        <f t="shared" si="129"/>
        <v/>
      </c>
      <c r="E1373" s="489" t="str">
        <f t="shared" si="130"/>
        <v/>
      </c>
      <c r="F1373" s="489" t="str">
        <f t="shared" si="131"/>
        <v/>
      </c>
      <c r="G1373" s="495"/>
      <c r="H1373" s="489">
        <f t="shared" si="126"/>
        <v>0</v>
      </c>
    </row>
    <row r="1374" spans="2:8" s="127" customFormat="1" ht="15" hidden="1" customHeight="1">
      <c r="B1374" s="488" t="str">
        <f t="shared" si="127"/>
        <v/>
      </c>
      <c r="C1374" s="133" t="str">
        <f t="shared" si="128"/>
        <v/>
      </c>
      <c r="D1374" s="487" t="str">
        <f t="shared" si="129"/>
        <v/>
      </c>
      <c r="E1374" s="489" t="str">
        <f t="shared" si="130"/>
        <v/>
      </c>
      <c r="F1374" s="489" t="str">
        <f t="shared" si="131"/>
        <v/>
      </c>
      <c r="G1374" s="495"/>
      <c r="H1374" s="489">
        <f t="shared" si="126"/>
        <v>0</v>
      </c>
    </row>
    <row r="1375" spans="2:8" s="127" customFormat="1" ht="15" hidden="1" customHeight="1">
      <c r="B1375" s="488" t="str">
        <f t="shared" si="127"/>
        <v/>
      </c>
      <c r="C1375" s="133" t="str">
        <f t="shared" si="128"/>
        <v/>
      </c>
      <c r="D1375" s="487" t="str">
        <f t="shared" si="129"/>
        <v/>
      </c>
      <c r="E1375" s="489" t="str">
        <f t="shared" si="130"/>
        <v/>
      </c>
      <c r="F1375" s="489" t="str">
        <f t="shared" si="131"/>
        <v/>
      </c>
      <c r="G1375" s="495"/>
      <c r="H1375" s="489">
        <f t="shared" si="126"/>
        <v>0</v>
      </c>
    </row>
    <row r="1376" spans="2:8" s="127" customFormat="1" ht="15" hidden="1" customHeight="1">
      <c r="B1376" s="488" t="str">
        <f t="shared" si="127"/>
        <v/>
      </c>
      <c r="C1376" s="133" t="str">
        <f t="shared" si="128"/>
        <v/>
      </c>
      <c r="D1376" s="487" t="str">
        <f t="shared" si="129"/>
        <v/>
      </c>
      <c r="E1376" s="489" t="str">
        <f t="shared" si="130"/>
        <v/>
      </c>
      <c r="F1376" s="489" t="str">
        <f t="shared" si="131"/>
        <v/>
      </c>
      <c r="G1376" s="495"/>
      <c r="H1376" s="489">
        <f t="shared" si="126"/>
        <v>0</v>
      </c>
    </row>
    <row r="1377" spans="2:8" s="127" customFormat="1" ht="15" hidden="1" customHeight="1">
      <c r="B1377" s="488" t="str">
        <f t="shared" si="127"/>
        <v/>
      </c>
      <c r="C1377" s="133" t="str">
        <f t="shared" si="128"/>
        <v/>
      </c>
      <c r="D1377" s="487" t="str">
        <f t="shared" si="129"/>
        <v/>
      </c>
      <c r="E1377" s="489" t="str">
        <f t="shared" si="130"/>
        <v/>
      </c>
      <c r="F1377" s="489" t="str">
        <f t="shared" si="131"/>
        <v/>
      </c>
      <c r="G1377" s="495"/>
      <c r="H1377" s="489">
        <f t="shared" si="126"/>
        <v>0</v>
      </c>
    </row>
    <row r="1378" spans="2:8" s="127" customFormat="1" ht="15" hidden="1" customHeight="1">
      <c r="B1378" s="488" t="str">
        <f t="shared" si="127"/>
        <v/>
      </c>
      <c r="C1378" s="133" t="str">
        <f t="shared" si="128"/>
        <v/>
      </c>
      <c r="D1378" s="487" t="str">
        <f t="shared" si="129"/>
        <v/>
      </c>
      <c r="E1378" s="489" t="str">
        <f t="shared" si="130"/>
        <v/>
      </c>
      <c r="F1378" s="489" t="str">
        <f t="shared" si="131"/>
        <v/>
      </c>
      <c r="G1378" s="495"/>
      <c r="H1378" s="489">
        <f t="shared" si="126"/>
        <v>0</v>
      </c>
    </row>
    <row r="1379" spans="2:8" s="127" customFormat="1" ht="15" hidden="1" customHeight="1">
      <c r="B1379" s="488" t="str">
        <f t="shared" si="127"/>
        <v/>
      </c>
      <c r="C1379" s="133" t="str">
        <f t="shared" si="128"/>
        <v/>
      </c>
      <c r="D1379" s="487" t="str">
        <f t="shared" si="129"/>
        <v/>
      </c>
      <c r="E1379" s="489" t="str">
        <f t="shared" si="130"/>
        <v/>
      </c>
      <c r="F1379" s="489" t="str">
        <f t="shared" si="131"/>
        <v/>
      </c>
      <c r="G1379" s="495"/>
      <c r="H1379" s="489">
        <f t="shared" si="126"/>
        <v>0</v>
      </c>
    </row>
    <row r="1380" spans="2:8" s="127" customFormat="1" ht="15" hidden="1" customHeight="1">
      <c r="B1380" s="488" t="str">
        <f t="shared" si="127"/>
        <v/>
      </c>
      <c r="C1380" s="133" t="str">
        <f t="shared" si="128"/>
        <v/>
      </c>
      <c r="D1380" s="487" t="str">
        <f t="shared" si="129"/>
        <v/>
      </c>
      <c r="E1380" s="489" t="str">
        <f t="shared" si="130"/>
        <v/>
      </c>
      <c r="F1380" s="489" t="str">
        <f t="shared" si="131"/>
        <v/>
      </c>
      <c r="G1380" s="495"/>
      <c r="H1380" s="489">
        <f t="shared" si="126"/>
        <v>0</v>
      </c>
    </row>
    <row r="1381" spans="2:8" s="127" customFormat="1" ht="15" hidden="1" customHeight="1">
      <c r="B1381" s="488" t="str">
        <f t="shared" si="127"/>
        <v/>
      </c>
      <c r="C1381" s="133" t="str">
        <f t="shared" si="128"/>
        <v/>
      </c>
      <c r="D1381" s="487" t="str">
        <f t="shared" si="129"/>
        <v/>
      </c>
      <c r="E1381" s="489" t="str">
        <f t="shared" si="130"/>
        <v/>
      </c>
      <c r="F1381" s="489" t="str">
        <f t="shared" si="131"/>
        <v/>
      </c>
      <c r="G1381" s="495"/>
      <c r="H1381" s="489">
        <f t="shared" si="126"/>
        <v>0</v>
      </c>
    </row>
    <row r="1382" spans="2:8" s="127" customFormat="1" ht="15" hidden="1" customHeight="1">
      <c r="B1382" s="488" t="str">
        <f t="shared" si="127"/>
        <v/>
      </c>
      <c r="C1382" s="133" t="str">
        <f t="shared" si="128"/>
        <v/>
      </c>
      <c r="D1382" s="487" t="str">
        <f t="shared" si="129"/>
        <v/>
      </c>
      <c r="E1382" s="489" t="str">
        <f t="shared" si="130"/>
        <v/>
      </c>
      <c r="F1382" s="489" t="str">
        <f t="shared" si="131"/>
        <v/>
      </c>
      <c r="G1382" s="495"/>
      <c r="H1382" s="489">
        <f t="shared" si="126"/>
        <v>0</v>
      </c>
    </row>
    <row r="1383" spans="2:8" s="127" customFormat="1" ht="15" hidden="1" customHeight="1">
      <c r="B1383" s="488" t="str">
        <f t="shared" si="127"/>
        <v/>
      </c>
      <c r="C1383" s="133" t="str">
        <f t="shared" si="128"/>
        <v/>
      </c>
      <c r="D1383" s="487" t="str">
        <f t="shared" si="129"/>
        <v/>
      </c>
      <c r="E1383" s="489" t="str">
        <f t="shared" si="130"/>
        <v/>
      </c>
      <c r="F1383" s="489" t="str">
        <f t="shared" si="131"/>
        <v/>
      </c>
      <c r="G1383" s="495"/>
      <c r="H1383" s="489">
        <f t="shared" si="126"/>
        <v>0</v>
      </c>
    </row>
    <row r="1384" spans="2:8" s="127" customFormat="1" ht="15" hidden="1" customHeight="1">
      <c r="B1384" s="488" t="str">
        <f t="shared" si="127"/>
        <v/>
      </c>
      <c r="C1384" s="133" t="str">
        <f t="shared" si="128"/>
        <v/>
      </c>
      <c r="D1384" s="487" t="str">
        <f t="shared" si="129"/>
        <v/>
      </c>
      <c r="E1384" s="489" t="str">
        <f t="shared" si="130"/>
        <v/>
      </c>
      <c r="F1384" s="489" t="str">
        <f t="shared" si="131"/>
        <v/>
      </c>
      <c r="G1384" s="495"/>
      <c r="H1384" s="489">
        <f t="shared" si="126"/>
        <v>0</v>
      </c>
    </row>
    <row r="1385" spans="2:8" s="127" customFormat="1" ht="15" hidden="1" customHeight="1">
      <c r="B1385" s="488" t="str">
        <f t="shared" si="127"/>
        <v/>
      </c>
      <c r="C1385" s="133" t="str">
        <f t="shared" si="128"/>
        <v/>
      </c>
      <c r="D1385" s="487" t="str">
        <f t="shared" si="129"/>
        <v/>
      </c>
      <c r="E1385" s="489" t="str">
        <f t="shared" si="130"/>
        <v/>
      </c>
      <c r="F1385" s="489" t="str">
        <f t="shared" si="131"/>
        <v/>
      </c>
      <c r="G1385" s="495"/>
      <c r="H1385" s="489">
        <f t="shared" si="126"/>
        <v>0</v>
      </c>
    </row>
    <row r="1386" spans="2:8" s="127" customFormat="1" ht="15" hidden="1" customHeight="1">
      <c r="B1386" s="488" t="str">
        <f t="shared" si="127"/>
        <v/>
      </c>
      <c r="C1386" s="133" t="str">
        <f t="shared" si="128"/>
        <v/>
      </c>
      <c r="D1386" s="487" t="str">
        <f t="shared" si="129"/>
        <v/>
      </c>
      <c r="E1386" s="489" t="str">
        <f t="shared" si="130"/>
        <v/>
      </c>
      <c r="F1386" s="489" t="str">
        <f t="shared" si="131"/>
        <v/>
      </c>
      <c r="G1386" s="495"/>
      <c r="H1386" s="489">
        <f t="shared" si="126"/>
        <v>0</v>
      </c>
    </row>
    <row r="1387" spans="2:8" s="127" customFormat="1" ht="15" hidden="1" customHeight="1">
      <c r="B1387" s="488" t="str">
        <f t="shared" si="127"/>
        <v/>
      </c>
      <c r="C1387" s="133" t="str">
        <f t="shared" si="128"/>
        <v/>
      </c>
      <c r="D1387" s="487" t="str">
        <f t="shared" si="129"/>
        <v/>
      </c>
      <c r="E1387" s="489" t="str">
        <f t="shared" si="130"/>
        <v/>
      </c>
      <c r="F1387" s="489" t="str">
        <f t="shared" si="131"/>
        <v/>
      </c>
      <c r="G1387" s="495"/>
      <c r="H1387" s="489">
        <f t="shared" si="126"/>
        <v>0</v>
      </c>
    </row>
    <row r="1388" spans="2:8" s="127" customFormat="1" ht="15" hidden="1" customHeight="1">
      <c r="B1388" s="488" t="str">
        <f t="shared" si="127"/>
        <v/>
      </c>
      <c r="C1388" s="133" t="str">
        <f t="shared" si="128"/>
        <v/>
      </c>
      <c r="D1388" s="487" t="str">
        <f t="shared" si="129"/>
        <v/>
      </c>
      <c r="E1388" s="489" t="str">
        <f t="shared" si="130"/>
        <v/>
      </c>
      <c r="F1388" s="489" t="str">
        <f t="shared" si="131"/>
        <v/>
      </c>
      <c r="G1388" s="495"/>
      <c r="H1388" s="489">
        <f t="shared" si="126"/>
        <v>0</v>
      </c>
    </row>
    <row r="1389" spans="2:8" s="127" customFormat="1" ht="15" hidden="1" customHeight="1">
      <c r="B1389" s="488" t="str">
        <f t="shared" si="127"/>
        <v/>
      </c>
      <c r="C1389" s="133" t="str">
        <f t="shared" si="128"/>
        <v/>
      </c>
      <c r="D1389" s="487" t="str">
        <f t="shared" si="129"/>
        <v/>
      </c>
      <c r="E1389" s="489" t="str">
        <f t="shared" si="130"/>
        <v/>
      </c>
      <c r="F1389" s="489" t="str">
        <f t="shared" si="131"/>
        <v/>
      </c>
      <c r="G1389" s="495"/>
      <c r="H1389" s="489">
        <f t="shared" si="126"/>
        <v>0</v>
      </c>
    </row>
    <row r="1390" spans="2:8" s="127" customFormat="1" ht="15" hidden="1" customHeight="1">
      <c r="B1390" s="488" t="str">
        <f t="shared" si="127"/>
        <v/>
      </c>
      <c r="C1390" s="133" t="str">
        <f t="shared" si="128"/>
        <v/>
      </c>
      <c r="D1390" s="487" t="str">
        <f t="shared" si="129"/>
        <v/>
      </c>
      <c r="E1390" s="489" t="str">
        <f t="shared" si="130"/>
        <v/>
      </c>
      <c r="F1390" s="489" t="str">
        <f t="shared" si="131"/>
        <v/>
      </c>
      <c r="G1390" s="495"/>
      <c r="H1390" s="489">
        <f t="shared" si="126"/>
        <v>0</v>
      </c>
    </row>
    <row r="1391" spans="2:8" s="127" customFormat="1" ht="15" hidden="1" customHeight="1">
      <c r="B1391" s="488" t="str">
        <f t="shared" si="127"/>
        <v/>
      </c>
      <c r="C1391" s="133" t="str">
        <f t="shared" si="128"/>
        <v/>
      </c>
      <c r="D1391" s="487" t="str">
        <f t="shared" si="129"/>
        <v/>
      </c>
      <c r="E1391" s="489" t="str">
        <f t="shared" si="130"/>
        <v/>
      </c>
      <c r="F1391" s="489" t="str">
        <f t="shared" si="131"/>
        <v/>
      </c>
      <c r="G1391" s="495"/>
      <c r="H1391" s="489">
        <f t="shared" si="126"/>
        <v>0</v>
      </c>
    </row>
    <row r="1392" spans="2:8" s="127" customFormat="1" ht="15" hidden="1" customHeight="1">
      <c r="B1392" s="488" t="str">
        <f t="shared" si="127"/>
        <v/>
      </c>
      <c r="C1392" s="133" t="str">
        <f t="shared" si="128"/>
        <v/>
      </c>
      <c r="D1392" s="487" t="str">
        <f t="shared" si="129"/>
        <v/>
      </c>
      <c r="E1392" s="489" t="str">
        <f t="shared" si="130"/>
        <v/>
      </c>
      <c r="F1392" s="489" t="str">
        <f t="shared" si="131"/>
        <v/>
      </c>
      <c r="G1392" s="495"/>
      <c r="H1392" s="489">
        <f t="shared" si="126"/>
        <v>0</v>
      </c>
    </row>
    <row r="1393" spans="2:8" s="127" customFormat="1" ht="15" hidden="1" customHeight="1">
      <c r="B1393" s="488" t="str">
        <f t="shared" si="127"/>
        <v/>
      </c>
      <c r="C1393" s="133" t="str">
        <f t="shared" si="128"/>
        <v/>
      </c>
      <c r="D1393" s="487" t="str">
        <f t="shared" si="129"/>
        <v/>
      </c>
      <c r="E1393" s="489" t="str">
        <f t="shared" si="130"/>
        <v/>
      </c>
      <c r="F1393" s="489" t="str">
        <f t="shared" si="131"/>
        <v/>
      </c>
      <c r="G1393" s="495"/>
      <c r="H1393" s="489">
        <f t="shared" si="126"/>
        <v>0</v>
      </c>
    </row>
    <row r="1394" spans="2:8" s="127" customFormat="1" ht="15" hidden="1" customHeight="1">
      <c r="B1394" s="488" t="str">
        <f t="shared" si="127"/>
        <v/>
      </c>
      <c r="C1394" s="133" t="str">
        <f t="shared" si="128"/>
        <v/>
      </c>
      <c r="D1394" s="487" t="str">
        <f t="shared" si="129"/>
        <v/>
      </c>
      <c r="E1394" s="489" t="str">
        <f t="shared" si="130"/>
        <v/>
      </c>
      <c r="F1394" s="489" t="str">
        <f t="shared" si="131"/>
        <v/>
      </c>
      <c r="G1394" s="495"/>
      <c r="H1394" s="489">
        <f t="shared" si="126"/>
        <v>0</v>
      </c>
    </row>
    <row r="1395" spans="2:8" s="127" customFormat="1" ht="15" hidden="1" customHeight="1">
      <c r="B1395" s="488" t="str">
        <f t="shared" si="127"/>
        <v/>
      </c>
      <c r="C1395" s="133" t="str">
        <f t="shared" si="128"/>
        <v/>
      </c>
      <c r="D1395" s="487" t="str">
        <f t="shared" si="129"/>
        <v/>
      </c>
      <c r="E1395" s="489" t="str">
        <f t="shared" si="130"/>
        <v/>
      </c>
      <c r="F1395" s="489" t="str">
        <f t="shared" si="131"/>
        <v/>
      </c>
      <c r="G1395" s="495"/>
      <c r="H1395" s="489">
        <f t="shared" si="126"/>
        <v>0</v>
      </c>
    </row>
    <row r="1396" spans="2:8" s="127" customFormat="1" ht="15" hidden="1" customHeight="1">
      <c r="B1396" s="488" t="str">
        <f t="shared" si="127"/>
        <v/>
      </c>
      <c r="C1396" s="133" t="str">
        <f t="shared" si="128"/>
        <v/>
      </c>
      <c r="D1396" s="487" t="str">
        <f t="shared" si="129"/>
        <v/>
      </c>
      <c r="E1396" s="489" t="str">
        <f t="shared" si="130"/>
        <v/>
      </c>
      <c r="F1396" s="489" t="str">
        <f t="shared" si="131"/>
        <v/>
      </c>
      <c r="G1396" s="495"/>
      <c r="H1396" s="489">
        <f t="shared" si="126"/>
        <v>0</v>
      </c>
    </row>
    <row r="1397" spans="2:8" s="127" customFormat="1" ht="15" hidden="1" customHeight="1">
      <c r="B1397" s="488" t="str">
        <f t="shared" si="127"/>
        <v/>
      </c>
      <c r="C1397" s="133" t="str">
        <f t="shared" si="128"/>
        <v/>
      </c>
      <c r="D1397" s="487" t="str">
        <f t="shared" si="129"/>
        <v/>
      </c>
      <c r="E1397" s="489" t="str">
        <f t="shared" si="130"/>
        <v/>
      </c>
      <c r="F1397" s="489" t="str">
        <f t="shared" si="131"/>
        <v/>
      </c>
      <c r="G1397" s="495"/>
      <c r="H1397" s="489">
        <f t="shared" si="126"/>
        <v>0</v>
      </c>
    </row>
    <row r="1398" spans="2:8" s="127" customFormat="1" ht="15" hidden="1" customHeight="1">
      <c r="B1398" s="488" t="str">
        <f t="shared" si="127"/>
        <v/>
      </c>
      <c r="C1398" s="133" t="str">
        <f t="shared" si="128"/>
        <v/>
      </c>
      <c r="D1398" s="487" t="str">
        <f t="shared" si="129"/>
        <v/>
      </c>
      <c r="E1398" s="489" t="str">
        <f t="shared" si="130"/>
        <v/>
      </c>
      <c r="F1398" s="489" t="str">
        <f t="shared" si="131"/>
        <v/>
      </c>
      <c r="G1398" s="495"/>
      <c r="H1398" s="489">
        <f t="shared" si="126"/>
        <v>0</v>
      </c>
    </row>
    <row r="1399" spans="2:8" s="127" customFormat="1" ht="15" hidden="1" customHeight="1">
      <c r="B1399" s="488" t="str">
        <f t="shared" si="127"/>
        <v/>
      </c>
      <c r="C1399" s="133" t="str">
        <f t="shared" si="128"/>
        <v/>
      </c>
      <c r="D1399" s="487" t="str">
        <f t="shared" si="129"/>
        <v/>
      </c>
      <c r="E1399" s="489" t="str">
        <f t="shared" si="130"/>
        <v/>
      </c>
      <c r="F1399" s="489" t="str">
        <f t="shared" si="131"/>
        <v/>
      </c>
      <c r="G1399" s="495"/>
      <c r="H1399" s="489">
        <f t="shared" si="126"/>
        <v>0</v>
      </c>
    </row>
    <row r="1400" spans="2:8" s="127" customFormat="1" ht="15" hidden="1" customHeight="1">
      <c r="B1400" s="488" t="str">
        <f t="shared" si="127"/>
        <v/>
      </c>
      <c r="C1400" s="133" t="str">
        <f t="shared" si="128"/>
        <v/>
      </c>
      <c r="D1400" s="487" t="str">
        <f t="shared" si="129"/>
        <v/>
      </c>
      <c r="E1400" s="489" t="str">
        <f t="shared" si="130"/>
        <v/>
      </c>
      <c r="F1400" s="489" t="str">
        <f t="shared" si="131"/>
        <v/>
      </c>
      <c r="G1400" s="495"/>
      <c r="H1400" s="489">
        <f t="shared" si="126"/>
        <v>0</v>
      </c>
    </row>
    <row r="1401" spans="2:8" s="127" customFormat="1" ht="15" hidden="1" customHeight="1">
      <c r="B1401" s="488" t="str">
        <f t="shared" si="127"/>
        <v/>
      </c>
      <c r="C1401" s="133" t="str">
        <f t="shared" si="128"/>
        <v/>
      </c>
      <c r="D1401" s="487" t="str">
        <f t="shared" si="129"/>
        <v/>
      </c>
      <c r="E1401" s="489" t="str">
        <f t="shared" si="130"/>
        <v/>
      </c>
      <c r="F1401" s="489" t="str">
        <f t="shared" si="131"/>
        <v/>
      </c>
      <c r="G1401" s="495"/>
      <c r="H1401" s="489">
        <f t="shared" si="126"/>
        <v>0</v>
      </c>
    </row>
    <row r="1402" spans="2:8" s="127" customFormat="1" ht="15" hidden="1" customHeight="1">
      <c r="B1402" s="488" t="str">
        <f t="shared" si="127"/>
        <v/>
      </c>
      <c r="C1402" s="133" t="str">
        <f t="shared" si="128"/>
        <v/>
      </c>
      <c r="D1402" s="487" t="str">
        <f t="shared" si="129"/>
        <v/>
      </c>
      <c r="E1402" s="489" t="str">
        <f t="shared" si="130"/>
        <v/>
      </c>
      <c r="F1402" s="489" t="str">
        <f t="shared" si="131"/>
        <v/>
      </c>
      <c r="G1402" s="495"/>
      <c r="H1402" s="489">
        <f t="shared" si="126"/>
        <v>0</v>
      </c>
    </row>
    <row r="1403" spans="2:8" s="127" customFormat="1" ht="15" hidden="1" customHeight="1">
      <c r="B1403" s="488" t="str">
        <f t="shared" si="127"/>
        <v/>
      </c>
      <c r="C1403" s="133" t="str">
        <f t="shared" si="128"/>
        <v/>
      </c>
      <c r="D1403" s="487" t="str">
        <f t="shared" si="129"/>
        <v/>
      </c>
      <c r="E1403" s="489" t="str">
        <f t="shared" si="130"/>
        <v/>
      </c>
      <c r="F1403" s="489" t="str">
        <f t="shared" si="131"/>
        <v/>
      </c>
      <c r="G1403" s="495"/>
      <c r="H1403" s="489">
        <f t="shared" si="126"/>
        <v>0</v>
      </c>
    </row>
    <row r="1404" spans="2:8" s="127" customFormat="1" ht="15" hidden="1" customHeight="1">
      <c r="B1404" s="488" t="str">
        <f t="shared" si="127"/>
        <v/>
      </c>
      <c r="C1404" s="133" t="str">
        <f t="shared" si="128"/>
        <v/>
      </c>
      <c r="D1404" s="487" t="str">
        <f t="shared" si="129"/>
        <v/>
      </c>
      <c r="E1404" s="489" t="str">
        <f t="shared" si="130"/>
        <v/>
      </c>
      <c r="F1404" s="489" t="str">
        <f t="shared" si="131"/>
        <v/>
      </c>
      <c r="G1404" s="495"/>
      <c r="H1404" s="489">
        <f t="shared" si="126"/>
        <v>0</v>
      </c>
    </row>
    <row r="1405" spans="2:8" s="127" customFormat="1" ht="15" hidden="1" customHeight="1">
      <c r="B1405" s="488" t="str">
        <f t="shared" si="127"/>
        <v/>
      </c>
      <c r="C1405" s="133" t="str">
        <f t="shared" si="128"/>
        <v/>
      </c>
      <c r="D1405" s="487" t="str">
        <f t="shared" si="129"/>
        <v/>
      </c>
      <c r="E1405" s="489" t="str">
        <f t="shared" si="130"/>
        <v/>
      </c>
      <c r="F1405" s="489" t="str">
        <f t="shared" si="131"/>
        <v/>
      </c>
      <c r="G1405" s="495"/>
      <c r="H1405" s="489">
        <f t="shared" si="126"/>
        <v>0</v>
      </c>
    </row>
    <row r="1406" spans="2:8" s="127" customFormat="1" ht="15" hidden="1" customHeight="1">
      <c r="B1406" s="488" t="str">
        <f t="shared" si="127"/>
        <v/>
      </c>
      <c r="C1406" s="133" t="str">
        <f t="shared" si="128"/>
        <v/>
      </c>
      <c r="D1406" s="487" t="str">
        <f t="shared" si="129"/>
        <v/>
      </c>
      <c r="E1406" s="489" t="str">
        <f t="shared" si="130"/>
        <v/>
      </c>
      <c r="F1406" s="489" t="str">
        <f t="shared" si="131"/>
        <v/>
      </c>
      <c r="G1406" s="495"/>
      <c r="H1406" s="489">
        <f t="shared" si="126"/>
        <v>0</v>
      </c>
    </row>
    <row r="1407" spans="2:8" s="127" customFormat="1" ht="15" hidden="1" customHeight="1">
      <c r="B1407" s="488" t="str">
        <f t="shared" si="127"/>
        <v/>
      </c>
      <c r="C1407" s="133" t="str">
        <f t="shared" si="128"/>
        <v/>
      </c>
      <c r="D1407" s="487" t="str">
        <f t="shared" si="129"/>
        <v/>
      </c>
      <c r="E1407" s="489" t="str">
        <f t="shared" si="130"/>
        <v/>
      </c>
      <c r="F1407" s="489" t="str">
        <f t="shared" si="131"/>
        <v/>
      </c>
      <c r="G1407" s="495"/>
      <c r="H1407" s="489">
        <f t="shared" si="126"/>
        <v>0</v>
      </c>
    </row>
    <row r="1408" spans="2:8" s="127" customFormat="1" ht="15" hidden="1" customHeight="1">
      <c r="B1408" s="488" t="str">
        <f t="shared" si="127"/>
        <v/>
      </c>
      <c r="C1408" s="133" t="str">
        <f t="shared" si="128"/>
        <v/>
      </c>
      <c r="D1408" s="487" t="str">
        <f t="shared" si="129"/>
        <v/>
      </c>
      <c r="E1408" s="489" t="str">
        <f t="shared" si="130"/>
        <v/>
      </c>
      <c r="F1408" s="489" t="str">
        <f t="shared" si="131"/>
        <v/>
      </c>
      <c r="G1408" s="495"/>
      <c r="H1408" s="489">
        <f t="shared" si="126"/>
        <v>0</v>
      </c>
    </row>
    <row r="1409" spans="2:8" s="127" customFormat="1" ht="15" hidden="1" customHeight="1">
      <c r="B1409" s="488" t="str">
        <f t="shared" si="127"/>
        <v/>
      </c>
      <c r="C1409" s="133" t="str">
        <f t="shared" si="128"/>
        <v/>
      </c>
      <c r="D1409" s="487" t="str">
        <f t="shared" si="129"/>
        <v/>
      </c>
      <c r="E1409" s="489" t="str">
        <f t="shared" si="130"/>
        <v/>
      </c>
      <c r="F1409" s="489" t="str">
        <f t="shared" si="131"/>
        <v/>
      </c>
      <c r="G1409" s="495"/>
      <c r="H1409" s="489">
        <f t="shared" si="126"/>
        <v>0</v>
      </c>
    </row>
    <row r="1410" spans="2:8" s="127" customFormat="1" ht="15" hidden="1" customHeight="1">
      <c r="B1410" s="488" t="str">
        <f t="shared" si="127"/>
        <v/>
      </c>
      <c r="C1410" s="133" t="str">
        <f t="shared" si="128"/>
        <v/>
      </c>
      <c r="D1410" s="487" t="str">
        <f t="shared" si="129"/>
        <v/>
      </c>
      <c r="E1410" s="489" t="str">
        <f t="shared" si="130"/>
        <v/>
      </c>
      <c r="F1410" s="489" t="str">
        <f t="shared" si="131"/>
        <v/>
      </c>
      <c r="G1410" s="495"/>
      <c r="H1410" s="489">
        <f t="shared" si="126"/>
        <v>0</v>
      </c>
    </row>
    <row r="1411" spans="2:8" s="127" customFormat="1" ht="15" hidden="1" customHeight="1">
      <c r="B1411" s="488" t="str">
        <f t="shared" si="127"/>
        <v/>
      </c>
      <c r="C1411" s="133" t="str">
        <f t="shared" si="128"/>
        <v/>
      </c>
      <c r="D1411" s="487" t="str">
        <f t="shared" si="129"/>
        <v/>
      </c>
      <c r="E1411" s="489" t="str">
        <f t="shared" si="130"/>
        <v/>
      </c>
      <c r="F1411" s="489" t="str">
        <f t="shared" si="131"/>
        <v/>
      </c>
      <c r="G1411" s="495"/>
      <c r="H1411" s="489">
        <f t="shared" si="126"/>
        <v>0</v>
      </c>
    </row>
    <row r="1412" spans="2:8" s="127" customFormat="1" ht="15" hidden="1" customHeight="1">
      <c r="B1412" s="488" t="str">
        <f t="shared" si="127"/>
        <v/>
      </c>
      <c r="C1412" s="133" t="str">
        <f t="shared" si="128"/>
        <v/>
      </c>
      <c r="D1412" s="487" t="str">
        <f t="shared" si="129"/>
        <v/>
      </c>
      <c r="E1412" s="489" t="str">
        <f t="shared" si="130"/>
        <v/>
      </c>
      <c r="F1412" s="489" t="str">
        <f t="shared" si="131"/>
        <v/>
      </c>
      <c r="G1412" s="495"/>
      <c r="H1412" s="489">
        <f t="shared" si="126"/>
        <v>0</v>
      </c>
    </row>
    <row r="1413" spans="2:8" s="127" customFormat="1" ht="15" hidden="1" customHeight="1">
      <c r="B1413" s="488" t="str">
        <f t="shared" si="127"/>
        <v/>
      </c>
      <c r="C1413" s="133" t="str">
        <f t="shared" si="128"/>
        <v/>
      </c>
      <c r="D1413" s="487" t="str">
        <f t="shared" si="129"/>
        <v/>
      </c>
      <c r="E1413" s="489" t="str">
        <f t="shared" si="130"/>
        <v/>
      </c>
      <c r="F1413" s="489" t="str">
        <f t="shared" si="131"/>
        <v/>
      </c>
      <c r="G1413" s="495"/>
      <c r="H1413" s="489">
        <f t="shared" si="126"/>
        <v>0</v>
      </c>
    </row>
    <row r="1414" spans="2:8" s="127" customFormat="1" ht="15" hidden="1" customHeight="1">
      <c r="B1414" s="488" t="str">
        <f t="shared" si="127"/>
        <v/>
      </c>
      <c r="C1414" s="133" t="str">
        <f t="shared" si="128"/>
        <v/>
      </c>
      <c r="D1414" s="487" t="str">
        <f t="shared" si="129"/>
        <v/>
      </c>
      <c r="E1414" s="489" t="str">
        <f t="shared" si="130"/>
        <v/>
      </c>
      <c r="F1414" s="489" t="str">
        <f t="shared" si="131"/>
        <v/>
      </c>
      <c r="G1414" s="495"/>
      <c r="H1414" s="489">
        <f t="shared" si="126"/>
        <v>0</v>
      </c>
    </row>
    <row r="1415" spans="2:8" s="127" customFormat="1" ht="15" hidden="1" customHeight="1">
      <c r="B1415" s="488" t="str">
        <f t="shared" si="127"/>
        <v/>
      </c>
      <c r="C1415" s="133" t="str">
        <f t="shared" si="128"/>
        <v/>
      </c>
      <c r="D1415" s="487" t="str">
        <f t="shared" si="129"/>
        <v/>
      </c>
      <c r="E1415" s="489" t="str">
        <f t="shared" si="130"/>
        <v/>
      </c>
      <c r="F1415" s="489" t="str">
        <f t="shared" si="131"/>
        <v/>
      </c>
      <c r="G1415" s="495"/>
      <c r="H1415" s="489">
        <f t="shared" si="126"/>
        <v>0</v>
      </c>
    </row>
    <row r="1416" spans="2:8" s="127" customFormat="1" ht="15" hidden="1" customHeight="1">
      <c r="B1416" s="488" t="str">
        <f t="shared" si="127"/>
        <v/>
      </c>
      <c r="C1416" s="133" t="str">
        <f t="shared" si="128"/>
        <v/>
      </c>
      <c r="D1416" s="487" t="str">
        <f t="shared" si="129"/>
        <v/>
      </c>
      <c r="E1416" s="489" t="str">
        <f t="shared" si="130"/>
        <v/>
      </c>
      <c r="F1416" s="489" t="str">
        <f t="shared" si="131"/>
        <v/>
      </c>
      <c r="G1416" s="495"/>
      <c r="H1416" s="489">
        <f t="shared" si="126"/>
        <v>0</v>
      </c>
    </row>
    <row r="1417" spans="2:8" s="127" customFormat="1" ht="15" hidden="1" customHeight="1">
      <c r="B1417" s="488" t="str">
        <f t="shared" si="127"/>
        <v/>
      </c>
      <c r="C1417" s="133" t="str">
        <f t="shared" si="128"/>
        <v/>
      </c>
      <c r="D1417" s="487" t="str">
        <f t="shared" si="129"/>
        <v/>
      </c>
      <c r="E1417" s="489" t="str">
        <f t="shared" si="130"/>
        <v/>
      </c>
      <c r="F1417" s="489" t="str">
        <f t="shared" si="131"/>
        <v/>
      </c>
      <c r="G1417" s="495"/>
      <c r="H1417" s="489">
        <f t="shared" si="126"/>
        <v>0</v>
      </c>
    </row>
    <row r="1418" spans="2:8" s="127" customFormat="1" ht="15" hidden="1" customHeight="1">
      <c r="B1418" s="488" t="str">
        <f t="shared" si="127"/>
        <v/>
      </c>
      <c r="C1418" s="133" t="str">
        <f t="shared" si="128"/>
        <v/>
      </c>
      <c r="D1418" s="487" t="str">
        <f t="shared" si="129"/>
        <v/>
      </c>
      <c r="E1418" s="489" t="str">
        <f t="shared" si="130"/>
        <v/>
      </c>
      <c r="F1418" s="489" t="str">
        <f t="shared" si="131"/>
        <v/>
      </c>
      <c r="G1418" s="495"/>
      <c r="H1418" s="489">
        <f t="shared" si="126"/>
        <v>0</v>
      </c>
    </row>
    <row r="1419" spans="2:8" s="127" customFormat="1" ht="15" hidden="1" customHeight="1">
      <c r="B1419" s="488" t="str">
        <f t="shared" si="127"/>
        <v/>
      </c>
      <c r="C1419" s="133" t="str">
        <f t="shared" si="128"/>
        <v/>
      </c>
      <c r="D1419" s="487" t="str">
        <f t="shared" si="129"/>
        <v/>
      </c>
      <c r="E1419" s="489" t="str">
        <f t="shared" si="130"/>
        <v/>
      </c>
      <c r="F1419" s="489" t="str">
        <f t="shared" si="131"/>
        <v/>
      </c>
      <c r="G1419" s="495"/>
      <c r="H1419" s="489">
        <f t="shared" si="126"/>
        <v>0</v>
      </c>
    </row>
    <row r="1420" spans="2:8" s="127" customFormat="1" ht="15" hidden="1" customHeight="1">
      <c r="B1420" s="488" t="str">
        <f t="shared" si="127"/>
        <v/>
      </c>
      <c r="C1420" s="133" t="str">
        <f t="shared" si="128"/>
        <v/>
      </c>
      <c r="D1420" s="487" t="str">
        <f t="shared" si="129"/>
        <v/>
      </c>
      <c r="E1420" s="489" t="str">
        <f t="shared" si="130"/>
        <v/>
      </c>
      <c r="F1420" s="489" t="str">
        <f t="shared" si="131"/>
        <v/>
      </c>
      <c r="G1420" s="495"/>
      <c r="H1420" s="489">
        <f t="shared" si="126"/>
        <v>0</v>
      </c>
    </row>
    <row r="1421" spans="2:8" s="127" customFormat="1" ht="15" hidden="1" customHeight="1">
      <c r="B1421" s="488" t="str">
        <f t="shared" si="127"/>
        <v/>
      </c>
      <c r="C1421" s="133" t="str">
        <f t="shared" si="128"/>
        <v/>
      </c>
      <c r="D1421" s="487" t="str">
        <f t="shared" si="129"/>
        <v/>
      </c>
      <c r="E1421" s="489" t="str">
        <f t="shared" si="130"/>
        <v/>
      </c>
      <c r="F1421" s="489" t="str">
        <f t="shared" si="131"/>
        <v/>
      </c>
      <c r="G1421" s="495"/>
      <c r="H1421" s="489">
        <f t="shared" si="126"/>
        <v>0</v>
      </c>
    </row>
    <row r="1422" spans="2:8" s="127" customFormat="1" ht="15" hidden="1" customHeight="1">
      <c r="B1422" s="488" t="str">
        <f t="shared" si="127"/>
        <v/>
      </c>
      <c r="C1422" s="133" t="str">
        <f t="shared" si="128"/>
        <v/>
      </c>
      <c r="D1422" s="487" t="str">
        <f t="shared" si="129"/>
        <v/>
      </c>
      <c r="E1422" s="489" t="str">
        <f t="shared" si="130"/>
        <v/>
      </c>
      <c r="F1422" s="489" t="str">
        <f t="shared" si="131"/>
        <v/>
      </c>
      <c r="G1422" s="495"/>
      <c r="H1422" s="489">
        <f t="shared" si="126"/>
        <v>0</v>
      </c>
    </row>
    <row r="1423" spans="2:8" s="127" customFormat="1" ht="15" hidden="1" customHeight="1">
      <c r="B1423" s="488" t="str">
        <f t="shared" si="127"/>
        <v/>
      </c>
      <c r="C1423" s="133" t="str">
        <f t="shared" si="128"/>
        <v/>
      </c>
      <c r="D1423" s="487" t="str">
        <f t="shared" si="129"/>
        <v/>
      </c>
      <c r="E1423" s="489" t="str">
        <f t="shared" si="130"/>
        <v/>
      </c>
      <c r="F1423" s="489" t="str">
        <f t="shared" si="131"/>
        <v/>
      </c>
      <c r="G1423" s="495"/>
      <c r="H1423" s="489">
        <f t="shared" si="126"/>
        <v>0</v>
      </c>
    </row>
    <row r="1424" spans="2:8" s="127" customFormat="1" ht="15" hidden="1" customHeight="1">
      <c r="B1424" s="488" t="str">
        <f t="shared" si="127"/>
        <v/>
      </c>
      <c r="C1424" s="133" t="str">
        <f t="shared" si="128"/>
        <v/>
      </c>
      <c r="D1424" s="487" t="str">
        <f t="shared" si="129"/>
        <v/>
      </c>
      <c r="E1424" s="489" t="str">
        <f t="shared" si="130"/>
        <v/>
      </c>
      <c r="F1424" s="489" t="str">
        <f t="shared" si="131"/>
        <v/>
      </c>
      <c r="G1424" s="495"/>
      <c r="H1424" s="489">
        <f t="shared" si="126"/>
        <v>0</v>
      </c>
    </row>
    <row r="1425" spans="2:8" s="127" customFormat="1" ht="15" hidden="1" customHeight="1">
      <c r="B1425" s="488" t="str">
        <f t="shared" si="127"/>
        <v/>
      </c>
      <c r="C1425" s="133" t="str">
        <f t="shared" si="128"/>
        <v/>
      </c>
      <c r="D1425" s="487" t="str">
        <f t="shared" si="129"/>
        <v/>
      </c>
      <c r="E1425" s="489" t="str">
        <f t="shared" si="130"/>
        <v/>
      </c>
      <c r="F1425" s="489" t="str">
        <f t="shared" si="131"/>
        <v/>
      </c>
      <c r="G1425" s="495"/>
      <c r="H1425" s="489">
        <f t="shared" si="126"/>
        <v>0</v>
      </c>
    </row>
    <row r="1426" spans="2:8" s="127" customFormat="1" ht="15" hidden="1" customHeight="1">
      <c r="B1426" s="488" t="str">
        <f t="shared" si="127"/>
        <v/>
      </c>
      <c r="C1426" s="133" t="str">
        <f t="shared" si="128"/>
        <v/>
      </c>
      <c r="D1426" s="487" t="str">
        <f t="shared" si="129"/>
        <v/>
      </c>
      <c r="E1426" s="489" t="str">
        <f t="shared" si="130"/>
        <v/>
      </c>
      <c r="F1426" s="489" t="str">
        <f t="shared" si="131"/>
        <v/>
      </c>
      <c r="G1426" s="495"/>
      <c r="H1426" s="489">
        <f t="shared" si="126"/>
        <v>0</v>
      </c>
    </row>
    <row r="1427" spans="2:8" s="127" customFormat="1" ht="15" hidden="1" customHeight="1">
      <c r="B1427" s="488" t="str">
        <f t="shared" si="127"/>
        <v/>
      </c>
      <c r="C1427" s="133" t="str">
        <f t="shared" si="128"/>
        <v/>
      </c>
      <c r="D1427" s="487" t="str">
        <f t="shared" si="129"/>
        <v/>
      </c>
      <c r="E1427" s="489" t="str">
        <f t="shared" si="130"/>
        <v/>
      </c>
      <c r="F1427" s="489" t="str">
        <f t="shared" si="131"/>
        <v/>
      </c>
      <c r="G1427" s="495"/>
      <c r="H1427" s="489">
        <f t="shared" si="126"/>
        <v>0</v>
      </c>
    </row>
    <row r="1428" spans="2:8" s="127" customFormat="1" ht="15" hidden="1" customHeight="1">
      <c r="B1428" s="488" t="str">
        <f t="shared" si="127"/>
        <v/>
      </c>
      <c r="C1428" s="133" t="str">
        <f t="shared" si="128"/>
        <v/>
      </c>
      <c r="D1428" s="487" t="str">
        <f t="shared" si="129"/>
        <v/>
      </c>
      <c r="E1428" s="489" t="str">
        <f t="shared" si="130"/>
        <v/>
      </c>
      <c r="F1428" s="489" t="str">
        <f t="shared" si="131"/>
        <v/>
      </c>
      <c r="G1428" s="495"/>
      <c r="H1428" s="489">
        <f t="shared" si="126"/>
        <v>0</v>
      </c>
    </row>
    <row r="1429" spans="2:8" s="127" customFormat="1" ht="15" hidden="1" customHeight="1">
      <c r="B1429" s="488" t="str">
        <f t="shared" si="127"/>
        <v/>
      </c>
      <c r="C1429" s="133" t="str">
        <f t="shared" si="128"/>
        <v/>
      </c>
      <c r="D1429" s="487" t="str">
        <f t="shared" si="129"/>
        <v/>
      </c>
      <c r="E1429" s="489" t="str">
        <f t="shared" si="130"/>
        <v/>
      </c>
      <c r="F1429" s="489" t="str">
        <f t="shared" si="131"/>
        <v/>
      </c>
      <c r="G1429" s="495"/>
      <c r="H1429" s="489">
        <f t="shared" si="126"/>
        <v>0</v>
      </c>
    </row>
    <row r="1430" spans="2:8" s="127" customFormat="1" ht="15" hidden="1" customHeight="1">
      <c r="B1430" s="488" t="str">
        <f t="shared" si="127"/>
        <v/>
      </c>
      <c r="C1430" s="133" t="str">
        <f t="shared" si="128"/>
        <v/>
      </c>
      <c r="D1430" s="487" t="str">
        <f t="shared" si="129"/>
        <v/>
      </c>
      <c r="E1430" s="489" t="str">
        <f t="shared" si="130"/>
        <v/>
      </c>
      <c r="F1430" s="489" t="str">
        <f t="shared" si="131"/>
        <v/>
      </c>
      <c r="G1430" s="495"/>
      <c r="H1430" s="489">
        <f t="shared" si="126"/>
        <v>0</v>
      </c>
    </row>
    <row r="1431" spans="2:8" s="127" customFormat="1" ht="15" hidden="1" customHeight="1">
      <c r="B1431" s="488" t="str">
        <f t="shared" si="127"/>
        <v/>
      </c>
      <c r="C1431" s="133" t="str">
        <f t="shared" si="128"/>
        <v/>
      </c>
      <c r="D1431" s="487" t="str">
        <f t="shared" si="129"/>
        <v/>
      </c>
      <c r="E1431" s="489" t="str">
        <f t="shared" si="130"/>
        <v/>
      </c>
      <c r="F1431" s="489" t="str">
        <f t="shared" si="131"/>
        <v/>
      </c>
      <c r="G1431" s="495"/>
      <c r="H1431" s="489">
        <f t="shared" si="126"/>
        <v>0</v>
      </c>
    </row>
    <row r="1432" spans="2:8" s="127" customFormat="1" ht="15" hidden="1" customHeight="1">
      <c r="B1432" s="488" t="str">
        <f t="shared" si="127"/>
        <v/>
      </c>
      <c r="C1432" s="133" t="str">
        <f t="shared" si="128"/>
        <v/>
      </c>
      <c r="D1432" s="487" t="str">
        <f t="shared" si="129"/>
        <v/>
      </c>
      <c r="E1432" s="489" t="str">
        <f t="shared" si="130"/>
        <v/>
      </c>
      <c r="F1432" s="489" t="str">
        <f t="shared" si="131"/>
        <v/>
      </c>
      <c r="G1432" s="495"/>
      <c r="H1432" s="489">
        <f t="shared" si="126"/>
        <v>0</v>
      </c>
    </row>
    <row r="1433" spans="2:8" s="127" customFormat="1" ht="15" hidden="1" customHeight="1">
      <c r="B1433" s="488" t="str">
        <f t="shared" si="127"/>
        <v/>
      </c>
      <c r="C1433" s="133" t="str">
        <f t="shared" si="128"/>
        <v/>
      </c>
      <c r="D1433" s="487" t="str">
        <f t="shared" si="129"/>
        <v/>
      </c>
      <c r="E1433" s="489" t="str">
        <f t="shared" si="130"/>
        <v/>
      </c>
      <c r="F1433" s="489" t="str">
        <f t="shared" si="131"/>
        <v/>
      </c>
      <c r="G1433" s="495"/>
      <c r="H1433" s="489">
        <f t="shared" ref="H1433:H1496" si="132">IF(B1433="",0,ROUND(H1432-E1433-G1433,2))</f>
        <v>0</v>
      </c>
    </row>
    <row r="1434" spans="2:8" s="127" customFormat="1" ht="15" hidden="1" customHeight="1">
      <c r="B1434" s="488" t="str">
        <f t="shared" ref="B1434:B1497" si="133">IF(B1433&lt;$D$16,IF(H1433&gt;0,B1433+1,""),"")</f>
        <v/>
      </c>
      <c r="C1434" s="133" t="str">
        <f t="shared" ref="C1434:C1497" si="134">IF(B1434="","",IF(B1434&lt;=$D$16,IF(payments_per_year=26,DATE(YEAR(start_date),MONTH(start_date),DAY(start_date)+14*B1434),IF(payments_per_year=52,DATE(YEAR(start_date),MONTH(start_date),DAY(start_date)+7*B1434),DATE(YEAR(start_date),MONTH(start_date)+B1434*12/$D$11,DAY(start_date)))),""))</f>
        <v/>
      </c>
      <c r="D1434" s="487" t="str">
        <f t="shared" ref="D1434:D1497" si="135">IF(C1434="","",IF($D$15+F1434&gt;H1433,ROUND(H1433+F1434,2),$D$15))</f>
        <v/>
      </c>
      <c r="E1434" s="489" t="str">
        <f t="shared" ref="E1434:E1497" si="136">IF(C1434="","",D1434-F1434)</f>
        <v/>
      </c>
      <c r="F1434" s="489" t="str">
        <f t="shared" ref="F1434:F1497" si="137">IF(C1434="","",ROUND(H1433*$D$9/payments_per_year,2))</f>
        <v/>
      </c>
      <c r="G1434" s="495"/>
      <c r="H1434" s="489">
        <f t="shared" si="132"/>
        <v>0</v>
      </c>
    </row>
    <row r="1435" spans="2:8" s="127" customFormat="1" ht="15" hidden="1" customHeight="1">
      <c r="B1435" s="488" t="str">
        <f t="shared" si="133"/>
        <v/>
      </c>
      <c r="C1435" s="133" t="str">
        <f t="shared" si="134"/>
        <v/>
      </c>
      <c r="D1435" s="487" t="str">
        <f t="shared" si="135"/>
        <v/>
      </c>
      <c r="E1435" s="489" t="str">
        <f t="shared" si="136"/>
        <v/>
      </c>
      <c r="F1435" s="489" t="str">
        <f t="shared" si="137"/>
        <v/>
      </c>
      <c r="G1435" s="495"/>
      <c r="H1435" s="489">
        <f t="shared" si="132"/>
        <v>0</v>
      </c>
    </row>
    <row r="1436" spans="2:8" s="127" customFormat="1" ht="15" hidden="1" customHeight="1">
      <c r="B1436" s="488" t="str">
        <f t="shared" si="133"/>
        <v/>
      </c>
      <c r="C1436" s="133" t="str">
        <f t="shared" si="134"/>
        <v/>
      </c>
      <c r="D1436" s="487" t="str">
        <f t="shared" si="135"/>
        <v/>
      </c>
      <c r="E1436" s="489" t="str">
        <f t="shared" si="136"/>
        <v/>
      </c>
      <c r="F1436" s="489" t="str">
        <f t="shared" si="137"/>
        <v/>
      </c>
      <c r="G1436" s="495"/>
      <c r="H1436" s="489">
        <f t="shared" si="132"/>
        <v>0</v>
      </c>
    </row>
    <row r="1437" spans="2:8" s="127" customFormat="1" ht="15" hidden="1" customHeight="1">
      <c r="B1437" s="488" t="str">
        <f t="shared" si="133"/>
        <v/>
      </c>
      <c r="C1437" s="133" t="str">
        <f t="shared" si="134"/>
        <v/>
      </c>
      <c r="D1437" s="487" t="str">
        <f t="shared" si="135"/>
        <v/>
      </c>
      <c r="E1437" s="489" t="str">
        <f t="shared" si="136"/>
        <v/>
      </c>
      <c r="F1437" s="489" t="str">
        <f t="shared" si="137"/>
        <v/>
      </c>
      <c r="G1437" s="495"/>
      <c r="H1437" s="489">
        <f t="shared" si="132"/>
        <v>0</v>
      </c>
    </row>
    <row r="1438" spans="2:8" s="127" customFormat="1" ht="15" hidden="1" customHeight="1">
      <c r="B1438" s="488" t="str">
        <f t="shared" si="133"/>
        <v/>
      </c>
      <c r="C1438" s="133" t="str">
        <f t="shared" si="134"/>
        <v/>
      </c>
      <c r="D1438" s="487" t="str">
        <f t="shared" si="135"/>
        <v/>
      </c>
      <c r="E1438" s="489" t="str">
        <f t="shared" si="136"/>
        <v/>
      </c>
      <c r="F1438" s="489" t="str">
        <f t="shared" si="137"/>
        <v/>
      </c>
      <c r="G1438" s="495"/>
      <c r="H1438" s="489">
        <f t="shared" si="132"/>
        <v>0</v>
      </c>
    </row>
    <row r="1439" spans="2:8" s="127" customFormat="1" ht="15" hidden="1" customHeight="1">
      <c r="B1439" s="488" t="str">
        <f t="shared" si="133"/>
        <v/>
      </c>
      <c r="C1439" s="133" t="str">
        <f t="shared" si="134"/>
        <v/>
      </c>
      <c r="D1439" s="487" t="str">
        <f t="shared" si="135"/>
        <v/>
      </c>
      <c r="E1439" s="489" t="str">
        <f t="shared" si="136"/>
        <v/>
      </c>
      <c r="F1439" s="489" t="str">
        <f t="shared" si="137"/>
        <v/>
      </c>
      <c r="G1439" s="495"/>
      <c r="H1439" s="489">
        <f t="shared" si="132"/>
        <v>0</v>
      </c>
    </row>
    <row r="1440" spans="2:8" s="127" customFormat="1" ht="15" hidden="1" customHeight="1">
      <c r="B1440" s="488" t="str">
        <f t="shared" si="133"/>
        <v/>
      </c>
      <c r="C1440" s="133" t="str">
        <f t="shared" si="134"/>
        <v/>
      </c>
      <c r="D1440" s="487" t="str">
        <f t="shared" si="135"/>
        <v/>
      </c>
      <c r="E1440" s="489" t="str">
        <f t="shared" si="136"/>
        <v/>
      </c>
      <c r="F1440" s="489" t="str">
        <f t="shared" si="137"/>
        <v/>
      </c>
      <c r="G1440" s="495"/>
      <c r="H1440" s="489">
        <f t="shared" si="132"/>
        <v>0</v>
      </c>
    </row>
    <row r="1441" spans="2:8" s="127" customFormat="1" ht="15" hidden="1" customHeight="1">
      <c r="B1441" s="488" t="str">
        <f t="shared" si="133"/>
        <v/>
      </c>
      <c r="C1441" s="133" t="str">
        <f t="shared" si="134"/>
        <v/>
      </c>
      <c r="D1441" s="487" t="str">
        <f t="shared" si="135"/>
        <v/>
      </c>
      <c r="E1441" s="489" t="str">
        <f t="shared" si="136"/>
        <v/>
      </c>
      <c r="F1441" s="489" t="str">
        <f t="shared" si="137"/>
        <v/>
      </c>
      <c r="G1441" s="495"/>
      <c r="H1441" s="489">
        <f t="shared" si="132"/>
        <v>0</v>
      </c>
    </row>
    <row r="1442" spans="2:8" s="127" customFormat="1" ht="15" hidden="1" customHeight="1">
      <c r="B1442" s="488" t="str">
        <f t="shared" si="133"/>
        <v/>
      </c>
      <c r="C1442" s="133" t="str">
        <f t="shared" si="134"/>
        <v/>
      </c>
      <c r="D1442" s="487" t="str">
        <f t="shared" si="135"/>
        <v/>
      </c>
      <c r="E1442" s="489" t="str">
        <f t="shared" si="136"/>
        <v/>
      </c>
      <c r="F1442" s="489" t="str">
        <f t="shared" si="137"/>
        <v/>
      </c>
      <c r="G1442" s="495"/>
      <c r="H1442" s="489">
        <f t="shared" si="132"/>
        <v>0</v>
      </c>
    </row>
    <row r="1443" spans="2:8" s="127" customFormat="1" ht="15" hidden="1" customHeight="1">
      <c r="B1443" s="488" t="str">
        <f t="shared" si="133"/>
        <v/>
      </c>
      <c r="C1443" s="133" t="str">
        <f t="shared" si="134"/>
        <v/>
      </c>
      <c r="D1443" s="487" t="str">
        <f t="shared" si="135"/>
        <v/>
      </c>
      <c r="E1443" s="489" t="str">
        <f t="shared" si="136"/>
        <v/>
      </c>
      <c r="F1443" s="489" t="str">
        <f t="shared" si="137"/>
        <v/>
      </c>
      <c r="G1443" s="495"/>
      <c r="H1443" s="489">
        <f t="shared" si="132"/>
        <v>0</v>
      </c>
    </row>
    <row r="1444" spans="2:8" s="127" customFormat="1" ht="15" hidden="1" customHeight="1">
      <c r="B1444" s="488" t="str">
        <f t="shared" si="133"/>
        <v/>
      </c>
      <c r="C1444" s="133" t="str">
        <f t="shared" si="134"/>
        <v/>
      </c>
      <c r="D1444" s="487" t="str">
        <f t="shared" si="135"/>
        <v/>
      </c>
      <c r="E1444" s="489" t="str">
        <f t="shared" si="136"/>
        <v/>
      </c>
      <c r="F1444" s="489" t="str">
        <f t="shared" si="137"/>
        <v/>
      </c>
      <c r="G1444" s="495"/>
      <c r="H1444" s="489">
        <f t="shared" si="132"/>
        <v>0</v>
      </c>
    </row>
    <row r="1445" spans="2:8" s="127" customFormat="1" ht="15" hidden="1" customHeight="1">
      <c r="B1445" s="488" t="str">
        <f t="shared" si="133"/>
        <v/>
      </c>
      <c r="C1445" s="133" t="str">
        <f t="shared" si="134"/>
        <v/>
      </c>
      <c r="D1445" s="487" t="str">
        <f t="shared" si="135"/>
        <v/>
      </c>
      <c r="E1445" s="489" t="str">
        <f t="shared" si="136"/>
        <v/>
      </c>
      <c r="F1445" s="489" t="str">
        <f t="shared" si="137"/>
        <v/>
      </c>
      <c r="G1445" s="495"/>
      <c r="H1445" s="489">
        <f t="shared" si="132"/>
        <v>0</v>
      </c>
    </row>
    <row r="1446" spans="2:8" s="127" customFormat="1" ht="15" hidden="1" customHeight="1">
      <c r="B1446" s="488" t="str">
        <f t="shared" si="133"/>
        <v/>
      </c>
      <c r="C1446" s="133" t="str">
        <f t="shared" si="134"/>
        <v/>
      </c>
      <c r="D1446" s="487" t="str">
        <f t="shared" si="135"/>
        <v/>
      </c>
      <c r="E1446" s="489" t="str">
        <f t="shared" si="136"/>
        <v/>
      </c>
      <c r="F1446" s="489" t="str">
        <f t="shared" si="137"/>
        <v/>
      </c>
      <c r="G1446" s="495"/>
      <c r="H1446" s="489">
        <f t="shared" si="132"/>
        <v>0</v>
      </c>
    </row>
    <row r="1447" spans="2:8" s="127" customFormat="1" ht="15" hidden="1" customHeight="1">
      <c r="B1447" s="488" t="str">
        <f t="shared" si="133"/>
        <v/>
      </c>
      <c r="C1447" s="133" t="str">
        <f t="shared" si="134"/>
        <v/>
      </c>
      <c r="D1447" s="487" t="str">
        <f t="shared" si="135"/>
        <v/>
      </c>
      <c r="E1447" s="489" t="str">
        <f t="shared" si="136"/>
        <v/>
      </c>
      <c r="F1447" s="489" t="str">
        <f t="shared" si="137"/>
        <v/>
      </c>
      <c r="G1447" s="495"/>
      <c r="H1447" s="489">
        <f t="shared" si="132"/>
        <v>0</v>
      </c>
    </row>
    <row r="1448" spans="2:8" s="127" customFormat="1" ht="15" hidden="1" customHeight="1">
      <c r="B1448" s="488" t="str">
        <f t="shared" si="133"/>
        <v/>
      </c>
      <c r="C1448" s="133" t="str">
        <f t="shared" si="134"/>
        <v/>
      </c>
      <c r="D1448" s="487" t="str">
        <f t="shared" si="135"/>
        <v/>
      </c>
      <c r="E1448" s="489" t="str">
        <f t="shared" si="136"/>
        <v/>
      </c>
      <c r="F1448" s="489" t="str">
        <f t="shared" si="137"/>
        <v/>
      </c>
      <c r="G1448" s="495"/>
      <c r="H1448" s="489">
        <f t="shared" si="132"/>
        <v>0</v>
      </c>
    </row>
    <row r="1449" spans="2:8" s="127" customFormat="1" ht="15" hidden="1" customHeight="1">
      <c r="B1449" s="488" t="str">
        <f t="shared" si="133"/>
        <v/>
      </c>
      <c r="C1449" s="133" t="str">
        <f t="shared" si="134"/>
        <v/>
      </c>
      <c r="D1449" s="487" t="str">
        <f t="shared" si="135"/>
        <v/>
      </c>
      <c r="E1449" s="489" t="str">
        <f t="shared" si="136"/>
        <v/>
      </c>
      <c r="F1449" s="489" t="str">
        <f t="shared" si="137"/>
        <v/>
      </c>
      <c r="G1449" s="495"/>
      <c r="H1449" s="489">
        <f t="shared" si="132"/>
        <v>0</v>
      </c>
    </row>
    <row r="1450" spans="2:8" s="127" customFormat="1" ht="15" hidden="1" customHeight="1">
      <c r="B1450" s="488" t="str">
        <f t="shared" si="133"/>
        <v/>
      </c>
      <c r="C1450" s="133" t="str">
        <f t="shared" si="134"/>
        <v/>
      </c>
      <c r="D1450" s="487" t="str">
        <f t="shared" si="135"/>
        <v/>
      </c>
      <c r="E1450" s="489" t="str">
        <f t="shared" si="136"/>
        <v/>
      </c>
      <c r="F1450" s="489" t="str">
        <f t="shared" si="137"/>
        <v/>
      </c>
      <c r="G1450" s="495"/>
      <c r="H1450" s="489">
        <f t="shared" si="132"/>
        <v>0</v>
      </c>
    </row>
    <row r="1451" spans="2:8" s="127" customFormat="1" ht="15" hidden="1" customHeight="1">
      <c r="B1451" s="488" t="str">
        <f t="shared" si="133"/>
        <v/>
      </c>
      <c r="C1451" s="133" t="str">
        <f t="shared" si="134"/>
        <v/>
      </c>
      <c r="D1451" s="487" t="str">
        <f t="shared" si="135"/>
        <v/>
      </c>
      <c r="E1451" s="489" t="str">
        <f t="shared" si="136"/>
        <v/>
      </c>
      <c r="F1451" s="489" t="str">
        <f t="shared" si="137"/>
        <v/>
      </c>
      <c r="G1451" s="495"/>
      <c r="H1451" s="489">
        <f t="shared" si="132"/>
        <v>0</v>
      </c>
    </row>
    <row r="1452" spans="2:8" s="127" customFormat="1" ht="15" hidden="1" customHeight="1">
      <c r="B1452" s="488" t="str">
        <f t="shared" si="133"/>
        <v/>
      </c>
      <c r="C1452" s="133" t="str">
        <f t="shared" si="134"/>
        <v/>
      </c>
      <c r="D1452" s="487" t="str">
        <f t="shared" si="135"/>
        <v/>
      </c>
      <c r="E1452" s="489" t="str">
        <f t="shared" si="136"/>
        <v/>
      </c>
      <c r="F1452" s="489" t="str">
        <f t="shared" si="137"/>
        <v/>
      </c>
      <c r="G1452" s="495"/>
      <c r="H1452" s="489">
        <f t="shared" si="132"/>
        <v>0</v>
      </c>
    </row>
    <row r="1453" spans="2:8" s="127" customFormat="1" ht="15" hidden="1" customHeight="1">
      <c r="B1453" s="488" t="str">
        <f t="shared" si="133"/>
        <v/>
      </c>
      <c r="C1453" s="133" t="str">
        <f t="shared" si="134"/>
        <v/>
      </c>
      <c r="D1453" s="487" t="str">
        <f t="shared" si="135"/>
        <v/>
      </c>
      <c r="E1453" s="489" t="str">
        <f t="shared" si="136"/>
        <v/>
      </c>
      <c r="F1453" s="489" t="str">
        <f t="shared" si="137"/>
        <v/>
      </c>
      <c r="G1453" s="495"/>
      <c r="H1453" s="489">
        <f t="shared" si="132"/>
        <v>0</v>
      </c>
    </row>
    <row r="1454" spans="2:8" s="127" customFormat="1" ht="15" hidden="1" customHeight="1">
      <c r="B1454" s="488" t="str">
        <f t="shared" si="133"/>
        <v/>
      </c>
      <c r="C1454" s="133" t="str">
        <f t="shared" si="134"/>
        <v/>
      </c>
      <c r="D1454" s="487" t="str">
        <f t="shared" si="135"/>
        <v/>
      </c>
      <c r="E1454" s="489" t="str">
        <f t="shared" si="136"/>
        <v/>
      </c>
      <c r="F1454" s="489" t="str">
        <f t="shared" si="137"/>
        <v/>
      </c>
      <c r="G1454" s="495"/>
      <c r="H1454" s="489">
        <f t="shared" si="132"/>
        <v>0</v>
      </c>
    </row>
    <row r="1455" spans="2:8" s="127" customFormat="1" ht="15" hidden="1" customHeight="1">
      <c r="B1455" s="488" t="str">
        <f t="shared" si="133"/>
        <v/>
      </c>
      <c r="C1455" s="133" t="str">
        <f t="shared" si="134"/>
        <v/>
      </c>
      <c r="D1455" s="487" t="str">
        <f t="shared" si="135"/>
        <v/>
      </c>
      <c r="E1455" s="489" t="str">
        <f t="shared" si="136"/>
        <v/>
      </c>
      <c r="F1455" s="489" t="str">
        <f t="shared" si="137"/>
        <v/>
      </c>
      <c r="G1455" s="495"/>
      <c r="H1455" s="489">
        <f t="shared" si="132"/>
        <v>0</v>
      </c>
    </row>
    <row r="1456" spans="2:8" s="127" customFormat="1" ht="15" hidden="1" customHeight="1">
      <c r="B1456" s="488" t="str">
        <f t="shared" si="133"/>
        <v/>
      </c>
      <c r="C1456" s="133" t="str">
        <f t="shared" si="134"/>
        <v/>
      </c>
      <c r="D1456" s="487" t="str">
        <f t="shared" si="135"/>
        <v/>
      </c>
      <c r="E1456" s="489" t="str">
        <f t="shared" si="136"/>
        <v/>
      </c>
      <c r="F1456" s="489" t="str">
        <f t="shared" si="137"/>
        <v/>
      </c>
      <c r="G1456" s="495"/>
      <c r="H1456" s="489">
        <f t="shared" si="132"/>
        <v>0</v>
      </c>
    </row>
    <row r="1457" spans="2:8" s="127" customFormat="1" ht="15" hidden="1" customHeight="1">
      <c r="B1457" s="488" t="str">
        <f t="shared" si="133"/>
        <v/>
      </c>
      <c r="C1457" s="133" t="str">
        <f t="shared" si="134"/>
        <v/>
      </c>
      <c r="D1457" s="487" t="str">
        <f t="shared" si="135"/>
        <v/>
      </c>
      <c r="E1457" s="489" t="str">
        <f t="shared" si="136"/>
        <v/>
      </c>
      <c r="F1457" s="489" t="str">
        <f t="shared" si="137"/>
        <v/>
      </c>
      <c r="G1457" s="495"/>
      <c r="H1457" s="489">
        <f t="shared" si="132"/>
        <v>0</v>
      </c>
    </row>
    <row r="1458" spans="2:8" s="127" customFormat="1" ht="15" hidden="1" customHeight="1">
      <c r="B1458" s="488" t="str">
        <f t="shared" si="133"/>
        <v/>
      </c>
      <c r="C1458" s="133" t="str">
        <f t="shared" si="134"/>
        <v/>
      </c>
      <c r="D1458" s="487" t="str">
        <f t="shared" si="135"/>
        <v/>
      </c>
      <c r="E1458" s="489" t="str">
        <f t="shared" si="136"/>
        <v/>
      </c>
      <c r="F1458" s="489" t="str">
        <f t="shared" si="137"/>
        <v/>
      </c>
      <c r="G1458" s="495"/>
      <c r="H1458" s="489">
        <f t="shared" si="132"/>
        <v>0</v>
      </c>
    </row>
    <row r="1459" spans="2:8" s="127" customFormat="1" ht="15" hidden="1" customHeight="1">
      <c r="B1459" s="488" t="str">
        <f t="shared" si="133"/>
        <v/>
      </c>
      <c r="C1459" s="133" t="str">
        <f t="shared" si="134"/>
        <v/>
      </c>
      <c r="D1459" s="487" t="str">
        <f t="shared" si="135"/>
        <v/>
      </c>
      <c r="E1459" s="489" t="str">
        <f t="shared" si="136"/>
        <v/>
      </c>
      <c r="F1459" s="489" t="str">
        <f t="shared" si="137"/>
        <v/>
      </c>
      <c r="G1459" s="495"/>
      <c r="H1459" s="489">
        <f t="shared" si="132"/>
        <v>0</v>
      </c>
    </row>
    <row r="1460" spans="2:8" s="127" customFormat="1" ht="15" hidden="1" customHeight="1">
      <c r="B1460" s="488" t="str">
        <f t="shared" si="133"/>
        <v/>
      </c>
      <c r="C1460" s="133" t="str">
        <f t="shared" si="134"/>
        <v/>
      </c>
      <c r="D1460" s="487" t="str">
        <f t="shared" si="135"/>
        <v/>
      </c>
      <c r="E1460" s="489" t="str">
        <f t="shared" si="136"/>
        <v/>
      </c>
      <c r="F1460" s="489" t="str">
        <f t="shared" si="137"/>
        <v/>
      </c>
      <c r="G1460" s="495"/>
      <c r="H1460" s="489">
        <f t="shared" si="132"/>
        <v>0</v>
      </c>
    </row>
    <row r="1461" spans="2:8" s="127" customFormat="1" ht="15" hidden="1" customHeight="1">
      <c r="B1461" s="488" t="str">
        <f t="shared" si="133"/>
        <v/>
      </c>
      <c r="C1461" s="133" t="str">
        <f t="shared" si="134"/>
        <v/>
      </c>
      <c r="D1461" s="487" t="str">
        <f t="shared" si="135"/>
        <v/>
      </c>
      <c r="E1461" s="489" t="str">
        <f t="shared" si="136"/>
        <v/>
      </c>
      <c r="F1461" s="489" t="str">
        <f t="shared" si="137"/>
        <v/>
      </c>
      <c r="G1461" s="495"/>
      <c r="H1461" s="489">
        <f t="shared" si="132"/>
        <v>0</v>
      </c>
    </row>
    <row r="1462" spans="2:8" s="127" customFormat="1" ht="15" hidden="1" customHeight="1">
      <c r="B1462" s="488" t="str">
        <f t="shared" si="133"/>
        <v/>
      </c>
      <c r="C1462" s="133" t="str">
        <f t="shared" si="134"/>
        <v/>
      </c>
      <c r="D1462" s="487" t="str">
        <f t="shared" si="135"/>
        <v/>
      </c>
      <c r="E1462" s="489" t="str">
        <f t="shared" si="136"/>
        <v/>
      </c>
      <c r="F1462" s="489" t="str">
        <f t="shared" si="137"/>
        <v/>
      </c>
      <c r="G1462" s="495"/>
      <c r="H1462" s="489">
        <f t="shared" si="132"/>
        <v>0</v>
      </c>
    </row>
    <row r="1463" spans="2:8" s="127" customFormat="1" ht="15" hidden="1" customHeight="1">
      <c r="B1463" s="488" t="str">
        <f t="shared" si="133"/>
        <v/>
      </c>
      <c r="C1463" s="133" t="str">
        <f t="shared" si="134"/>
        <v/>
      </c>
      <c r="D1463" s="487" t="str">
        <f t="shared" si="135"/>
        <v/>
      </c>
      <c r="E1463" s="489" t="str">
        <f t="shared" si="136"/>
        <v/>
      </c>
      <c r="F1463" s="489" t="str">
        <f t="shared" si="137"/>
        <v/>
      </c>
      <c r="G1463" s="495"/>
      <c r="H1463" s="489">
        <f t="shared" si="132"/>
        <v>0</v>
      </c>
    </row>
    <row r="1464" spans="2:8" s="127" customFormat="1" ht="15" hidden="1" customHeight="1">
      <c r="B1464" s="488" t="str">
        <f t="shared" si="133"/>
        <v/>
      </c>
      <c r="C1464" s="133" t="str">
        <f t="shared" si="134"/>
        <v/>
      </c>
      <c r="D1464" s="487" t="str">
        <f t="shared" si="135"/>
        <v/>
      </c>
      <c r="E1464" s="489" t="str">
        <f t="shared" si="136"/>
        <v/>
      </c>
      <c r="F1464" s="489" t="str">
        <f t="shared" si="137"/>
        <v/>
      </c>
      <c r="G1464" s="495"/>
      <c r="H1464" s="489">
        <f t="shared" si="132"/>
        <v>0</v>
      </c>
    </row>
    <row r="1465" spans="2:8" s="127" customFormat="1" ht="15" hidden="1" customHeight="1">
      <c r="B1465" s="488" t="str">
        <f t="shared" si="133"/>
        <v/>
      </c>
      <c r="C1465" s="133" t="str">
        <f t="shared" si="134"/>
        <v/>
      </c>
      <c r="D1465" s="487" t="str">
        <f t="shared" si="135"/>
        <v/>
      </c>
      <c r="E1465" s="489" t="str">
        <f t="shared" si="136"/>
        <v/>
      </c>
      <c r="F1465" s="489" t="str">
        <f t="shared" si="137"/>
        <v/>
      </c>
      <c r="G1465" s="495"/>
      <c r="H1465" s="489">
        <f t="shared" si="132"/>
        <v>0</v>
      </c>
    </row>
    <row r="1466" spans="2:8" s="127" customFormat="1" ht="15" hidden="1" customHeight="1">
      <c r="B1466" s="488" t="str">
        <f t="shared" si="133"/>
        <v/>
      </c>
      <c r="C1466" s="133" t="str">
        <f t="shared" si="134"/>
        <v/>
      </c>
      <c r="D1466" s="487" t="str">
        <f t="shared" si="135"/>
        <v/>
      </c>
      <c r="E1466" s="489" t="str">
        <f t="shared" si="136"/>
        <v/>
      </c>
      <c r="F1466" s="489" t="str">
        <f t="shared" si="137"/>
        <v/>
      </c>
      <c r="G1466" s="495"/>
      <c r="H1466" s="489">
        <f t="shared" si="132"/>
        <v>0</v>
      </c>
    </row>
    <row r="1467" spans="2:8" s="127" customFormat="1" ht="15" hidden="1" customHeight="1">
      <c r="B1467" s="488" t="str">
        <f t="shared" si="133"/>
        <v/>
      </c>
      <c r="C1467" s="133" t="str">
        <f t="shared" si="134"/>
        <v/>
      </c>
      <c r="D1467" s="487" t="str">
        <f t="shared" si="135"/>
        <v/>
      </c>
      <c r="E1467" s="489" t="str">
        <f t="shared" si="136"/>
        <v/>
      </c>
      <c r="F1467" s="489" t="str">
        <f t="shared" si="137"/>
        <v/>
      </c>
      <c r="G1467" s="495"/>
      <c r="H1467" s="489">
        <f t="shared" si="132"/>
        <v>0</v>
      </c>
    </row>
    <row r="1468" spans="2:8" s="127" customFormat="1" ht="15" hidden="1" customHeight="1">
      <c r="B1468" s="488" t="str">
        <f t="shared" si="133"/>
        <v/>
      </c>
      <c r="C1468" s="133" t="str">
        <f t="shared" si="134"/>
        <v/>
      </c>
      <c r="D1468" s="487" t="str">
        <f t="shared" si="135"/>
        <v/>
      </c>
      <c r="E1468" s="489" t="str">
        <f t="shared" si="136"/>
        <v/>
      </c>
      <c r="F1468" s="489" t="str">
        <f t="shared" si="137"/>
        <v/>
      </c>
      <c r="G1468" s="495"/>
      <c r="H1468" s="489">
        <f t="shared" si="132"/>
        <v>0</v>
      </c>
    </row>
    <row r="1469" spans="2:8" s="127" customFormat="1" ht="15" hidden="1" customHeight="1">
      <c r="B1469" s="488" t="str">
        <f t="shared" si="133"/>
        <v/>
      </c>
      <c r="C1469" s="133" t="str">
        <f t="shared" si="134"/>
        <v/>
      </c>
      <c r="D1469" s="487" t="str">
        <f t="shared" si="135"/>
        <v/>
      </c>
      <c r="E1469" s="489" t="str">
        <f t="shared" si="136"/>
        <v/>
      </c>
      <c r="F1469" s="489" t="str">
        <f t="shared" si="137"/>
        <v/>
      </c>
      <c r="G1469" s="495"/>
      <c r="H1469" s="489">
        <f t="shared" si="132"/>
        <v>0</v>
      </c>
    </row>
    <row r="1470" spans="2:8" s="127" customFormat="1" ht="15" hidden="1" customHeight="1">
      <c r="B1470" s="488" t="str">
        <f t="shared" si="133"/>
        <v/>
      </c>
      <c r="C1470" s="133" t="str">
        <f t="shared" si="134"/>
        <v/>
      </c>
      <c r="D1470" s="487" t="str">
        <f t="shared" si="135"/>
        <v/>
      </c>
      <c r="E1470" s="489" t="str">
        <f t="shared" si="136"/>
        <v/>
      </c>
      <c r="F1470" s="489" t="str">
        <f t="shared" si="137"/>
        <v/>
      </c>
      <c r="G1470" s="495"/>
      <c r="H1470" s="489">
        <f t="shared" si="132"/>
        <v>0</v>
      </c>
    </row>
    <row r="1471" spans="2:8" s="127" customFormat="1" ht="15" hidden="1" customHeight="1">
      <c r="B1471" s="488" t="str">
        <f t="shared" si="133"/>
        <v/>
      </c>
      <c r="C1471" s="133" t="str">
        <f t="shared" si="134"/>
        <v/>
      </c>
      <c r="D1471" s="487" t="str">
        <f t="shared" si="135"/>
        <v/>
      </c>
      <c r="E1471" s="489" t="str">
        <f t="shared" si="136"/>
        <v/>
      </c>
      <c r="F1471" s="489" t="str">
        <f t="shared" si="137"/>
        <v/>
      </c>
      <c r="G1471" s="495"/>
      <c r="H1471" s="489">
        <f t="shared" si="132"/>
        <v>0</v>
      </c>
    </row>
    <row r="1472" spans="2:8" s="127" customFormat="1" ht="15" hidden="1" customHeight="1">
      <c r="B1472" s="488" t="str">
        <f t="shared" si="133"/>
        <v/>
      </c>
      <c r="C1472" s="133" t="str">
        <f t="shared" si="134"/>
        <v/>
      </c>
      <c r="D1472" s="487" t="str">
        <f t="shared" si="135"/>
        <v/>
      </c>
      <c r="E1472" s="489" t="str">
        <f t="shared" si="136"/>
        <v/>
      </c>
      <c r="F1472" s="489" t="str">
        <f t="shared" si="137"/>
        <v/>
      </c>
      <c r="G1472" s="495"/>
      <c r="H1472" s="489">
        <f t="shared" si="132"/>
        <v>0</v>
      </c>
    </row>
    <row r="1473" spans="2:8" s="127" customFormat="1" ht="15" hidden="1" customHeight="1">
      <c r="B1473" s="488" t="str">
        <f t="shared" si="133"/>
        <v/>
      </c>
      <c r="C1473" s="133" t="str">
        <f t="shared" si="134"/>
        <v/>
      </c>
      <c r="D1473" s="487" t="str">
        <f t="shared" si="135"/>
        <v/>
      </c>
      <c r="E1473" s="489" t="str">
        <f t="shared" si="136"/>
        <v/>
      </c>
      <c r="F1473" s="489" t="str">
        <f t="shared" si="137"/>
        <v/>
      </c>
      <c r="G1473" s="495"/>
      <c r="H1473" s="489">
        <f t="shared" si="132"/>
        <v>0</v>
      </c>
    </row>
    <row r="1474" spans="2:8" s="127" customFormat="1" ht="15" hidden="1" customHeight="1">
      <c r="B1474" s="488" t="str">
        <f t="shared" si="133"/>
        <v/>
      </c>
      <c r="C1474" s="133" t="str">
        <f t="shared" si="134"/>
        <v/>
      </c>
      <c r="D1474" s="487" t="str">
        <f t="shared" si="135"/>
        <v/>
      </c>
      <c r="E1474" s="489" t="str">
        <f t="shared" si="136"/>
        <v/>
      </c>
      <c r="F1474" s="489" t="str">
        <f t="shared" si="137"/>
        <v/>
      </c>
      <c r="G1474" s="495"/>
      <c r="H1474" s="489">
        <f t="shared" si="132"/>
        <v>0</v>
      </c>
    </row>
    <row r="1475" spans="2:8" s="127" customFormat="1" ht="15" hidden="1" customHeight="1">
      <c r="B1475" s="488" t="str">
        <f t="shared" si="133"/>
        <v/>
      </c>
      <c r="C1475" s="133" t="str">
        <f t="shared" si="134"/>
        <v/>
      </c>
      <c r="D1475" s="487" t="str">
        <f t="shared" si="135"/>
        <v/>
      </c>
      <c r="E1475" s="489" t="str">
        <f t="shared" si="136"/>
        <v/>
      </c>
      <c r="F1475" s="489" t="str">
        <f t="shared" si="137"/>
        <v/>
      </c>
      <c r="G1475" s="495"/>
      <c r="H1475" s="489">
        <f t="shared" si="132"/>
        <v>0</v>
      </c>
    </row>
    <row r="1476" spans="2:8" s="127" customFormat="1" ht="15" hidden="1" customHeight="1">
      <c r="B1476" s="488" t="str">
        <f t="shared" si="133"/>
        <v/>
      </c>
      <c r="C1476" s="133" t="str">
        <f t="shared" si="134"/>
        <v/>
      </c>
      <c r="D1476" s="487" t="str">
        <f t="shared" si="135"/>
        <v/>
      </c>
      <c r="E1476" s="489" t="str">
        <f t="shared" si="136"/>
        <v/>
      </c>
      <c r="F1476" s="489" t="str">
        <f t="shared" si="137"/>
        <v/>
      </c>
      <c r="G1476" s="495"/>
      <c r="H1476" s="489">
        <f t="shared" si="132"/>
        <v>0</v>
      </c>
    </row>
    <row r="1477" spans="2:8" s="127" customFormat="1" ht="15" hidden="1" customHeight="1">
      <c r="B1477" s="488" t="str">
        <f t="shared" si="133"/>
        <v/>
      </c>
      <c r="C1477" s="133" t="str">
        <f t="shared" si="134"/>
        <v/>
      </c>
      <c r="D1477" s="487" t="str">
        <f t="shared" si="135"/>
        <v/>
      </c>
      <c r="E1477" s="489" t="str">
        <f t="shared" si="136"/>
        <v/>
      </c>
      <c r="F1477" s="489" t="str">
        <f t="shared" si="137"/>
        <v/>
      </c>
      <c r="G1477" s="495"/>
      <c r="H1477" s="489">
        <f t="shared" si="132"/>
        <v>0</v>
      </c>
    </row>
    <row r="1478" spans="2:8" s="127" customFormat="1" ht="15" hidden="1" customHeight="1">
      <c r="B1478" s="488" t="str">
        <f t="shared" si="133"/>
        <v/>
      </c>
      <c r="C1478" s="133" t="str">
        <f t="shared" si="134"/>
        <v/>
      </c>
      <c r="D1478" s="487" t="str">
        <f t="shared" si="135"/>
        <v/>
      </c>
      <c r="E1478" s="489" t="str">
        <f t="shared" si="136"/>
        <v/>
      </c>
      <c r="F1478" s="489" t="str">
        <f t="shared" si="137"/>
        <v/>
      </c>
      <c r="G1478" s="495"/>
      <c r="H1478" s="489">
        <f t="shared" si="132"/>
        <v>0</v>
      </c>
    </row>
    <row r="1479" spans="2:8" s="127" customFormat="1" ht="15" hidden="1" customHeight="1">
      <c r="B1479" s="488" t="str">
        <f t="shared" si="133"/>
        <v/>
      </c>
      <c r="C1479" s="133" t="str">
        <f t="shared" si="134"/>
        <v/>
      </c>
      <c r="D1479" s="487" t="str">
        <f t="shared" si="135"/>
        <v/>
      </c>
      <c r="E1479" s="489" t="str">
        <f t="shared" si="136"/>
        <v/>
      </c>
      <c r="F1479" s="489" t="str">
        <f t="shared" si="137"/>
        <v/>
      </c>
      <c r="G1479" s="495"/>
      <c r="H1479" s="489">
        <f t="shared" si="132"/>
        <v>0</v>
      </c>
    </row>
    <row r="1480" spans="2:8" s="127" customFormat="1" ht="15" hidden="1" customHeight="1">
      <c r="B1480" s="488" t="str">
        <f t="shared" si="133"/>
        <v/>
      </c>
      <c r="C1480" s="133" t="str">
        <f t="shared" si="134"/>
        <v/>
      </c>
      <c r="D1480" s="487" t="str">
        <f t="shared" si="135"/>
        <v/>
      </c>
      <c r="E1480" s="489" t="str">
        <f t="shared" si="136"/>
        <v/>
      </c>
      <c r="F1480" s="489" t="str">
        <f t="shared" si="137"/>
        <v/>
      </c>
      <c r="G1480" s="495"/>
      <c r="H1480" s="489">
        <f t="shared" si="132"/>
        <v>0</v>
      </c>
    </row>
    <row r="1481" spans="2:8" s="127" customFormat="1" ht="15" hidden="1" customHeight="1">
      <c r="B1481" s="488" t="str">
        <f t="shared" si="133"/>
        <v/>
      </c>
      <c r="C1481" s="133" t="str">
        <f t="shared" si="134"/>
        <v/>
      </c>
      <c r="D1481" s="487" t="str">
        <f t="shared" si="135"/>
        <v/>
      </c>
      <c r="E1481" s="489" t="str">
        <f t="shared" si="136"/>
        <v/>
      </c>
      <c r="F1481" s="489" t="str">
        <f t="shared" si="137"/>
        <v/>
      </c>
      <c r="G1481" s="495"/>
      <c r="H1481" s="489">
        <f t="shared" si="132"/>
        <v>0</v>
      </c>
    </row>
    <row r="1482" spans="2:8" s="127" customFormat="1" ht="15" hidden="1" customHeight="1">
      <c r="B1482" s="488" t="str">
        <f t="shared" si="133"/>
        <v/>
      </c>
      <c r="C1482" s="133" t="str">
        <f t="shared" si="134"/>
        <v/>
      </c>
      <c r="D1482" s="487" t="str">
        <f t="shared" si="135"/>
        <v/>
      </c>
      <c r="E1482" s="489" t="str">
        <f t="shared" si="136"/>
        <v/>
      </c>
      <c r="F1482" s="489" t="str">
        <f t="shared" si="137"/>
        <v/>
      </c>
      <c r="G1482" s="495"/>
      <c r="H1482" s="489">
        <f t="shared" si="132"/>
        <v>0</v>
      </c>
    </row>
    <row r="1483" spans="2:8" s="127" customFormat="1" ht="15" hidden="1" customHeight="1">
      <c r="B1483" s="488" t="str">
        <f t="shared" si="133"/>
        <v/>
      </c>
      <c r="C1483" s="133" t="str">
        <f t="shared" si="134"/>
        <v/>
      </c>
      <c r="D1483" s="487" t="str">
        <f t="shared" si="135"/>
        <v/>
      </c>
      <c r="E1483" s="489" t="str">
        <f t="shared" si="136"/>
        <v/>
      </c>
      <c r="F1483" s="489" t="str">
        <f t="shared" si="137"/>
        <v/>
      </c>
      <c r="G1483" s="495"/>
      <c r="H1483" s="489">
        <f t="shared" si="132"/>
        <v>0</v>
      </c>
    </row>
    <row r="1484" spans="2:8" s="127" customFormat="1" ht="15" hidden="1" customHeight="1">
      <c r="B1484" s="488" t="str">
        <f t="shared" si="133"/>
        <v/>
      </c>
      <c r="C1484" s="133" t="str">
        <f t="shared" si="134"/>
        <v/>
      </c>
      <c r="D1484" s="487" t="str">
        <f t="shared" si="135"/>
        <v/>
      </c>
      <c r="E1484" s="489" t="str">
        <f t="shared" si="136"/>
        <v/>
      </c>
      <c r="F1484" s="489" t="str">
        <f t="shared" si="137"/>
        <v/>
      </c>
      <c r="G1484" s="495"/>
      <c r="H1484" s="489">
        <f t="shared" si="132"/>
        <v>0</v>
      </c>
    </row>
    <row r="1485" spans="2:8" s="127" customFormat="1" ht="15" hidden="1" customHeight="1">
      <c r="B1485" s="488" t="str">
        <f t="shared" si="133"/>
        <v/>
      </c>
      <c r="C1485" s="133" t="str">
        <f t="shared" si="134"/>
        <v/>
      </c>
      <c r="D1485" s="487" t="str">
        <f t="shared" si="135"/>
        <v/>
      </c>
      <c r="E1485" s="489" t="str">
        <f t="shared" si="136"/>
        <v/>
      </c>
      <c r="F1485" s="489" t="str">
        <f t="shared" si="137"/>
        <v/>
      </c>
      <c r="G1485" s="495"/>
      <c r="H1485" s="489">
        <f t="shared" si="132"/>
        <v>0</v>
      </c>
    </row>
    <row r="1486" spans="2:8" s="127" customFormat="1" ht="15" hidden="1" customHeight="1">
      <c r="B1486" s="488" t="str">
        <f t="shared" si="133"/>
        <v/>
      </c>
      <c r="C1486" s="133" t="str">
        <f t="shared" si="134"/>
        <v/>
      </c>
      <c r="D1486" s="487" t="str">
        <f t="shared" si="135"/>
        <v/>
      </c>
      <c r="E1486" s="489" t="str">
        <f t="shared" si="136"/>
        <v/>
      </c>
      <c r="F1486" s="489" t="str">
        <f t="shared" si="137"/>
        <v/>
      </c>
      <c r="G1486" s="495"/>
      <c r="H1486" s="489">
        <f t="shared" si="132"/>
        <v>0</v>
      </c>
    </row>
    <row r="1487" spans="2:8" s="127" customFormat="1" ht="15" hidden="1" customHeight="1">
      <c r="B1487" s="488" t="str">
        <f t="shared" si="133"/>
        <v/>
      </c>
      <c r="C1487" s="133" t="str">
        <f t="shared" si="134"/>
        <v/>
      </c>
      <c r="D1487" s="487" t="str">
        <f t="shared" si="135"/>
        <v/>
      </c>
      <c r="E1487" s="489" t="str">
        <f t="shared" si="136"/>
        <v/>
      </c>
      <c r="F1487" s="489" t="str">
        <f t="shared" si="137"/>
        <v/>
      </c>
      <c r="G1487" s="495"/>
      <c r="H1487" s="489">
        <f t="shared" si="132"/>
        <v>0</v>
      </c>
    </row>
    <row r="1488" spans="2:8" s="127" customFormat="1" ht="15" hidden="1" customHeight="1">
      <c r="B1488" s="488" t="str">
        <f t="shared" si="133"/>
        <v/>
      </c>
      <c r="C1488" s="133" t="str">
        <f t="shared" si="134"/>
        <v/>
      </c>
      <c r="D1488" s="487" t="str">
        <f t="shared" si="135"/>
        <v/>
      </c>
      <c r="E1488" s="489" t="str">
        <f t="shared" si="136"/>
        <v/>
      </c>
      <c r="F1488" s="489" t="str">
        <f t="shared" si="137"/>
        <v/>
      </c>
      <c r="G1488" s="495"/>
      <c r="H1488" s="489">
        <f t="shared" si="132"/>
        <v>0</v>
      </c>
    </row>
    <row r="1489" spans="2:8" s="127" customFormat="1" ht="15" hidden="1" customHeight="1">
      <c r="B1489" s="488" t="str">
        <f t="shared" si="133"/>
        <v/>
      </c>
      <c r="C1489" s="133" t="str">
        <f t="shared" si="134"/>
        <v/>
      </c>
      <c r="D1489" s="487" t="str">
        <f t="shared" si="135"/>
        <v/>
      </c>
      <c r="E1489" s="489" t="str">
        <f t="shared" si="136"/>
        <v/>
      </c>
      <c r="F1489" s="489" t="str">
        <f t="shared" si="137"/>
        <v/>
      </c>
      <c r="G1489" s="495"/>
      <c r="H1489" s="489">
        <f t="shared" si="132"/>
        <v>0</v>
      </c>
    </row>
    <row r="1490" spans="2:8" s="127" customFormat="1" ht="15" hidden="1" customHeight="1">
      <c r="B1490" s="488" t="str">
        <f t="shared" si="133"/>
        <v/>
      </c>
      <c r="C1490" s="133" t="str">
        <f t="shared" si="134"/>
        <v/>
      </c>
      <c r="D1490" s="487" t="str">
        <f t="shared" si="135"/>
        <v/>
      </c>
      <c r="E1490" s="489" t="str">
        <f t="shared" si="136"/>
        <v/>
      </c>
      <c r="F1490" s="489" t="str">
        <f t="shared" si="137"/>
        <v/>
      </c>
      <c r="G1490" s="495"/>
      <c r="H1490" s="489">
        <f t="shared" si="132"/>
        <v>0</v>
      </c>
    </row>
    <row r="1491" spans="2:8" s="127" customFormat="1" ht="15" hidden="1" customHeight="1">
      <c r="B1491" s="488" t="str">
        <f t="shared" si="133"/>
        <v/>
      </c>
      <c r="C1491" s="133" t="str">
        <f t="shared" si="134"/>
        <v/>
      </c>
      <c r="D1491" s="487" t="str">
        <f t="shared" si="135"/>
        <v/>
      </c>
      <c r="E1491" s="489" t="str">
        <f t="shared" si="136"/>
        <v/>
      </c>
      <c r="F1491" s="489" t="str">
        <f t="shared" si="137"/>
        <v/>
      </c>
      <c r="G1491" s="495"/>
      <c r="H1491" s="489">
        <f t="shared" si="132"/>
        <v>0</v>
      </c>
    </row>
    <row r="1492" spans="2:8" s="127" customFormat="1" ht="15" hidden="1" customHeight="1">
      <c r="B1492" s="488" t="str">
        <f t="shared" si="133"/>
        <v/>
      </c>
      <c r="C1492" s="133" t="str">
        <f t="shared" si="134"/>
        <v/>
      </c>
      <c r="D1492" s="487" t="str">
        <f t="shared" si="135"/>
        <v/>
      </c>
      <c r="E1492" s="489" t="str">
        <f t="shared" si="136"/>
        <v/>
      </c>
      <c r="F1492" s="489" t="str">
        <f t="shared" si="137"/>
        <v/>
      </c>
      <c r="G1492" s="495"/>
      <c r="H1492" s="489">
        <f t="shared" si="132"/>
        <v>0</v>
      </c>
    </row>
    <row r="1493" spans="2:8" s="127" customFormat="1" ht="15" hidden="1" customHeight="1">
      <c r="B1493" s="488" t="str">
        <f t="shared" si="133"/>
        <v/>
      </c>
      <c r="C1493" s="133" t="str">
        <f t="shared" si="134"/>
        <v/>
      </c>
      <c r="D1493" s="487" t="str">
        <f t="shared" si="135"/>
        <v/>
      </c>
      <c r="E1493" s="489" t="str">
        <f t="shared" si="136"/>
        <v/>
      </c>
      <c r="F1493" s="489" t="str">
        <f t="shared" si="137"/>
        <v/>
      </c>
      <c r="G1493" s="495"/>
      <c r="H1493" s="489">
        <f t="shared" si="132"/>
        <v>0</v>
      </c>
    </row>
    <row r="1494" spans="2:8" s="127" customFormat="1" ht="15" hidden="1" customHeight="1">
      <c r="B1494" s="488" t="str">
        <f t="shared" si="133"/>
        <v/>
      </c>
      <c r="C1494" s="133" t="str">
        <f t="shared" si="134"/>
        <v/>
      </c>
      <c r="D1494" s="487" t="str">
        <f t="shared" si="135"/>
        <v/>
      </c>
      <c r="E1494" s="489" t="str">
        <f t="shared" si="136"/>
        <v/>
      </c>
      <c r="F1494" s="489" t="str">
        <f t="shared" si="137"/>
        <v/>
      </c>
      <c r="G1494" s="495"/>
      <c r="H1494" s="489">
        <f t="shared" si="132"/>
        <v>0</v>
      </c>
    </row>
    <row r="1495" spans="2:8" s="127" customFormat="1" ht="15" hidden="1" customHeight="1">
      <c r="B1495" s="488" t="str">
        <f t="shared" si="133"/>
        <v/>
      </c>
      <c r="C1495" s="133" t="str">
        <f t="shared" si="134"/>
        <v/>
      </c>
      <c r="D1495" s="487" t="str">
        <f t="shared" si="135"/>
        <v/>
      </c>
      <c r="E1495" s="489" t="str">
        <f t="shared" si="136"/>
        <v/>
      </c>
      <c r="F1495" s="489" t="str">
        <f t="shared" si="137"/>
        <v/>
      </c>
      <c r="G1495" s="495"/>
      <c r="H1495" s="489">
        <f t="shared" si="132"/>
        <v>0</v>
      </c>
    </row>
    <row r="1496" spans="2:8" s="127" customFormat="1" ht="15" hidden="1" customHeight="1">
      <c r="B1496" s="488" t="str">
        <f t="shared" si="133"/>
        <v/>
      </c>
      <c r="C1496" s="133" t="str">
        <f t="shared" si="134"/>
        <v/>
      </c>
      <c r="D1496" s="487" t="str">
        <f t="shared" si="135"/>
        <v/>
      </c>
      <c r="E1496" s="489" t="str">
        <f t="shared" si="136"/>
        <v/>
      </c>
      <c r="F1496" s="489" t="str">
        <f t="shared" si="137"/>
        <v/>
      </c>
      <c r="G1496" s="495"/>
      <c r="H1496" s="489">
        <f t="shared" si="132"/>
        <v>0</v>
      </c>
    </row>
    <row r="1497" spans="2:8" s="127" customFormat="1" ht="15" hidden="1" customHeight="1">
      <c r="B1497" s="488" t="str">
        <f t="shared" si="133"/>
        <v/>
      </c>
      <c r="C1497" s="133" t="str">
        <f t="shared" si="134"/>
        <v/>
      </c>
      <c r="D1497" s="487" t="str">
        <f t="shared" si="135"/>
        <v/>
      </c>
      <c r="E1497" s="489" t="str">
        <f t="shared" si="136"/>
        <v/>
      </c>
      <c r="F1497" s="489" t="str">
        <f t="shared" si="137"/>
        <v/>
      </c>
      <c r="G1497" s="495"/>
      <c r="H1497" s="489">
        <f t="shared" ref="H1497:H1560" si="138">IF(B1497="",0,ROUND(H1496-E1497-G1497,2))</f>
        <v>0</v>
      </c>
    </row>
    <row r="1498" spans="2:8" s="127" customFormat="1" ht="15" hidden="1" customHeight="1">
      <c r="B1498" s="488" t="str">
        <f t="shared" ref="B1498:B1561" si="139">IF(B1497&lt;$D$16,IF(H1497&gt;0,B1497+1,""),"")</f>
        <v/>
      </c>
      <c r="C1498" s="133" t="str">
        <f t="shared" ref="C1498:C1561" si="140">IF(B1498="","",IF(B1498&lt;=$D$16,IF(payments_per_year=26,DATE(YEAR(start_date),MONTH(start_date),DAY(start_date)+14*B1498),IF(payments_per_year=52,DATE(YEAR(start_date),MONTH(start_date),DAY(start_date)+7*B1498),DATE(YEAR(start_date),MONTH(start_date)+B1498*12/$D$11,DAY(start_date)))),""))</f>
        <v/>
      </c>
      <c r="D1498" s="487" t="str">
        <f t="shared" ref="D1498:D1561" si="141">IF(C1498="","",IF($D$15+F1498&gt;H1497,ROUND(H1497+F1498,2),$D$15))</f>
        <v/>
      </c>
      <c r="E1498" s="489" t="str">
        <f t="shared" ref="E1498:E1561" si="142">IF(C1498="","",D1498-F1498)</f>
        <v/>
      </c>
      <c r="F1498" s="489" t="str">
        <f t="shared" ref="F1498:F1561" si="143">IF(C1498="","",ROUND(H1497*$D$9/payments_per_year,2))</f>
        <v/>
      </c>
      <c r="G1498" s="495"/>
      <c r="H1498" s="489">
        <f t="shared" si="138"/>
        <v>0</v>
      </c>
    </row>
    <row r="1499" spans="2:8" s="127" customFormat="1" ht="15" hidden="1" customHeight="1">
      <c r="B1499" s="488" t="str">
        <f t="shared" si="139"/>
        <v/>
      </c>
      <c r="C1499" s="133" t="str">
        <f t="shared" si="140"/>
        <v/>
      </c>
      <c r="D1499" s="487" t="str">
        <f t="shared" si="141"/>
        <v/>
      </c>
      <c r="E1499" s="489" t="str">
        <f t="shared" si="142"/>
        <v/>
      </c>
      <c r="F1499" s="489" t="str">
        <f t="shared" si="143"/>
        <v/>
      </c>
      <c r="G1499" s="495"/>
      <c r="H1499" s="489">
        <f t="shared" si="138"/>
        <v>0</v>
      </c>
    </row>
    <row r="1500" spans="2:8" s="127" customFormat="1" ht="15" hidden="1" customHeight="1">
      <c r="B1500" s="488" t="str">
        <f t="shared" si="139"/>
        <v/>
      </c>
      <c r="C1500" s="133" t="str">
        <f t="shared" si="140"/>
        <v/>
      </c>
      <c r="D1500" s="487" t="str">
        <f t="shared" si="141"/>
        <v/>
      </c>
      <c r="E1500" s="489" t="str">
        <f t="shared" si="142"/>
        <v/>
      </c>
      <c r="F1500" s="489" t="str">
        <f t="shared" si="143"/>
        <v/>
      </c>
      <c r="G1500" s="495"/>
      <c r="H1500" s="489">
        <f t="shared" si="138"/>
        <v>0</v>
      </c>
    </row>
    <row r="1501" spans="2:8" s="127" customFormat="1" ht="15" hidden="1" customHeight="1">
      <c r="B1501" s="488" t="str">
        <f t="shared" si="139"/>
        <v/>
      </c>
      <c r="C1501" s="133" t="str">
        <f t="shared" si="140"/>
        <v/>
      </c>
      <c r="D1501" s="487" t="str">
        <f t="shared" si="141"/>
        <v/>
      </c>
      <c r="E1501" s="489" t="str">
        <f t="shared" si="142"/>
        <v/>
      </c>
      <c r="F1501" s="489" t="str">
        <f t="shared" si="143"/>
        <v/>
      </c>
      <c r="G1501" s="495"/>
      <c r="H1501" s="489">
        <f t="shared" si="138"/>
        <v>0</v>
      </c>
    </row>
    <row r="1502" spans="2:8" s="127" customFormat="1" ht="15" hidden="1" customHeight="1">
      <c r="B1502" s="488" t="str">
        <f t="shared" si="139"/>
        <v/>
      </c>
      <c r="C1502" s="133" t="str">
        <f t="shared" si="140"/>
        <v/>
      </c>
      <c r="D1502" s="487" t="str">
        <f t="shared" si="141"/>
        <v/>
      </c>
      <c r="E1502" s="489" t="str">
        <f t="shared" si="142"/>
        <v/>
      </c>
      <c r="F1502" s="489" t="str">
        <f t="shared" si="143"/>
        <v/>
      </c>
      <c r="G1502" s="495"/>
      <c r="H1502" s="489">
        <f t="shared" si="138"/>
        <v>0</v>
      </c>
    </row>
    <row r="1503" spans="2:8" s="127" customFormat="1" ht="15" hidden="1" customHeight="1">
      <c r="B1503" s="488" t="str">
        <f t="shared" si="139"/>
        <v/>
      </c>
      <c r="C1503" s="133" t="str">
        <f t="shared" si="140"/>
        <v/>
      </c>
      <c r="D1503" s="487" t="str">
        <f t="shared" si="141"/>
        <v/>
      </c>
      <c r="E1503" s="489" t="str">
        <f t="shared" si="142"/>
        <v/>
      </c>
      <c r="F1503" s="489" t="str">
        <f t="shared" si="143"/>
        <v/>
      </c>
      <c r="G1503" s="495"/>
      <c r="H1503" s="489">
        <f t="shared" si="138"/>
        <v>0</v>
      </c>
    </row>
    <row r="1504" spans="2:8" s="127" customFormat="1" ht="15" hidden="1" customHeight="1">
      <c r="B1504" s="488" t="str">
        <f t="shared" si="139"/>
        <v/>
      </c>
      <c r="C1504" s="133" t="str">
        <f t="shared" si="140"/>
        <v/>
      </c>
      <c r="D1504" s="487" t="str">
        <f t="shared" si="141"/>
        <v/>
      </c>
      <c r="E1504" s="489" t="str">
        <f t="shared" si="142"/>
        <v/>
      </c>
      <c r="F1504" s="489" t="str">
        <f t="shared" si="143"/>
        <v/>
      </c>
      <c r="G1504" s="495"/>
      <c r="H1504" s="489">
        <f t="shared" si="138"/>
        <v>0</v>
      </c>
    </row>
    <row r="1505" spans="2:8" s="127" customFormat="1" ht="15" hidden="1" customHeight="1">
      <c r="B1505" s="488" t="str">
        <f t="shared" si="139"/>
        <v/>
      </c>
      <c r="C1505" s="133" t="str">
        <f t="shared" si="140"/>
        <v/>
      </c>
      <c r="D1505" s="487" t="str">
        <f t="shared" si="141"/>
        <v/>
      </c>
      <c r="E1505" s="489" t="str">
        <f t="shared" si="142"/>
        <v/>
      </c>
      <c r="F1505" s="489" t="str">
        <f t="shared" si="143"/>
        <v/>
      </c>
      <c r="G1505" s="495"/>
      <c r="H1505" s="489">
        <f t="shared" si="138"/>
        <v>0</v>
      </c>
    </row>
    <row r="1506" spans="2:8" s="127" customFormat="1" ht="15" hidden="1" customHeight="1">
      <c r="B1506" s="488" t="str">
        <f t="shared" si="139"/>
        <v/>
      </c>
      <c r="C1506" s="133" t="str">
        <f t="shared" si="140"/>
        <v/>
      </c>
      <c r="D1506" s="487" t="str">
        <f t="shared" si="141"/>
        <v/>
      </c>
      <c r="E1506" s="489" t="str">
        <f t="shared" si="142"/>
        <v/>
      </c>
      <c r="F1506" s="489" t="str">
        <f t="shared" si="143"/>
        <v/>
      </c>
      <c r="G1506" s="495"/>
      <c r="H1506" s="489">
        <f t="shared" si="138"/>
        <v>0</v>
      </c>
    </row>
    <row r="1507" spans="2:8" s="127" customFormat="1" ht="15" hidden="1" customHeight="1">
      <c r="B1507" s="488" t="str">
        <f t="shared" si="139"/>
        <v/>
      </c>
      <c r="C1507" s="133" t="str">
        <f t="shared" si="140"/>
        <v/>
      </c>
      <c r="D1507" s="487" t="str">
        <f t="shared" si="141"/>
        <v/>
      </c>
      <c r="E1507" s="489" t="str">
        <f t="shared" si="142"/>
        <v/>
      </c>
      <c r="F1507" s="489" t="str">
        <f t="shared" si="143"/>
        <v/>
      </c>
      <c r="G1507" s="495"/>
      <c r="H1507" s="489">
        <f t="shared" si="138"/>
        <v>0</v>
      </c>
    </row>
    <row r="1508" spans="2:8" s="127" customFormat="1" ht="15" hidden="1" customHeight="1">
      <c r="B1508" s="488" t="str">
        <f t="shared" si="139"/>
        <v/>
      </c>
      <c r="C1508" s="133" t="str">
        <f t="shared" si="140"/>
        <v/>
      </c>
      <c r="D1508" s="487" t="str">
        <f t="shared" si="141"/>
        <v/>
      </c>
      <c r="E1508" s="489" t="str">
        <f t="shared" si="142"/>
        <v/>
      </c>
      <c r="F1508" s="489" t="str">
        <f t="shared" si="143"/>
        <v/>
      </c>
      <c r="G1508" s="495"/>
      <c r="H1508" s="489">
        <f t="shared" si="138"/>
        <v>0</v>
      </c>
    </row>
    <row r="1509" spans="2:8" s="127" customFormat="1" ht="15" hidden="1" customHeight="1">
      <c r="B1509" s="488" t="str">
        <f t="shared" si="139"/>
        <v/>
      </c>
      <c r="C1509" s="133" t="str">
        <f t="shared" si="140"/>
        <v/>
      </c>
      <c r="D1509" s="487" t="str">
        <f t="shared" si="141"/>
        <v/>
      </c>
      <c r="E1509" s="489" t="str">
        <f t="shared" si="142"/>
        <v/>
      </c>
      <c r="F1509" s="489" t="str">
        <f t="shared" si="143"/>
        <v/>
      </c>
      <c r="G1509" s="495"/>
      <c r="H1509" s="489">
        <f t="shared" si="138"/>
        <v>0</v>
      </c>
    </row>
    <row r="1510" spans="2:8" s="127" customFormat="1" ht="15" hidden="1" customHeight="1">
      <c r="B1510" s="488" t="str">
        <f t="shared" si="139"/>
        <v/>
      </c>
      <c r="C1510" s="133" t="str">
        <f t="shared" si="140"/>
        <v/>
      </c>
      <c r="D1510" s="487" t="str">
        <f t="shared" si="141"/>
        <v/>
      </c>
      <c r="E1510" s="489" t="str">
        <f t="shared" si="142"/>
        <v/>
      </c>
      <c r="F1510" s="489" t="str">
        <f t="shared" si="143"/>
        <v/>
      </c>
      <c r="G1510" s="495"/>
      <c r="H1510" s="489">
        <f t="shared" si="138"/>
        <v>0</v>
      </c>
    </row>
    <row r="1511" spans="2:8" s="127" customFormat="1" ht="15" hidden="1" customHeight="1">
      <c r="B1511" s="488" t="str">
        <f t="shared" si="139"/>
        <v/>
      </c>
      <c r="C1511" s="133" t="str">
        <f t="shared" si="140"/>
        <v/>
      </c>
      <c r="D1511" s="487" t="str">
        <f t="shared" si="141"/>
        <v/>
      </c>
      <c r="E1511" s="489" t="str">
        <f t="shared" si="142"/>
        <v/>
      </c>
      <c r="F1511" s="489" t="str">
        <f t="shared" si="143"/>
        <v/>
      </c>
      <c r="G1511" s="495"/>
      <c r="H1511" s="489">
        <f t="shared" si="138"/>
        <v>0</v>
      </c>
    </row>
    <row r="1512" spans="2:8" s="127" customFormat="1" ht="15" hidden="1" customHeight="1">
      <c r="B1512" s="488" t="str">
        <f t="shared" si="139"/>
        <v/>
      </c>
      <c r="C1512" s="133" t="str">
        <f t="shared" si="140"/>
        <v/>
      </c>
      <c r="D1512" s="487" t="str">
        <f t="shared" si="141"/>
        <v/>
      </c>
      <c r="E1512" s="489" t="str">
        <f t="shared" si="142"/>
        <v/>
      </c>
      <c r="F1512" s="489" t="str">
        <f t="shared" si="143"/>
        <v/>
      </c>
      <c r="G1512" s="495"/>
      <c r="H1512" s="489">
        <f t="shared" si="138"/>
        <v>0</v>
      </c>
    </row>
    <row r="1513" spans="2:8" s="127" customFormat="1" ht="15" hidden="1" customHeight="1">
      <c r="B1513" s="488" t="str">
        <f t="shared" si="139"/>
        <v/>
      </c>
      <c r="C1513" s="133" t="str">
        <f t="shared" si="140"/>
        <v/>
      </c>
      <c r="D1513" s="487" t="str">
        <f t="shared" si="141"/>
        <v/>
      </c>
      <c r="E1513" s="489" t="str">
        <f t="shared" si="142"/>
        <v/>
      </c>
      <c r="F1513" s="489" t="str">
        <f t="shared" si="143"/>
        <v/>
      </c>
      <c r="G1513" s="495"/>
      <c r="H1513" s="489">
        <f t="shared" si="138"/>
        <v>0</v>
      </c>
    </row>
    <row r="1514" spans="2:8" s="127" customFormat="1" ht="15" hidden="1" customHeight="1">
      <c r="B1514" s="488" t="str">
        <f t="shared" si="139"/>
        <v/>
      </c>
      <c r="C1514" s="133" t="str">
        <f t="shared" si="140"/>
        <v/>
      </c>
      <c r="D1514" s="487" t="str">
        <f t="shared" si="141"/>
        <v/>
      </c>
      <c r="E1514" s="489" t="str">
        <f t="shared" si="142"/>
        <v/>
      </c>
      <c r="F1514" s="489" t="str">
        <f t="shared" si="143"/>
        <v/>
      </c>
      <c r="G1514" s="495"/>
      <c r="H1514" s="489">
        <f t="shared" si="138"/>
        <v>0</v>
      </c>
    </row>
    <row r="1515" spans="2:8" s="127" customFormat="1" ht="15" hidden="1" customHeight="1">
      <c r="B1515" s="488" t="str">
        <f t="shared" si="139"/>
        <v/>
      </c>
      <c r="C1515" s="133" t="str">
        <f t="shared" si="140"/>
        <v/>
      </c>
      <c r="D1515" s="487" t="str">
        <f t="shared" si="141"/>
        <v/>
      </c>
      <c r="E1515" s="489" t="str">
        <f t="shared" si="142"/>
        <v/>
      </c>
      <c r="F1515" s="489" t="str">
        <f t="shared" si="143"/>
        <v/>
      </c>
      <c r="G1515" s="495"/>
      <c r="H1515" s="489">
        <f t="shared" si="138"/>
        <v>0</v>
      </c>
    </row>
    <row r="1516" spans="2:8" s="127" customFormat="1" ht="15" hidden="1" customHeight="1">
      <c r="B1516" s="488" t="str">
        <f t="shared" si="139"/>
        <v/>
      </c>
      <c r="C1516" s="133" t="str">
        <f t="shared" si="140"/>
        <v/>
      </c>
      <c r="D1516" s="487" t="str">
        <f t="shared" si="141"/>
        <v/>
      </c>
      <c r="E1516" s="489" t="str">
        <f t="shared" si="142"/>
        <v/>
      </c>
      <c r="F1516" s="489" t="str">
        <f t="shared" si="143"/>
        <v/>
      </c>
      <c r="G1516" s="495"/>
      <c r="H1516" s="489">
        <f t="shared" si="138"/>
        <v>0</v>
      </c>
    </row>
    <row r="1517" spans="2:8" s="127" customFormat="1" ht="15" hidden="1" customHeight="1">
      <c r="B1517" s="488" t="str">
        <f t="shared" si="139"/>
        <v/>
      </c>
      <c r="C1517" s="133" t="str">
        <f t="shared" si="140"/>
        <v/>
      </c>
      <c r="D1517" s="487" t="str">
        <f t="shared" si="141"/>
        <v/>
      </c>
      <c r="E1517" s="489" t="str">
        <f t="shared" si="142"/>
        <v/>
      </c>
      <c r="F1517" s="489" t="str">
        <f t="shared" si="143"/>
        <v/>
      </c>
      <c r="G1517" s="495"/>
      <c r="H1517" s="489">
        <f t="shared" si="138"/>
        <v>0</v>
      </c>
    </row>
    <row r="1518" spans="2:8" s="127" customFormat="1" ht="15" hidden="1" customHeight="1">
      <c r="B1518" s="488" t="str">
        <f t="shared" si="139"/>
        <v/>
      </c>
      <c r="C1518" s="133" t="str">
        <f t="shared" si="140"/>
        <v/>
      </c>
      <c r="D1518" s="487" t="str">
        <f t="shared" si="141"/>
        <v/>
      </c>
      <c r="E1518" s="489" t="str">
        <f t="shared" si="142"/>
        <v/>
      </c>
      <c r="F1518" s="489" t="str">
        <f t="shared" si="143"/>
        <v/>
      </c>
      <c r="G1518" s="495"/>
      <c r="H1518" s="489">
        <f t="shared" si="138"/>
        <v>0</v>
      </c>
    </row>
    <row r="1519" spans="2:8" s="127" customFormat="1" ht="15" hidden="1" customHeight="1">
      <c r="B1519" s="488" t="str">
        <f t="shared" si="139"/>
        <v/>
      </c>
      <c r="C1519" s="133" t="str">
        <f t="shared" si="140"/>
        <v/>
      </c>
      <c r="D1519" s="487" t="str">
        <f t="shared" si="141"/>
        <v/>
      </c>
      <c r="E1519" s="489" t="str">
        <f t="shared" si="142"/>
        <v/>
      </c>
      <c r="F1519" s="489" t="str">
        <f t="shared" si="143"/>
        <v/>
      </c>
      <c r="G1519" s="495"/>
      <c r="H1519" s="489">
        <f t="shared" si="138"/>
        <v>0</v>
      </c>
    </row>
    <row r="1520" spans="2:8" s="127" customFormat="1" ht="15" hidden="1" customHeight="1">
      <c r="B1520" s="488" t="str">
        <f t="shared" si="139"/>
        <v/>
      </c>
      <c r="C1520" s="133" t="str">
        <f t="shared" si="140"/>
        <v/>
      </c>
      <c r="D1520" s="487" t="str">
        <f t="shared" si="141"/>
        <v/>
      </c>
      <c r="E1520" s="489" t="str">
        <f t="shared" si="142"/>
        <v/>
      </c>
      <c r="F1520" s="489" t="str">
        <f t="shared" si="143"/>
        <v/>
      </c>
      <c r="G1520" s="495"/>
      <c r="H1520" s="489">
        <f t="shared" si="138"/>
        <v>0</v>
      </c>
    </row>
    <row r="1521" spans="2:8" s="127" customFormat="1" ht="15" hidden="1" customHeight="1">
      <c r="B1521" s="488" t="str">
        <f t="shared" si="139"/>
        <v/>
      </c>
      <c r="C1521" s="133" t="str">
        <f t="shared" si="140"/>
        <v/>
      </c>
      <c r="D1521" s="487" t="str">
        <f t="shared" si="141"/>
        <v/>
      </c>
      <c r="E1521" s="489" t="str">
        <f t="shared" si="142"/>
        <v/>
      </c>
      <c r="F1521" s="489" t="str">
        <f t="shared" si="143"/>
        <v/>
      </c>
      <c r="G1521" s="495"/>
      <c r="H1521" s="489">
        <f t="shared" si="138"/>
        <v>0</v>
      </c>
    </row>
    <row r="1522" spans="2:8" s="127" customFormat="1" ht="15" hidden="1" customHeight="1">
      <c r="B1522" s="488" t="str">
        <f t="shared" si="139"/>
        <v/>
      </c>
      <c r="C1522" s="133" t="str">
        <f t="shared" si="140"/>
        <v/>
      </c>
      <c r="D1522" s="487" t="str">
        <f t="shared" si="141"/>
        <v/>
      </c>
      <c r="E1522" s="489" t="str">
        <f t="shared" si="142"/>
        <v/>
      </c>
      <c r="F1522" s="489" t="str">
        <f t="shared" si="143"/>
        <v/>
      </c>
      <c r="G1522" s="495"/>
      <c r="H1522" s="489">
        <f t="shared" si="138"/>
        <v>0</v>
      </c>
    </row>
    <row r="1523" spans="2:8" s="127" customFormat="1" ht="15" hidden="1" customHeight="1">
      <c r="B1523" s="488" t="str">
        <f t="shared" si="139"/>
        <v/>
      </c>
      <c r="C1523" s="133" t="str">
        <f t="shared" si="140"/>
        <v/>
      </c>
      <c r="D1523" s="487" t="str">
        <f t="shared" si="141"/>
        <v/>
      </c>
      <c r="E1523" s="489" t="str">
        <f t="shared" si="142"/>
        <v/>
      </c>
      <c r="F1523" s="489" t="str">
        <f t="shared" si="143"/>
        <v/>
      </c>
      <c r="G1523" s="495"/>
      <c r="H1523" s="489">
        <f t="shared" si="138"/>
        <v>0</v>
      </c>
    </row>
    <row r="1524" spans="2:8" s="127" customFormat="1" ht="15" hidden="1" customHeight="1">
      <c r="B1524" s="488" t="str">
        <f t="shared" si="139"/>
        <v/>
      </c>
      <c r="C1524" s="133" t="str">
        <f t="shared" si="140"/>
        <v/>
      </c>
      <c r="D1524" s="487" t="str">
        <f t="shared" si="141"/>
        <v/>
      </c>
      <c r="E1524" s="489" t="str">
        <f t="shared" si="142"/>
        <v/>
      </c>
      <c r="F1524" s="489" t="str">
        <f t="shared" si="143"/>
        <v/>
      </c>
      <c r="G1524" s="495"/>
      <c r="H1524" s="489">
        <f t="shared" si="138"/>
        <v>0</v>
      </c>
    </row>
    <row r="1525" spans="2:8" s="127" customFormat="1" ht="15" hidden="1" customHeight="1">
      <c r="B1525" s="488" t="str">
        <f t="shared" si="139"/>
        <v/>
      </c>
      <c r="C1525" s="133" t="str">
        <f t="shared" si="140"/>
        <v/>
      </c>
      <c r="D1525" s="487" t="str">
        <f t="shared" si="141"/>
        <v/>
      </c>
      <c r="E1525" s="489" t="str">
        <f t="shared" si="142"/>
        <v/>
      </c>
      <c r="F1525" s="489" t="str">
        <f t="shared" si="143"/>
        <v/>
      </c>
      <c r="G1525" s="495"/>
      <c r="H1525" s="489">
        <f t="shared" si="138"/>
        <v>0</v>
      </c>
    </row>
    <row r="1526" spans="2:8" s="127" customFormat="1" ht="15" hidden="1" customHeight="1">
      <c r="B1526" s="488" t="str">
        <f t="shared" si="139"/>
        <v/>
      </c>
      <c r="C1526" s="133" t="str">
        <f t="shared" si="140"/>
        <v/>
      </c>
      <c r="D1526" s="487" t="str">
        <f t="shared" si="141"/>
        <v/>
      </c>
      <c r="E1526" s="489" t="str">
        <f t="shared" si="142"/>
        <v/>
      </c>
      <c r="F1526" s="489" t="str">
        <f t="shared" si="143"/>
        <v/>
      </c>
      <c r="G1526" s="495"/>
      <c r="H1526" s="489">
        <f t="shared" si="138"/>
        <v>0</v>
      </c>
    </row>
    <row r="1527" spans="2:8" s="127" customFormat="1" ht="15" hidden="1" customHeight="1">
      <c r="B1527" s="488" t="str">
        <f t="shared" si="139"/>
        <v/>
      </c>
      <c r="C1527" s="133" t="str">
        <f t="shared" si="140"/>
        <v/>
      </c>
      <c r="D1527" s="487" t="str">
        <f t="shared" si="141"/>
        <v/>
      </c>
      <c r="E1527" s="489" t="str">
        <f t="shared" si="142"/>
        <v/>
      </c>
      <c r="F1527" s="489" t="str">
        <f t="shared" si="143"/>
        <v/>
      </c>
      <c r="G1527" s="495"/>
      <c r="H1527" s="489">
        <f t="shared" si="138"/>
        <v>0</v>
      </c>
    </row>
    <row r="1528" spans="2:8" s="127" customFormat="1" ht="15" hidden="1" customHeight="1">
      <c r="B1528" s="488" t="str">
        <f t="shared" si="139"/>
        <v/>
      </c>
      <c r="C1528" s="133" t="str">
        <f t="shared" si="140"/>
        <v/>
      </c>
      <c r="D1528" s="487" t="str">
        <f t="shared" si="141"/>
        <v/>
      </c>
      <c r="E1528" s="489" t="str">
        <f t="shared" si="142"/>
        <v/>
      </c>
      <c r="F1528" s="489" t="str">
        <f t="shared" si="143"/>
        <v/>
      </c>
      <c r="G1528" s="495"/>
      <c r="H1528" s="489">
        <f t="shared" si="138"/>
        <v>0</v>
      </c>
    </row>
    <row r="1529" spans="2:8" s="127" customFormat="1" ht="15" hidden="1" customHeight="1">
      <c r="B1529" s="488" t="str">
        <f t="shared" si="139"/>
        <v/>
      </c>
      <c r="C1529" s="133" t="str">
        <f t="shared" si="140"/>
        <v/>
      </c>
      <c r="D1529" s="487" t="str">
        <f t="shared" si="141"/>
        <v/>
      </c>
      <c r="E1529" s="489" t="str">
        <f t="shared" si="142"/>
        <v/>
      </c>
      <c r="F1529" s="489" t="str">
        <f t="shared" si="143"/>
        <v/>
      </c>
      <c r="G1529" s="495"/>
      <c r="H1529" s="489">
        <f t="shared" si="138"/>
        <v>0</v>
      </c>
    </row>
    <row r="1530" spans="2:8" s="127" customFormat="1" ht="15" hidden="1" customHeight="1">
      <c r="B1530" s="488" t="str">
        <f t="shared" si="139"/>
        <v/>
      </c>
      <c r="C1530" s="133" t="str">
        <f t="shared" si="140"/>
        <v/>
      </c>
      <c r="D1530" s="487" t="str">
        <f t="shared" si="141"/>
        <v/>
      </c>
      <c r="E1530" s="489" t="str">
        <f t="shared" si="142"/>
        <v/>
      </c>
      <c r="F1530" s="489" t="str">
        <f t="shared" si="143"/>
        <v/>
      </c>
      <c r="G1530" s="495"/>
      <c r="H1530" s="489">
        <f t="shared" si="138"/>
        <v>0</v>
      </c>
    </row>
    <row r="1531" spans="2:8" s="127" customFormat="1" ht="15" hidden="1" customHeight="1">
      <c r="B1531" s="488" t="str">
        <f t="shared" si="139"/>
        <v/>
      </c>
      <c r="C1531" s="133" t="str">
        <f t="shared" si="140"/>
        <v/>
      </c>
      <c r="D1531" s="487" t="str">
        <f t="shared" si="141"/>
        <v/>
      </c>
      <c r="E1531" s="489" t="str">
        <f t="shared" si="142"/>
        <v/>
      </c>
      <c r="F1531" s="489" t="str">
        <f t="shared" si="143"/>
        <v/>
      </c>
      <c r="G1531" s="495"/>
      <c r="H1531" s="489">
        <f t="shared" si="138"/>
        <v>0</v>
      </c>
    </row>
    <row r="1532" spans="2:8" s="127" customFormat="1" ht="15" hidden="1" customHeight="1">
      <c r="B1532" s="488" t="str">
        <f t="shared" si="139"/>
        <v/>
      </c>
      <c r="C1532" s="133" t="str">
        <f t="shared" si="140"/>
        <v/>
      </c>
      <c r="D1532" s="487" t="str">
        <f t="shared" si="141"/>
        <v/>
      </c>
      <c r="E1532" s="489" t="str">
        <f t="shared" si="142"/>
        <v/>
      </c>
      <c r="F1532" s="489" t="str">
        <f t="shared" si="143"/>
        <v/>
      </c>
      <c r="G1532" s="495"/>
      <c r="H1532" s="489">
        <f t="shared" si="138"/>
        <v>0</v>
      </c>
    </row>
    <row r="1533" spans="2:8" s="127" customFormat="1" ht="15" hidden="1" customHeight="1">
      <c r="B1533" s="488" t="str">
        <f t="shared" si="139"/>
        <v/>
      </c>
      <c r="C1533" s="133" t="str">
        <f t="shared" si="140"/>
        <v/>
      </c>
      <c r="D1533" s="487" t="str">
        <f t="shared" si="141"/>
        <v/>
      </c>
      <c r="E1533" s="489" t="str">
        <f t="shared" si="142"/>
        <v/>
      </c>
      <c r="F1533" s="489" t="str">
        <f t="shared" si="143"/>
        <v/>
      </c>
      <c r="G1533" s="495"/>
      <c r="H1533" s="489">
        <f t="shared" si="138"/>
        <v>0</v>
      </c>
    </row>
    <row r="1534" spans="2:8" s="127" customFormat="1" ht="15" hidden="1" customHeight="1">
      <c r="B1534" s="488" t="str">
        <f t="shared" si="139"/>
        <v/>
      </c>
      <c r="C1534" s="133" t="str">
        <f t="shared" si="140"/>
        <v/>
      </c>
      <c r="D1534" s="487" t="str">
        <f t="shared" si="141"/>
        <v/>
      </c>
      <c r="E1534" s="489" t="str">
        <f t="shared" si="142"/>
        <v/>
      </c>
      <c r="F1534" s="489" t="str">
        <f t="shared" si="143"/>
        <v/>
      </c>
      <c r="G1534" s="495"/>
      <c r="H1534" s="489">
        <f t="shared" si="138"/>
        <v>0</v>
      </c>
    </row>
    <row r="1535" spans="2:8" s="127" customFormat="1" ht="15" hidden="1" customHeight="1">
      <c r="B1535" s="488" t="str">
        <f t="shared" si="139"/>
        <v/>
      </c>
      <c r="C1535" s="133" t="str">
        <f t="shared" si="140"/>
        <v/>
      </c>
      <c r="D1535" s="487" t="str">
        <f t="shared" si="141"/>
        <v/>
      </c>
      <c r="E1535" s="489" t="str">
        <f t="shared" si="142"/>
        <v/>
      </c>
      <c r="F1535" s="489" t="str">
        <f t="shared" si="143"/>
        <v/>
      </c>
      <c r="G1535" s="495"/>
      <c r="H1535" s="489">
        <f t="shared" si="138"/>
        <v>0</v>
      </c>
    </row>
    <row r="1536" spans="2:8" s="127" customFormat="1" ht="15" hidden="1" customHeight="1">
      <c r="B1536" s="488" t="str">
        <f t="shared" si="139"/>
        <v/>
      </c>
      <c r="C1536" s="133" t="str">
        <f t="shared" si="140"/>
        <v/>
      </c>
      <c r="D1536" s="487" t="str">
        <f t="shared" si="141"/>
        <v/>
      </c>
      <c r="E1536" s="489" t="str">
        <f t="shared" si="142"/>
        <v/>
      </c>
      <c r="F1536" s="489" t="str">
        <f t="shared" si="143"/>
        <v/>
      </c>
      <c r="G1536" s="495"/>
      <c r="H1536" s="489">
        <f t="shared" si="138"/>
        <v>0</v>
      </c>
    </row>
    <row r="1537" spans="2:8" s="127" customFormat="1" ht="15" hidden="1" customHeight="1">
      <c r="B1537" s="488" t="str">
        <f t="shared" si="139"/>
        <v/>
      </c>
      <c r="C1537" s="133" t="str">
        <f t="shared" si="140"/>
        <v/>
      </c>
      <c r="D1537" s="487" t="str">
        <f t="shared" si="141"/>
        <v/>
      </c>
      <c r="E1537" s="489" t="str">
        <f t="shared" si="142"/>
        <v/>
      </c>
      <c r="F1537" s="489" t="str">
        <f t="shared" si="143"/>
        <v/>
      </c>
      <c r="G1537" s="495"/>
      <c r="H1537" s="489">
        <f t="shared" si="138"/>
        <v>0</v>
      </c>
    </row>
    <row r="1538" spans="2:8" s="127" customFormat="1" ht="15" hidden="1" customHeight="1">
      <c r="B1538" s="488" t="str">
        <f t="shared" si="139"/>
        <v/>
      </c>
      <c r="C1538" s="133" t="str">
        <f t="shared" si="140"/>
        <v/>
      </c>
      <c r="D1538" s="487" t="str">
        <f t="shared" si="141"/>
        <v/>
      </c>
      <c r="E1538" s="489" t="str">
        <f t="shared" si="142"/>
        <v/>
      </c>
      <c r="F1538" s="489" t="str">
        <f t="shared" si="143"/>
        <v/>
      </c>
      <c r="G1538" s="495"/>
      <c r="H1538" s="489">
        <f t="shared" si="138"/>
        <v>0</v>
      </c>
    </row>
    <row r="1539" spans="2:8" s="127" customFormat="1" ht="15" hidden="1" customHeight="1">
      <c r="B1539" s="488" t="str">
        <f t="shared" si="139"/>
        <v/>
      </c>
      <c r="C1539" s="133" t="str">
        <f t="shared" si="140"/>
        <v/>
      </c>
      <c r="D1539" s="487" t="str">
        <f t="shared" si="141"/>
        <v/>
      </c>
      <c r="E1539" s="489" t="str">
        <f t="shared" si="142"/>
        <v/>
      </c>
      <c r="F1539" s="489" t="str">
        <f t="shared" si="143"/>
        <v/>
      </c>
      <c r="G1539" s="495"/>
      <c r="H1539" s="489">
        <f t="shared" si="138"/>
        <v>0</v>
      </c>
    </row>
    <row r="1540" spans="2:8" s="127" customFormat="1" ht="15" hidden="1" customHeight="1">
      <c r="B1540" s="488" t="str">
        <f t="shared" si="139"/>
        <v/>
      </c>
      <c r="C1540" s="133" t="str">
        <f t="shared" si="140"/>
        <v/>
      </c>
      <c r="D1540" s="487" t="str">
        <f t="shared" si="141"/>
        <v/>
      </c>
      <c r="E1540" s="489" t="str">
        <f t="shared" si="142"/>
        <v/>
      </c>
      <c r="F1540" s="489" t="str">
        <f t="shared" si="143"/>
        <v/>
      </c>
      <c r="G1540" s="495"/>
      <c r="H1540" s="489">
        <f t="shared" si="138"/>
        <v>0</v>
      </c>
    </row>
    <row r="1541" spans="2:8" s="127" customFormat="1" ht="15" hidden="1" customHeight="1">
      <c r="B1541" s="488" t="str">
        <f t="shared" si="139"/>
        <v/>
      </c>
      <c r="C1541" s="133" t="str">
        <f t="shared" si="140"/>
        <v/>
      </c>
      <c r="D1541" s="487" t="str">
        <f t="shared" si="141"/>
        <v/>
      </c>
      <c r="E1541" s="489" t="str">
        <f t="shared" si="142"/>
        <v/>
      </c>
      <c r="F1541" s="489" t="str">
        <f t="shared" si="143"/>
        <v/>
      </c>
      <c r="G1541" s="495"/>
      <c r="H1541" s="489">
        <f t="shared" si="138"/>
        <v>0</v>
      </c>
    </row>
    <row r="1542" spans="2:8" s="127" customFormat="1" ht="15" hidden="1" customHeight="1">
      <c r="B1542" s="488" t="str">
        <f t="shared" si="139"/>
        <v/>
      </c>
      <c r="C1542" s="133" t="str">
        <f t="shared" si="140"/>
        <v/>
      </c>
      <c r="D1542" s="487" t="str">
        <f t="shared" si="141"/>
        <v/>
      </c>
      <c r="E1542" s="489" t="str">
        <f t="shared" si="142"/>
        <v/>
      </c>
      <c r="F1542" s="489" t="str">
        <f t="shared" si="143"/>
        <v/>
      </c>
      <c r="G1542" s="495"/>
      <c r="H1542" s="489">
        <f t="shared" si="138"/>
        <v>0</v>
      </c>
    </row>
    <row r="1543" spans="2:8" s="127" customFormat="1" ht="15" hidden="1" customHeight="1">
      <c r="B1543" s="488" t="str">
        <f t="shared" si="139"/>
        <v/>
      </c>
      <c r="C1543" s="133" t="str">
        <f t="shared" si="140"/>
        <v/>
      </c>
      <c r="D1543" s="487" t="str">
        <f t="shared" si="141"/>
        <v/>
      </c>
      <c r="E1543" s="489" t="str">
        <f t="shared" si="142"/>
        <v/>
      </c>
      <c r="F1543" s="489" t="str">
        <f t="shared" si="143"/>
        <v/>
      </c>
      <c r="G1543" s="495"/>
      <c r="H1543" s="489">
        <f t="shared" si="138"/>
        <v>0</v>
      </c>
    </row>
    <row r="1544" spans="2:8" s="127" customFormat="1" ht="15" hidden="1" customHeight="1">
      <c r="B1544" s="488" t="str">
        <f t="shared" si="139"/>
        <v/>
      </c>
      <c r="C1544" s="133" t="str">
        <f t="shared" si="140"/>
        <v/>
      </c>
      <c r="D1544" s="487" t="str">
        <f t="shared" si="141"/>
        <v/>
      </c>
      <c r="E1544" s="489" t="str">
        <f t="shared" si="142"/>
        <v/>
      </c>
      <c r="F1544" s="489" t="str">
        <f t="shared" si="143"/>
        <v/>
      </c>
      <c r="G1544" s="495"/>
      <c r="H1544" s="489">
        <f t="shared" si="138"/>
        <v>0</v>
      </c>
    </row>
    <row r="1545" spans="2:8" s="127" customFormat="1" ht="15" hidden="1" customHeight="1">
      <c r="B1545" s="488" t="str">
        <f t="shared" si="139"/>
        <v/>
      </c>
      <c r="C1545" s="133" t="str">
        <f t="shared" si="140"/>
        <v/>
      </c>
      <c r="D1545" s="487" t="str">
        <f t="shared" si="141"/>
        <v/>
      </c>
      <c r="E1545" s="489" t="str">
        <f t="shared" si="142"/>
        <v/>
      </c>
      <c r="F1545" s="489" t="str">
        <f t="shared" si="143"/>
        <v/>
      </c>
      <c r="G1545" s="495"/>
      <c r="H1545" s="489">
        <f t="shared" si="138"/>
        <v>0</v>
      </c>
    </row>
    <row r="1546" spans="2:8" s="127" customFormat="1" ht="15" hidden="1" customHeight="1">
      <c r="B1546" s="488" t="str">
        <f t="shared" si="139"/>
        <v/>
      </c>
      <c r="C1546" s="133" t="str">
        <f t="shared" si="140"/>
        <v/>
      </c>
      <c r="D1546" s="487" t="str">
        <f t="shared" si="141"/>
        <v/>
      </c>
      <c r="E1546" s="489" t="str">
        <f t="shared" si="142"/>
        <v/>
      </c>
      <c r="F1546" s="489" t="str">
        <f t="shared" si="143"/>
        <v/>
      </c>
      <c r="G1546" s="495"/>
      <c r="H1546" s="489">
        <f t="shared" si="138"/>
        <v>0</v>
      </c>
    </row>
    <row r="1547" spans="2:8" s="127" customFormat="1" ht="15" hidden="1" customHeight="1">
      <c r="B1547" s="488" t="str">
        <f t="shared" si="139"/>
        <v/>
      </c>
      <c r="C1547" s="133" t="str">
        <f t="shared" si="140"/>
        <v/>
      </c>
      <c r="D1547" s="487" t="str">
        <f t="shared" si="141"/>
        <v/>
      </c>
      <c r="E1547" s="489" t="str">
        <f t="shared" si="142"/>
        <v/>
      </c>
      <c r="F1547" s="489" t="str">
        <f t="shared" si="143"/>
        <v/>
      </c>
      <c r="G1547" s="495"/>
      <c r="H1547" s="489">
        <f t="shared" si="138"/>
        <v>0</v>
      </c>
    </row>
    <row r="1548" spans="2:8" s="127" customFormat="1" ht="15" hidden="1" customHeight="1">
      <c r="B1548" s="488" t="str">
        <f t="shared" si="139"/>
        <v/>
      </c>
      <c r="C1548" s="133" t="str">
        <f t="shared" si="140"/>
        <v/>
      </c>
      <c r="D1548" s="487" t="str">
        <f t="shared" si="141"/>
        <v/>
      </c>
      <c r="E1548" s="489" t="str">
        <f t="shared" si="142"/>
        <v/>
      </c>
      <c r="F1548" s="489" t="str">
        <f t="shared" si="143"/>
        <v/>
      </c>
      <c r="G1548" s="495"/>
      <c r="H1548" s="489">
        <f t="shared" si="138"/>
        <v>0</v>
      </c>
    </row>
    <row r="1549" spans="2:8" s="127" customFormat="1" ht="15" hidden="1" customHeight="1">
      <c r="B1549" s="488" t="str">
        <f t="shared" si="139"/>
        <v/>
      </c>
      <c r="C1549" s="133" t="str">
        <f t="shared" si="140"/>
        <v/>
      </c>
      <c r="D1549" s="487" t="str">
        <f t="shared" si="141"/>
        <v/>
      </c>
      <c r="E1549" s="489" t="str">
        <f t="shared" si="142"/>
        <v/>
      </c>
      <c r="F1549" s="489" t="str">
        <f t="shared" si="143"/>
        <v/>
      </c>
      <c r="G1549" s="495"/>
      <c r="H1549" s="489">
        <f t="shared" si="138"/>
        <v>0</v>
      </c>
    </row>
    <row r="1550" spans="2:8" s="127" customFormat="1" ht="15" hidden="1" customHeight="1">
      <c r="B1550" s="488" t="str">
        <f t="shared" si="139"/>
        <v/>
      </c>
      <c r="C1550" s="133" t="str">
        <f t="shared" si="140"/>
        <v/>
      </c>
      <c r="D1550" s="487" t="str">
        <f t="shared" si="141"/>
        <v/>
      </c>
      <c r="E1550" s="489" t="str">
        <f t="shared" si="142"/>
        <v/>
      </c>
      <c r="F1550" s="489" t="str">
        <f t="shared" si="143"/>
        <v/>
      </c>
      <c r="G1550" s="495"/>
      <c r="H1550" s="489">
        <f t="shared" si="138"/>
        <v>0</v>
      </c>
    </row>
    <row r="1551" spans="2:8" s="127" customFormat="1" ht="15" hidden="1" customHeight="1">
      <c r="B1551" s="488" t="str">
        <f t="shared" si="139"/>
        <v/>
      </c>
      <c r="C1551" s="133" t="str">
        <f t="shared" si="140"/>
        <v/>
      </c>
      <c r="D1551" s="487" t="str">
        <f t="shared" si="141"/>
        <v/>
      </c>
      <c r="E1551" s="489" t="str">
        <f t="shared" si="142"/>
        <v/>
      </c>
      <c r="F1551" s="489" t="str">
        <f t="shared" si="143"/>
        <v/>
      </c>
      <c r="G1551" s="495"/>
      <c r="H1551" s="489">
        <f t="shared" si="138"/>
        <v>0</v>
      </c>
    </row>
    <row r="1552" spans="2:8" s="127" customFormat="1" ht="15" hidden="1" customHeight="1">
      <c r="B1552" s="488" t="str">
        <f t="shared" si="139"/>
        <v/>
      </c>
      <c r="C1552" s="133" t="str">
        <f t="shared" si="140"/>
        <v/>
      </c>
      <c r="D1552" s="487" t="str">
        <f t="shared" si="141"/>
        <v/>
      </c>
      <c r="E1552" s="489" t="str">
        <f t="shared" si="142"/>
        <v/>
      </c>
      <c r="F1552" s="489" t="str">
        <f t="shared" si="143"/>
        <v/>
      </c>
      <c r="G1552" s="495"/>
      <c r="H1552" s="489">
        <f t="shared" si="138"/>
        <v>0</v>
      </c>
    </row>
    <row r="1553" spans="2:8" s="127" customFormat="1" ht="15" hidden="1" customHeight="1">
      <c r="B1553" s="488" t="str">
        <f t="shared" si="139"/>
        <v/>
      </c>
      <c r="C1553" s="133" t="str">
        <f t="shared" si="140"/>
        <v/>
      </c>
      <c r="D1553" s="487" t="str">
        <f t="shared" si="141"/>
        <v/>
      </c>
      <c r="E1553" s="489" t="str">
        <f t="shared" si="142"/>
        <v/>
      </c>
      <c r="F1553" s="489" t="str">
        <f t="shared" si="143"/>
        <v/>
      </c>
      <c r="G1553" s="495"/>
      <c r="H1553" s="489">
        <f t="shared" si="138"/>
        <v>0</v>
      </c>
    </row>
    <row r="1554" spans="2:8" s="127" customFormat="1" ht="15" hidden="1" customHeight="1">
      <c r="B1554" s="488" t="str">
        <f t="shared" si="139"/>
        <v/>
      </c>
      <c r="C1554" s="133" t="str">
        <f t="shared" si="140"/>
        <v/>
      </c>
      <c r="D1554" s="487" t="str">
        <f t="shared" si="141"/>
        <v/>
      </c>
      <c r="E1554" s="489" t="str">
        <f t="shared" si="142"/>
        <v/>
      </c>
      <c r="F1554" s="489" t="str">
        <f t="shared" si="143"/>
        <v/>
      </c>
      <c r="G1554" s="495"/>
      <c r="H1554" s="489">
        <f t="shared" si="138"/>
        <v>0</v>
      </c>
    </row>
    <row r="1555" spans="2:8" s="127" customFormat="1" ht="15" hidden="1" customHeight="1">
      <c r="B1555" s="488" t="str">
        <f t="shared" si="139"/>
        <v/>
      </c>
      <c r="C1555" s="133" t="str">
        <f t="shared" si="140"/>
        <v/>
      </c>
      <c r="D1555" s="487" t="str">
        <f t="shared" si="141"/>
        <v/>
      </c>
      <c r="E1555" s="489" t="str">
        <f t="shared" si="142"/>
        <v/>
      </c>
      <c r="F1555" s="489" t="str">
        <f t="shared" si="143"/>
        <v/>
      </c>
      <c r="G1555" s="495"/>
      <c r="H1555" s="489">
        <f t="shared" si="138"/>
        <v>0</v>
      </c>
    </row>
    <row r="1556" spans="2:8" s="127" customFormat="1" ht="15" hidden="1" customHeight="1">
      <c r="B1556" s="488" t="str">
        <f t="shared" si="139"/>
        <v/>
      </c>
      <c r="C1556" s="133" t="str">
        <f t="shared" si="140"/>
        <v/>
      </c>
      <c r="D1556" s="487" t="str">
        <f t="shared" si="141"/>
        <v/>
      </c>
      <c r="E1556" s="489" t="str">
        <f t="shared" si="142"/>
        <v/>
      </c>
      <c r="F1556" s="489" t="str">
        <f t="shared" si="143"/>
        <v/>
      </c>
      <c r="G1556" s="495"/>
      <c r="H1556" s="489">
        <f t="shared" si="138"/>
        <v>0</v>
      </c>
    </row>
    <row r="1557" spans="2:8" s="127" customFormat="1" ht="15" hidden="1" customHeight="1">
      <c r="B1557" s="488" t="str">
        <f t="shared" si="139"/>
        <v/>
      </c>
      <c r="C1557" s="133" t="str">
        <f t="shared" si="140"/>
        <v/>
      </c>
      <c r="D1557" s="487" t="str">
        <f t="shared" si="141"/>
        <v/>
      </c>
      <c r="E1557" s="489" t="str">
        <f t="shared" si="142"/>
        <v/>
      </c>
      <c r="F1557" s="489" t="str">
        <f t="shared" si="143"/>
        <v/>
      </c>
      <c r="G1557" s="495"/>
      <c r="H1557" s="489">
        <f t="shared" si="138"/>
        <v>0</v>
      </c>
    </row>
    <row r="1558" spans="2:8" s="127" customFormat="1" ht="15" hidden="1" customHeight="1">
      <c r="B1558" s="488" t="str">
        <f t="shared" si="139"/>
        <v/>
      </c>
      <c r="C1558" s="133" t="str">
        <f t="shared" si="140"/>
        <v/>
      </c>
      <c r="D1558" s="487" t="str">
        <f t="shared" si="141"/>
        <v/>
      </c>
      <c r="E1558" s="489" t="str">
        <f t="shared" si="142"/>
        <v/>
      </c>
      <c r="F1558" s="489" t="str">
        <f t="shared" si="143"/>
        <v/>
      </c>
      <c r="G1558" s="495"/>
      <c r="H1558" s="489">
        <f t="shared" si="138"/>
        <v>0</v>
      </c>
    </row>
    <row r="1559" spans="2:8" s="127" customFormat="1" ht="15" hidden="1" customHeight="1">
      <c r="B1559" s="488" t="str">
        <f t="shared" si="139"/>
        <v/>
      </c>
      <c r="C1559" s="133" t="str">
        <f t="shared" si="140"/>
        <v/>
      </c>
      <c r="D1559" s="487" t="str">
        <f t="shared" si="141"/>
        <v/>
      </c>
      <c r="E1559" s="489" t="str">
        <f t="shared" si="142"/>
        <v/>
      </c>
      <c r="F1559" s="489" t="str">
        <f t="shared" si="143"/>
        <v/>
      </c>
      <c r="G1559" s="495"/>
      <c r="H1559" s="489">
        <f t="shared" si="138"/>
        <v>0</v>
      </c>
    </row>
    <row r="1560" spans="2:8" s="127" customFormat="1" ht="15" hidden="1" customHeight="1">
      <c r="B1560" s="488" t="str">
        <f t="shared" si="139"/>
        <v/>
      </c>
      <c r="C1560" s="133" t="str">
        <f t="shared" si="140"/>
        <v/>
      </c>
      <c r="D1560" s="487" t="str">
        <f t="shared" si="141"/>
        <v/>
      </c>
      <c r="E1560" s="489" t="str">
        <f t="shared" si="142"/>
        <v/>
      </c>
      <c r="F1560" s="489" t="str">
        <f t="shared" si="143"/>
        <v/>
      </c>
      <c r="G1560" s="495"/>
      <c r="H1560" s="489">
        <f t="shared" si="138"/>
        <v>0</v>
      </c>
    </row>
    <row r="1561" spans="2:8" s="127" customFormat="1" ht="15" hidden="1" customHeight="1">
      <c r="B1561" s="488" t="str">
        <f t="shared" si="139"/>
        <v/>
      </c>
      <c r="C1561" s="133" t="str">
        <f t="shared" si="140"/>
        <v/>
      </c>
      <c r="D1561" s="487" t="str">
        <f t="shared" si="141"/>
        <v/>
      </c>
      <c r="E1561" s="489" t="str">
        <f t="shared" si="142"/>
        <v/>
      </c>
      <c r="F1561" s="489" t="str">
        <f t="shared" si="143"/>
        <v/>
      </c>
      <c r="G1561" s="495"/>
      <c r="H1561" s="489">
        <f t="shared" ref="H1561:H1624" si="144">IF(B1561="",0,ROUND(H1560-E1561-G1561,2))</f>
        <v>0</v>
      </c>
    </row>
    <row r="1562" spans="2:8" s="127" customFormat="1" ht="15" hidden="1" customHeight="1">
      <c r="B1562" s="488" t="str">
        <f t="shared" ref="B1562:B1625" si="145">IF(B1561&lt;$D$16,IF(H1561&gt;0,B1561+1,""),"")</f>
        <v/>
      </c>
      <c r="C1562" s="133" t="str">
        <f t="shared" ref="C1562:C1625" si="146">IF(B1562="","",IF(B1562&lt;=$D$16,IF(payments_per_year=26,DATE(YEAR(start_date),MONTH(start_date),DAY(start_date)+14*B1562),IF(payments_per_year=52,DATE(YEAR(start_date),MONTH(start_date),DAY(start_date)+7*B1562),DATE(YEAR(start_date),MONTH(start_date)+B1562*12/$D$11,DAY(start_date)))),""))</f>
        <v/>
      </c>
      <c r="D1562" s="487" t="str">
        <f t="shared" ref="D1562:D1625" si="147">IF(C1562="","",IF($D$15+F1562&gt;H1561,ROUND(H1561+F1562,2),$D$15))</f>
        <v/>
      </c>
      <c r="E1562" s="489" t="str">
        <f t="shared" ref="E1562:E1625" si="148">IF(C1562="","",D1562-F1562)</f>
        <v/>
      </c>
      <c r="F1562" s="489" t="str">
        <f t="shared" ref="F1562:F1625" si="149">IF(C1562="","",ROUND(H1561*$D$9/payments_per_year,2))</f>
        <v/>
      </c>
      <c r="G1562" s="495"/>
      <c r="H1562" s="489">
        <f t="shared" si="144"/>
        <v>0</v>
      </c>
    </row>
    <row r="1563" spans="2:8" s="127" customFormat="1" ht="15" hidden="1" customHeight="1">
      <c r="B1563" s="488" t="str">
        <f t="shared" si="145"/>
        <v/>
      </c>
      <c r="C1563" s="133" t="str">
        <f t="shared" si="146"/>
        <v/>
      </c>
      <c r="D1563" s="487" t="str">
        <f t="shared" si="147"/>
        <v/>
      </c>
      <c r="E1563" s="489" t="str">
        <f t="shared" si="148"/>
        <v/>
      </c>
      <c r="F1563" s="489" t="str">
        <f t="shared" si="149"/>
        <v/>
      </c>
      <c r="G1563" s="495"/>
      <c r="H1563" s="489">
        <f t="shared" si="144"/>
        <v>0</v>
      </c>
    </row>
    <row r="1564" spans="2:8" s="127" customFormat="1" ht="15" hidden="1" customHeight="1">
      <c r="B1564" s="488" t="str">
        <f t="shared" si="145"/>
        <v/>
      </c>
      <c r="C1564" s="133" t="str">
        <f t="shared" si="146"/>
        <v/>
      </c>
      <c r="D1564" s="487" t="str">
        <f t="shared" si="147"/>
        <v/>
      </c>
      <c r="E1564" s="489" t="str">
        <f t="shared" si="148"/>
        <v/>
      </c>
      <c r="F1564" s="489" t="str">
        <f t="shared" si="149"/>
        <v/>
      </c>
      <c r="G1564" s="495"/>
      <c r="H1564" s="489">
        <f t="shared" si="144"/>
        <v>0</v>
      </c>
    </row>
    <row r="1565" spans="2:8" s="127" customFormat="1" ht="15" hidden="1" customHeight="1">
      <c r="B1565" s="488" t="str">
        <f t="shared" si="145"/>
        <v/>
      </c>
      <c r="C1565" s="133" t="str">
        <f t="shared" si="146"/>
        <v/>
      </c>
      <c r="D1565" s="487" t="str">
        <f t="shared" si="147"/>
        <v/>
      </c>
      <c r="E1565" s="489" t="str">
        <f t="shared" si="148"/>
        <v/>
      </c>
      <c r="F1565" s="489" t="str">
        <f t="shared" si="149"/>
        <v/>
      </c>
      <c r="G1565" s="495"/>
      <c r="H1565" s="489">
        <f t="shared" si="144"/>
        <v>0</v>
      </c>
    </row>
    <row r="1566" spans="2:8" s="127" customFormat="1" ht="15" hidden="1" customHeight="1">
      <c r="B1566" s="488" t="str">
        <f t="shared" si="145"/>
        <v/>
      </c>
      <c r="C1566" s="133" t="str">
        <f t="shared" si="146"/>
        <v/>
      </c>
      <c r="D1566" s="487" t="str">
        <f t="shared" si="147"/>
        <v/>
      </c>
      <c r="E1566" s="489" t="str">
        <f t="shared" si="148"/>
        <v/>
      </c>
      <c r="F1566" s="489" t="str">
        <f t="shared" si="149"/>
        <v/>
      </c>
      <c r="G1566" s="495"/>
      <c r="H1566" s="489">
        <f t="shared" si="144"/>
        <v>0</v>
      </c>
    </row>
    <row r="1567" spans="2:8" s="127" customFormat="1" ht="15" hidden="1" customHeight="1">
      <c r="B1567" s="488" t="str">
        <f t="shared" si="145"/>
        <v/>
      </c>
      <c r="C1567" s="133" t="str">
        <f t="shared" si="146"/>
        <v/>
      </c>
      <c r="D1567" s="487" t="str">
        <f t="shared" si="147"/>
        <v/>
      </c>
      <c r="E1567" s="489" t="str">
        <f t="shared" si="148"/>
        <v/>
      </c>
      <c r="F1567" s="489" t="str">
        <f t="shared" si="149"/>
        <v/>
      </c>
      <c r="G1567" s="495"/>
      <c r="H1567" s="489">
        <f t="shared" si="144"/>
        <v>0</v>
      </c>
    </row>
    <row r="1568" spans="2:8" s="127" customFormat="1" ht="15" hidden="1" customHeight="1">
      <c r="B1568" s="488" t="str">
        <f t="shared" si="145"/>
        <v/>
      </c>
      <c r="C1568" s="133" t="str">
        <f t="shared" si="146"/>
        <v/>
      </c>
      <c r="D1568" s="487" t="str">
        <f t="shared" si="147"/>
        <v/>
      </c>
      <c r="E1568" s="489" t="str">
        <f t="shared" si="148"/>
        <v/>
      </c>
      <c r="F1568" s="489" t="str">
        <f t="shared" si="149"/>
        <v/>
      </c>
      <c r="G1568" s="495"/>
      <c r="H1568" s="489">
        <f t="shared" si="144"/>
        <v>0</v>
      </c>
    </row>
    <row r="1569" spans="2:8" s="127" customFormat="1" ht="15" hidden="1" customHeight="1">
      <c r="B1569" s="488" t="str">
        <f t="shared" si="145"/>
        <v/>
      </c>
      <c r="C1569" s="133" t="str">
        <f t="shared" si="146"/>
        <v/>
      </c>
      <c r="D1569" s="487" t="str">
        <f t="shared" si="147"/>
        <v/>
      </c>
      <c r="E1569" s="489" t="str">
        <f t="shared" si="148"/>
        <v/>
      </c>
      <c r="F1569" s="489" t="str">
        <f t="shared" si="149"/>
        <v/>
      </c>
      <c r="G1569" s="495"/>
      <c r="H1569" s="489">
        <f t="shared" si="144"/>
        <v>0</v>
      </c>
    </row>
    <row r="1570" spans="2:8" s="127" customFormat="1" ht="15" hidden="1" customHeight="1">
      <c r="B1570" s="488" t="str">
        <f t="shared" si="145"/>
        <v/>
      </c>
      <c r="C1570" s="133" t="str">
        <f t="shared" si="146"/>
        <v/>
      </c>
      <c r="D1570" s="487" t="str">
        <f t="shared" si="147"/>
        <v/>
      </c>
      <c r="E1570" s="489" t="str">
        <f t="shared" si="148"/>
        <v/>
      </c>
      <c r="F1570" s="489" t="str">
        <f t="shared" si="149"/>
        <v/>
      </c>
      <c r="G1570" s="495"/>
      <c r="H1570" s="489">
        <f t="shared" si="144"/>
        <v>0</v>
      </c>
    </row>
    <row r="1571" spans="2:8" s="127" customFormat="1" ht="15" hidden="1" customHeight="1">
      <c r="B1571" s="488" t="str">
        <f t="shared" si="145"/>
        <v/>
      </c>
      <c r="C1571" s="133" t="str">
        <f t="shared" si="146"/>
        <v/>
      </c>
      <c r="D1571" s="487" t="str">
        <f t="shared" si="147"/>
        <v/>
      </c>
      <c r="E1571" s="489" t="str">
        <f t="shared" si="148"/>
        <v/>
      </c>
      <c r="F1571" s="489" t="str">
        <f t="shared" si="149"/>
        <v/>
      </c>
      <c r="G1571" s="495"/>
      <c r="H1571" s="489">
        <f t="shared" si="144"/>
        <v>0</v>
      </c>
    </row>
    <row r="1572" spans="2:8" s="127" customFormat="1" ht="15" hidden="1" customHeight="1">
      <c r="B1572" s="488" t="str">
        <f t="shared" si="145"/>
        <v/>
      </c>
      <c r="C1572" s="133" t="str">
        <f t="shared" si="146"/>
        <v/>
      </c>
      <c r="D1572" s="487" t="str">
        <f t="shared" si="147"/>
        <v/>
      </c>
      <c r="E1572" s="489" t="str">
        <f t="shared" si="148"/>
        <v/>
      </c>
      <c r="F1572" s="489" t="str">
        <f t="shared" si="149"/>
        <v/>
      </c>
      <c r="G1572" s="495"/>
      <c r="H1572" s="489">
        <f t="shared" si="144"/>
        <v>0</v>
      </c>
    </row>
    <row r="1573" spans="2:8" s="127" customFormat="1" ht="15" hidden="1" customHeight="1">
      <c r="B1573" s="488" t="str">
        <f t="shared" si="145"/>
        <v/>
      </c>
      <c r="C1573" s="133" t="str">
        <f t="shared" si="146"/>
        <v/>
      </c>
      <c r="D1573" s="487" t="str">
        <f t="shared" si="147"/>
        <v/>
      </c>
      <c r="E1573" s="489" t="str">
        <f t="shared" si="148"/>
        <v/>
      </c>
      <c r="F1573" s="489" t="str">
        <f t="shared" si="149"/>
        <v/>
      </c>
      <c r="G1573" s="495"/>
      <c r="H1573" s="489">
        <f t="shared" si="144"/>
        <v>0</v>
      </c>
    </row>
    <row r="1574" spans="2:8" s="127" customFormat="1" ht="15" hidden="1" customHeight="1">
      <c r="B1574" s="488" t="str">
        <f t="shared" si="145"/>
        <v/>
      </c>
      <c r="C1574" s="133" t="str">
        <f t="shared" si="146"/>
        <v/>
      </c>
      <c r="D1574" s="487" t="str">
        <f t="shared" si="147"/>
        <v/>
      </c>
      <c r="E1574" s="489" t="str">
        <f t="shared" si="148"/>
        <v/>
      </c>
      <c r="F1574" s="489" t="str">
        <f t="shared" si="149"/>
        <v/>
      </c>
      <c r="G1574" s="495"/>
      <c r="H1574" s="489">
        <f t="shared" si="144"/>
        <v>0</v>
      </c>
    </row>
    <row r="1575" spans="2:8" s="127" customFormat="1" ht="15" hidden="1" customHeight="1">
      <c r="B1575" s="488" t="str">
        <f t="shared" si="145"/>
        <v/>
      </c>
      <c r="C1575" s="133" t="str">
        <f t="shared" si="146"/>
        <v/>
      </c>
      <c r="D1575" s="487" t="str">
        <f t="shared" si="147"/>
        <v/>
      </c>
      <c r="E1575" s="489" t="str">
        <f t="shared" si="148"/>
        <v/>
      </c>
      <c r="F1575" s="489" t="str">
        <f t="shared" si="149"/>
        <v/>
      </c>
      <c r="G1575" s="495"/>
      <c r="H1575" s="489">
        <f t="shared" si="144"/>
        <v>0</v>
      </c>
    </row>
    <row r="1576" spans="2:8" s="127" customFormat="1" ht="15" hidden="1" customHeight="1">
      <c r="B1576" s="488" t="str">
        <f t="shared" si="145"/>
        <v/>
      </c>
      <c r="C1576" s="133" t="str">
        <f t="shared" si="146"/>
        <v/>
      </c>
      <c r="D1576" s="487" t="str">
        <f t="shared" si="147"/>
        <v/>
      </c>
      <c r="E1576" s="489" t="str">
        <f t="shared" si="148"/>
        <v/>
      </c>
      <c r="F1576" s="489" t="str">
        <f t="shared" si="149"/>
        <v/>
      </c>
      <c r="G1576" s="495"/>
      <c r="H1576" s="489">
        <f t="shared" si="144"/>
        <v>0</v>
      </c>
    </row>
    <row r="1577" spans="2:8" s="127" customFormat="1" ht="15" hidden="1" customHeight="1">
      <c r="B1577" s="488" t="str">
        <f t="shared" si="145"/>
        <v/>
      </c>
      <c r="C1577" s="133" t="str">
        <f t="shared" si="146"/>
        <v/>
      </c>
      <c r="D1577" s="487" t="str">
        <f t="shared" si="147"/>
        <v/>
      </c>
      <c r="E1577" s="489" t="str">
        <f t="shared" si="148"/>
        <v/>
      </c>
      <c r="F1577" s="489" t="str">
        <f t="shared" si="149"/>
        <v/>
      </c>
      <c r="G1577" s="495"/>
      <c r="H1577" s="489">
        <f t="shared" si="144"/>
        <v>0</v>
      </c>
    </row>
    <row r="1578" spans="2:8" s="127" customFormat="1" ht="15" hidden="1" customHeight="1">
      <c r="B1578" s="488" t="str">
        <f t="shared" si="145"/>
        <v/>
      </c>
      <c r="C1578" s="133" t="str">
        <f t="shared" si="146"/>
        <v/>
      </c>
      <c r="D1578" s="487" t="str">
        <f t="shared" si="147"/>
        <v/>
      </c>
      <c r="E1578" s="489" t="str">
        <f t="shared" si="148"/>
        <v/>
      </c>
      <c r="F1578" s="489" t="str">
        <f t="shared" si="149"/>
        <v/>
      </c>
      <c r="G1578" s="495"/>
      <c r="H1578" s="489">
        <f t="shared" si="144"/>
        <v>0</v>
      </c>
    </row>
    <row r="1579" spans="2:8" s="127" customFormat="1" ht="15" hidden="1" customHeight="1">
      <c r="B1579" s="488" t="str">
        <f t="shared" si="145"/>
        <v/>
      </c>
      <c r="C1579" s="133" t="str">
        <f t="shared" si="146"/>
        <v/>
      </c>
      <c r="D1579" s="487" t="str">
        <f t="shared" si="147"/>
        <v/>
      </c>
      <c r="E1579" s="489" t="str">
        <f t="shared" si="148"/>
        <v/>
      </c>
      <c r="F1579" s="489" t="str">
        <f t="shared" si="149"/>
        <v/>
      </c>
      <c r="G1579" s="495"/>
      <c r="H1579" s="489">
        <f t="shared" si="144"/>
        <v>0</v>
      </c>
    </row>
    <row r="1580" spans="2:8" s="127" customFormat="1" ht="15" hidden="1" customHeight="1">
      <c r="B1580" s="488" t="str">
        <f t="shared" si="145"/>
        <v/>
      </c>
      <c r="C1580" s="133" t="str">
        <f t="shared" si="146"/>
        <v/>
      </c>
      <c r="D1580" s="487" t="str">
        <f t="shared" si="147"/>
        <v/>
      </c>
      <c r="E1580" s="489" t="str">
        <f t="shared" si="148"/>
        <v/>
      </c>
      <c r="F1580" s="489" t="str">
        <f t="shared" si="149"/>
        <v/>
      </c>
      <c r="G1580" s="495"/>
      <c r="H1580" s="489">
        <f t="shared" si="144"/>
        <v>0</v>
      </c>
    </row>
    <row r="1581" spans="2:8" s="127" customFormat="1" ht="15" hidden="1" customHeight="1">
      <c r="B1581" s="488" t="str">
        <f t="shared" si="145"/>
        <v/>
      </c>
      <c r="C1581" s="133" t="str">
        <f t="shared" si="146"/>
        <v/>
      </c>
      <c r="D1581" s="487" t="str">
        <f t="shared" si="147"/>
        <v/>
      </c>
      <c r="E1581" s="489" t="str">
        <f t="shared" si="148"/>
        <v/>
      </c>
      <c r="F1581" s="489" t="str">
        <f t="shared" si="149"/>
        <v/>
      </c>
      <c r="G1581" s="495"/>
      <c r="H1581" s="489">
        <f t="shared" si="144"/>
        <v>0</v>
      </c>
    </row>
    <row r="1582" spans="2:8" s="127" customFormat="1" ht="15" hidden="1" customHeight="1">
      <c r="B1582" s="488" t="str">
        <f t="shared" si="145"/>
        <v/>
      </c>
      <c r="C1582" s="133" t="str">
        <f t="shared" si="146"/>
        <v/>
      </c>
      <c r="D1582" s="487" t="str">
        <f t="shared" si="147"/>
        <v/>
      </c>
      <c r="E1582" s="489" t="str">
        <f t="shared" si="148"/>
        <v/>
      </c>
      <c r="F1582" s="489" t="str">
        <f t="shared" si="149"/>
        <v/>
      </c>
      <c r="G1582" s="495"/>
      <c r="H1582" s="489">
        <f t="shared" si="144"/>
        <v>0</v>
      </c>
    </row>
    <row r="1583" spans="2:8" s="127" customFormat="1" ht="15" hidden="1" customHeight="1">
      <c r="B1583" s="488" t="str">
        <f t="shared" si="145"/>
        <v/>
      </c>
      <c r="C1583" s="133" t="str">
        <f t="shared" si="146"/>
        <v/>
      </c>
      <c r="D1583" s="487" t="str">
        <f t="shared" si="147"/>
        <v/>
      </c>
      <c r="E1583" s="489" t="str">
        <f t="shared" si="148"/>
        <v/>
      </c>
      <c r="F1583" s="489" t="str">
        <f t="shared" si="149"/>
        <v/>
      </c>
      <c r="G1583" s="495"/>
      <c r="H1583" s="489">
        <f t="shared" si="144"/>
        <v>0</v>
      </c>
    </row>
    <row r="1584" spans="2:8" s="127" customFormat="1" ht="15" hidden="1" customHeight="1">
      <c r="B1584" s="488" t="str">
        <f t="shared" si="145"/>
        <v/>
      </c>
      <c r="C1584" s="133" t="str">
        <f t="shared" si="146"/>
        <v/>
      </c>
      <c r="D1584" s="487" t="str">
        <f t="shared" si="147"/>
        <v/>
      </c>
      <c r="E1584" s="489" t="str">
        <f t="shared" si="148"/>
        <v/>
      </c>
      <c r="F1584" s="489" t="str">
        <f t="shared" si="149"/>
        <v/>
      </c>
      <c r="G1584" s="495"/>
      <c r="H1584" s="489">
        <f t="shared" si="144"/>
        <v>0</v>
      </c>
    </row>
    <row r="1585" spans="2:8" s="127" customFormat="1" ht="15" hidden="1" customHeight="1">
      <c r="B1585" s="488" t="str">
        <f t="shared" si="145"/>
        <v/>
      </c>
      <c r="C1585" s="133" t="str">
        <f t="shared" si="146"/>
        <v/>
      </c>
      <c r="D1585" s="487" t="str">
        <f t="shared" si="147"/>
        <v/>
      </c>
      <c r="E1585" s="489" t="str">
        <f t="shared" si="148"/>
        <v/>
      </c>
      <c r="F1585" s="489" t="str">
        <f t="shared" si="149"/>
        <v/>
      </c>
      <c r="G1585" s="495"/>
      <c r="H1585" s="489">
        <f t="shared" si="144"/>
        <v>0</v>
      </c>
    </row>
    <row r="1586" spans="2:8" s="127" customFormat="1" ht="15" hidden="1" customHeight="1">
      <c r="B1586" s="488" t="str">
        <f t="shared" si="145"/>
        <v/>
      </c>
      <c r="C1586" s="133" t="str">
        <f t="shared" si="146"/>
        <v/>
      </c>
      <c r="D1586" s="487" t="str">
        <f t="shared" si="147"/>
        <v/>
      </c>
      <c r="E1586" s="489" t="str">
        <f t="shared" si="148"/>
        <v/>
      </c>
      <c r="F1586" s="489" t="str">
        <f t="shared" si="149"/>
        <v/>
      </c>
      <c r="G1586" s="495"/>
      <c r="H1586" s="489">
        <f t="shared" si="144"/>
        <v>0</v>
      </c>
    </row>
    <row r="1587" spans="2:8" s="127" customFormat="1" ht="15" hidden="1" customHeight="1">
      <c r="B1587" s="488" t="str">
        <f t="shared" si="145"/>
        <v/>
      </c>
      <c r="C1587" s="133" t="str">
        <f t="shared" si="146"/>
        <v/>
      </c>
      <c r="D1587" s="487" t="str">
        <f t="shared" si="147"/>
        <v/>
      </c>
      <c r="E1587" s="489" t="str">
        <f t="shared" si="148"/>
        <v/>
      </c>
      <c r="F1587" s="489" t="str">
        <f t="shared" si="149"/>
        <v/>
      </c>
      <c r="G1587" s="495"/>
      <c r="H1587" s="489">
        <f t="shared" si="144"/>
        <v>0</v>
      </c>
    </row>
    <row r="1588" spans="2:8" s="127" customFormat="1" ht="15" hidden="1" customHeight="1">
      <c r="B1588" s="488" t="str">
        <f t="shared" si="145"/>
        <v/>
      </c>
      <c r="C1588" s="133" t="str">
        <f t="shared" si="146"/>
        <v/>
      </c>
      <c r="D1588" s="487" t="str">
        <f t="shared" si="147"/>
        <v/>
      </c>
      <c r="E1588" s="489" t="str">
        <f t="shared" si="148"/>
        <v/>
      </c>
      <c r="F1588" s="489" t="str">
        <f t="shared" si="149"/>
        <v/>
      </c>
      <c r="G1588" s="495"/>
      <c r="H1588" s="489">
        <f t="shared" si="144"/>
        <v>0</v>
      </c>
    </row>
    <row r="1589" spans="2:8" s="127" customFormat="1" ht="15" hidden="1" customHeight="1">
      <c r="B1589" s="488" t="str">
        <f t="shared" si="145"/>
        <v/>
      </c>
      <c r="C1589" s="133" t="str">
        <f t="shared" si="146"/>
        <v/>
      </c>
      <c r="D1589" s="487" t="str">
        <f t="shared" si="147"/>
        <v/>
      </c>
      <c r="E1589" s="489" t="str">
        <f t="shared" si="148"/>
        <v/>
      </c>
      <c r="F1589" s="489" t="str">
        <f t="shared" si="149"/>
        <v/>
      </c>
      <c r="G1589" s="495"/>
      <c r="H1589" s="489">
        <f t="shared" si="144"/>
        <v>0</v>
      </c>
    </row>
    <row r="1590" spans="2:8" s="127" customFormat="1" ht="15" hidden="1" customHeight="1">
      <c r="B1590" s="488" t="str">
        <f t="shared" si="145"/>
        <v/>
      </c>
      <c r="C1590" s="133" t="str">
        <f t="shared" si="146"/>
        <v/>
      </c>
      <c r="D1590" s="487" t="str">
        <f t="shared" si="147"/>
        <v/>
      </c>
      <c r="E1590" s="489" t="str">
        <f t="shared" si="148"/>
        <v/>
      </c>
      <c r="F1590" s="489" t="str">
        <f t="shared" si="149"/>
        <v/>
      </c>
      <c r="G1590" s="495"/>
      <c r="H1590" s="489">
        <f t="shared" si="144"/>
        <v>0</v>
      </c>
    </row>
    <row r="1591" spans="2:8" s="127" customFormat="1" ht="15" hidden="1" customHeight="1">
      <c r="B1591" s="488" t="str">
        <f t="shared" si="145"/>
        <v/>
      </c>
      <c r="C1591" s="133" t="str">
        <f t="shared" si="146"/>
        <v/>
      </c>
      <c r="D1591" s="487" t="str">
        <f t="shared" si="147"/>
        <v/>
      </c>
      <c r="E1591" s="489" t="str">
        <f t="shared" si="148"/>
        <v/>
      </c>
      <c r="F1591" s="489" t="str">
        <f t="shared" si="149"/>
        <v/>
      </c>
      <c r="G1591" s="495"/>
      <c r="H1591" s="489">
        <f t="shared" si="144"/>
        <v>0</v>
      </c>
    </row>
    <row r="1592" spans="2:8" s="127" customFormat="1" ht="15" hidden="1" customHeight="1">
      <c r="B1592" s="488" t="str">
        <f t="shared" si="145"/>
        <v/>
      </c>
      <c r="C1592" s="133" t="str">
        <f t="shared" si="146"/>
        <v/>
      </c>
      <c r="D1592" s="487" t="str">
        <f t="shared" si="147"/>
        <v/>
      </c>
      <c r="E1592" s="489" t="str">
        <f t="shared" si="148"/>
        <v/>
      </c>
      <c r="F1592" s="489" t="str">
        <f t="shared" si="149"/>
        <v/>
      </c>
      <c r="G1592" s="495"/>
      <c r="H1592" s="489">
        <f t="shared" si="144"/>
        <v>0</v>
      </c>
    </row>
    <row r="1593" spans="2:8" s="127" customFormat="1" ht="15" hidden="1" customHeight="1">
      <c r="B1593" s="488" t="str">
        <f t="shared" si="145"/>
        <v/>
      </c>
      <c r="C1593" s="133" t="str">
        <f t="shared" si="146"/>
        <v/>
      </c>
      <c r="D1593" s="487" t="str">
        <f t="shared" si="147"/>
        <v/>
      </c>
      <c r="E1593" s="489" t="str">
        <f t="shared" si="148"/>
        <v/>
      </c>
      <c r="F1593" s="489" t="str">
        <f t="shared" si="149"/>
        <v/>
      </c>
      <c r="G1593" s="495"/>
      <c r="H1593" s="489">
        <f t="shared" si="144"/>
        <v>0</v>
      </c>
    </row>
    <row r="1594" spans="2:8" s="127" customFormat="1" ht="15" hidden="1" customHeight="1">
      <c r="B1594" s="488" t="str">
        <f t="shared" si="145"/>
        <v/>
      </c>
      <c r="C1594" s="133" t="str">
        <f t="shared" si="146"/>
        <v/>
      </c>
      <c r="D1594" s="487" t="str">
        <f t="shared" si="147"/>
        <v/>
      </c>
      <c r="E1594" s="489" t="str">
        <f t="shared" si="148"/>
        <v/>
      </c>
      <c r="F1594" s="489" t="str">
        <f t="shared" si="149"/>
        <v/>
      </c>
      <c r="G1594" s="495"/>
      <c r="H1594" s="489">
        <f t="shared" si="144"/>
        <v>0</v>
      </c>
    </row>
    <row r="1595" spans="2:8" s="127" customFormat="1" ht="15" hidden="1" customHeight="1">
      <c r="B1595" s="488" t="str">
        <f t="shared" si="145"/>
        <v/>
      </c>
      <c r="C1595" s="133" t="str">
        <f t="shared" si="146"/>
        <v/>
      </c>
      <c r="D1595" s="487" t="str">
        <f t="shared" si="147"/>
        <v/>
      </c>
      <c r="E1595" s="489" t="str">
        <f t="shared" si="148"/>
        <v/>
      </c>
      <c r="F1595" s="489" t="str">
        <f t="shared" si="149"/>
        <v/>
      </c>
      <c r="G1595" s="495"/>
      <c r="H1595" s="489">
        <f t="shared" si="144"/>
        <v>0</v>
      </c>
    </row>
    <row r="1596" spans="2:8" s="127" customFormat="1" ht="15" hidden="1" customHeight="1">
      <c r="B1596" s="488" t="str">
        <f t="shared" si="145"/>
        <v/>
      </c>
      <c r="C1596" s="133" t="str">
        <f t="shared" si="146"/>
        <v/>
      </c>
      <c r="D1596" s="487" t="str">
        <f t="shared" si="147"/>
        <v/>
      </c>
      <c r="E1596" s="489" t="str">
        <f t="shared" si="148"/>
        <v/>
      </c>
      <c r="F1596" s="489" t="str">
        <f t="shared" si="149"/>
        <v/>
      </c>
      <c r="G1596" s="495"/>
      <c r="H1596" s="489">
        <f t="shared" si="144"/>
        <v>0</v>
      </c>
    </row>
    <row r="1597" spans="2:8" s="127" customFormat="1" ht="15" hidden="1" customHeight="1">
      <c r="B1597" s="488" t="str">
        <f t="shared" si="145"/>
        <v/>
      </c>
      <c r="C1597" s="133" t="str">
        <f t="shared" si="146"/>
        <v/>
      </c>
      <c r="D1597" s="487" t="str">
        <f t="shared" si="147"/>
        <v/>
      </c>
      <c r="E1597" s="489" t="str">
        <f t="shared" si="148"/>
        <v/>
      </c>
      <c r="F1597" s="489" t="str">
        <f t="shared" si="149"/>
        <v/>
      </c>
      <c r="G1597" s="495"/>
      <c r="H1597" s="489">
        <f t="shared" si="144"/>
        <v>0</v>
      </c>
    </row>
    <row r="1598" spans="2:8" s="127" customFormat="1" ht="15" hidden="1" customHeight="1">
      <c r="B1598" s="488" t="str">
        <f t="shared" si="145"/>
        <v/>
      </c>
      <c r="C1598" s="133" t="str">
        <f t="shared" si="146"/>
        <v/>
      </c>
      <c r="D1598" s="487" t="str">
        <f t="shared" si="147"/>
        <v/>
      </c>
      <c r="E1598" s="489" t="str">
        <f t="shared" si="148"/>
        <v/>
      </c>
      <c r="F1598" s="489" t="str">
        <f t="shared" si="149"/>
        <v/>
      </c>
      <c r="G1598" s="495"/>
      <c r="H1598" s="489">
        <f t="shared" si="144"/>
        <v>0</v>
      </c>
    </row>
    <row r="1599" spans="2:8" s="127" customFormat="1" ht="15" hidden="1" customHeight="1">
      <c r="B1599" s="488" t="str">
        <f t="shared" si="145"/>
        <v/>
      </c>
      <c r="C1599" s="133" t="str">
        <f t="shared" si="146"/>
        <v/>
      </c>
      <c r="D1599" s="487" t="str">
        <f t="shared" si="147"/>
        <v/>
      </c>
      <c r="E1599" s="489" t="str">
        <f t="shared" si="148"/>
        <v/>
      </c>
      <c r="F1599" s="489" t="str">
        <f t="shared" si="149"/>
        <v/>
      </c>
      <c r="G1599" s="495"/>
      <c r="H1599" s="489">
        <f t="shared" si="144"/>
        <v>0</v>
      </c>
    </row>
    <row r="1600" spans="2:8" s="127" customFormat="1" ht="15" hidden="1" customHeight="1">
      <c r="B1600" s="488" t="str">
        <f t="shared" si="145"/>
        <v/>
      </c>
      <c r="C1600" s="133" t="str">
        <f t="shared" si="146"/>
        <v/>
      </c>
      <c r="D1600" s="487" t="str">
        <f t="shared" si="147"/>
        <v/>
      </c>
      <c r="E1600" s="489" t="str">
        <f t="shared" si="148"/>
        <v/>
      </c>
      <c r="F1600" s="489" t="str">
        <f t="shared" si="149"/>
        <v/>
      </c>
      <c r="G1600" s="495"/>
      <c r="H1600" s="489">
        <f t="shared" si="144"/>
        <v>0</v>
      </c>
    </row>
    <row r="1601" spans="2:8" s="127" customFormat="1" ht="15" hidden="1" customHeight="1">
      <c r="B1601" s="488" t="str">
        <f t="shared" si="145"/>
        <v/>
      </c>
      <c r="C1601" s="133" t="str">
        <f t="shared" si="146"/>
        <v/>
      </c>
      <c r="D1601" s="487" t="str">
        <f t="shared" si="147"/>
        <v/>
      </c>
      <c r="E1601" s="489" t="str">
        <f t="shared" si="148"/>
        <v/>
      </c>
      <c r="F1601" s="489" t="str">
        <f t="shared" si="149"/>
        <v/>
      </c>
      <c r="G1601" s="495"/>
      <c r="H1601" s="489">
        <f t="shared" si="144"/>
        <v>0</v>
      </c>
    </row>
    <row r="1602" spans="2:8" s="127" customFormat="1" ht="15" hidden="1" customHeight="1">
      <c r="B1602" s="488" t="str">
        <f t="shared" si="145"/>
        <v/>
      </c>
      <c r="C1602" s="133" t="str">
        <f t="shared" si="146"/>
        <v/>
      </c>
      <c r="D1602" s="487" t="str">
        <f t="shared" si="147"/>
        <v/>
      </c>
      <c r="E1602" s="489" t="str">
        <f t="shared" si="148"/>
        <v/>
      </c>
      <c r="F1602" s="489" t="str">
        <f t="shared" si="149"/>
        <v/>
      </c>
      <c r="G1602" s="495"/>
      <c r="H1602" s="489">
        <f t="shared" si="144"/>
        <v>0</v>
      </c>
    </row>
    <row r="1603" spans="2:8" s="127" customFormat="1" ht="15" hidden="1" customHeight="1">
      <c r="B1603" s="488" t="str">
        <f t="shared" si="145"/>
        <v/>
      </c>
      <c r="C1603" s="133" t="str">
        <f t="shared" si="146"/>
        <v/>
      </c>
      <c r="D1603" s="487" t="str">
        <f t="shared" si="147"/>
        <v/>
      </c>
      <c r="E1603" s="489" t="str">
        <f t="shared" si="148"/>
        <v/>
      </c>
      <c r="F1603" s="489" t="str">
        <f t="shared" si="149"/>
        <v/>
      </c>
      <c r="G1603" s="495"/>
      <c r="H1603" s="489">
        <f t="shared" si="144"/>
        <v>0</v>
      </c>
    </row>
    <row r="1604" spans="2:8" s="127" customFormat="1" ht="15" hidden="1" customHeight="1">
      <c r="B1604" s="488" t="str">
        <f t="shared" si="145"/>
        <v/>
      </c>
      <c r="C1604" s="133" t="str">
        <f t="shared" si="146"/>
        <v/>
      </c>
      <c r="D1604" s="487" t="str">
        <f t="shared" si="147"/>
        <v/>
      </c>
      <c r="E1604" s="489" t="str">
        <f t="shared" si="148"/>
        <v/>
      </c>
      <c r="F1604" s="489" t="str">
        <f t="shared" si="149"/>
        <v/>
      </c>
      <c r="G1604" s="495"/>
      <c r="H1604" s="489">
        <f t="shared" si="144"/>
        <v>0</v>
      </c>
    </row>
    <row r="1605" spans="2:8" s="127" customFormat="1" ht="15" hidden="1" customHeight="1">
      <c r="B1605" s="488" t="str">
        <f t="shared" si="145"/>
        <v/>
      </c>
      <c r="C1605" s="133" t="str">
        <f t="shared" si="146"/>
        <v/>
      </c>
      <c r="D1605" s="487" t="str">
        <f t="shared" si="147"/>
        <v/>
      </c>
      <c r="E1605" s="489" t="str">
        <f t="shared" si="148"/>
        <v/>
      </c>
      <c r="F1605" s="489" t="str">
        <f t="shared" si="149"/>
        <v/>
      </c>
      <c r="G1605" s="495"/>
      <c r="H1605" s="489">
        <f t="shared" si="144"/>
        <v>0</v>
      </c>
    </row>
    <row r="1606" spans="2:8" s="127" customFormat="1" ht="15" hidden="1" customHeight="1">
      <c r="B1606" s="488" t="str">
        <f t="shared" si="145"/>
        <v/>
      </c>
      <c r="C1606" s="133" t="str">
        <f t="shared" si="146"/>
        <v/>
      </c>
      <c r="D1606" s="487" t="str">
        <f t="shared" si="147"/>
        <v/>
      </c>
      <c r="E1606" s="489" t="str">
        <f t="shared" si="148"/>
        <v/>
      </c>
      <c r="F1606" s="489" t="str">
        <f t="shared" si="149"/>
        <v/>
      </c>
      <c r="G1606" s="495"/>
      <c r="H1606" s="489">
        <f t="shared" si="144"/>
        <v>0</v>
      </c>
    </row>
    <row r="1607" spans="2:8" s="127" customFormat="1" ht="15" hidden="1" customHeight="1">
      <c r="B1607" s="488" t="str">
        <f t="shared" si="145"/>
        <v/>
      </c>
      <c r="C1607" s="133" t="str">
        <f t="shared" si="146"/>
        <v/>
      </c>
      <c r="D1607" s="487" t="str">
        <f t="shared" si="147"/>
        <v/>
      </c>
      <c r="E1607" s="489" t="str">
        <f t="shared" si="148"/>
        <v/>
      </c>
      <c r="F1607" s="489" t="str">
        <f t="shared" si="149"/>
        <v/>
      </c>
      <c r="G1607" s="495"/>
      <c r="H1607" s="489">
        <f t="shared" si="144"/>
        <v>0</v>
      </c>
    </row>
    <row r="1608" spans="2:8" s="127" customFormat="1" ht="15" hidden="1" customHeight="1">
      <c r="B1608" s="488" t="str">
        <f t="shared" si="145"/>
        <v/>
      </c>
      <c r="C1608" s="133" t="str">
        <f t="shared" si="146"/>
        <v/>
      </c>
      <c r="D1608" s="487" t="str">
        <f t="shared" si="147"/>
        <v/>
      </c>
      <c r="E1608" s="489" t="str">
        <f t="shared" si="148"/>
        <v/>
      </c>
      <c r="F1608" s="489" t="str">
        <f t="shared" si="149"/>
        <v/>
      </c>
      <c r="G1608" s="495"/>
      <c r="H1608" s="489">
        <f t="shared" si="144"/>
        <v>0</v>
      </c>
    </row>
    <row r="1609" spans="2:8" s="127" customFormat="1" ht="15" hidden="1" customHeight="1">
      <c r="B1609" s="488" t="str">
        <f t="shared" si="145"/>
        <v/>
      </c>
      <c r="C1609" s="133" t="str">
        <f t="shared" si="146"/>
        <v/>
      </c>
      <c r="D1609" s="487" t="str">
        <f t="shared" si="147"/>
        <v/>
      </c>
      <c r="E1609" s="489" t="str">
        <f t="shared" si="148"/>
        <v/>
      </c>
      <c r="F1609" s="489" t="str">
        <f t="shared" si="149"/>
        <v/>
      </c>
      <c r="G1609" s="495"/>
      <c r="H1609" s="489">
        <f t="shared" si="144"/>
        <v>0</v>
      </c>
    </row>
    <row r="1610" spans="2:8" s="127" customFormat="1" ht="15" hidden="1" customHeight="1">
      <c r="B1610" s="488" t="str">
        <f t="shared" si="145"/>
        <v/>
      </c>
      <c r="C1610" s="133" t="str">
        <f t="shared" si="146"/>
        <v/>
      </c>
      <c r="D1610" s="487" t="str">
        <f t="shared" si="147"/>
        <v/>
      </c>
      <c r="E1610" s="489" t="str">
        <f t="shared" si="148"/>
        <v/>
      </c>
      <c r="F1610" s="489" t="str">
        <f t="shared" si="149"/>
        <v/>
      </c>
      <c r="G1610" s="495"/>
      <c r="H1610" s="489">
        <f t="shared" si="144"/>
        <v>0</v>
      </c>
    </row>
    <row r="1611" spans="2:8" s="127" customFormat="1" ht="15" hidden="1" customHeight="1">
      <c r="B1611" s="488" t="str">
        <f t="shared" si="145"/>
        <v/>
      </c>
      <c r="C1611" s="133" t="str">
        <f t="shared" si="146"/>
        <v/>
      </c>
      <c r="D1611" s="487" t="str">
        <f t="shared" si="147"/>
        <v/>
      </c>
      <c r="E1611" s="489" t="str">
        <f t="shared" si="148"/>
        <v/>
      </c>
      <c r="F1611" s="489" t="str">
        <f t="shared" si="149"/>
        <v/>
      </c>
      <c r="G1611" s="495"/>
      <c r="H1611" s="489">
        <f t="shared" si="144"/>
        <v>0</v>
      </c>
    </row>
    <row r="1612" spans="2:8" s="127" customFormat="1" ht="15" hidden="1" customHeight="1">
      <c r="B1612" s="488" t="str">
        <f t="shared" si="145"/>
        <v/>
      </c>
      <c r="C1612" s="133" t="str">
        <f t="shared" si="146"/>
        <v/>
      </c>
      <c r="D1612" s="487" t="str">
        <f t="shared" si="147"/>
        <v/>
      </c>
      <c r="E1612" s="489" t="str">
        <f t="shared" si="148"/>
        <v/>
      </c>
      <c r="F1612" s="489" t="str">
        <f t="shared" si="149"/>
        <v/>
      </c>
      <c r="G1612" s="495"/>
      <c r="H1612" s="489">
        <f t="shared" si="144"/>
        <v>0</v>
      </c>
    </row>
    <row r="1613" spans="2:8" s="127" customFormat="1" ht="15" hidden="1" customHeight="1">
      <c r="B1613" s="488" t="str">
        <f t="shared" si="145"/>
        <v/>
      </c>
      <c r="C1613" s="133" t="str">
        <f t="shared" si="146"/>
        <v/>
      </c>
      <c r="D1613" s="487" t="str">
        <f t="shared" si="147"/>
        <v/>
      </c>
      <c r="E1613" s="489" t="str">
        <f t="shared" si="148"/>
        <v/>
      </c>
      <c r="F1613" s="489" t="str">
        <f t="shared" si="149"/>
        <v/>
      </c>
      <c r="G1613" s="495"/>
      <c r="H1613" s="489">
        <f t="shared" si="144"/>
        <v>0</v>
      </c>
    </row>
    <row r="1614" spans="2:8" s="127" customFormat="1" ht="15" hidden="1" customHeight="1">
      <c r="B1614" s="488" t="str">
        <f t="shared" si="145"/>
        <v/>
      </c>
      <c r="C1614" s="133" t="str">
        <f t="shared" si="146"/>
        <v/>
      </c>
      <c r="D1614" s="487" t="str">
        <f t="shared" si="147"/>
        <v/>
      </c>
      <c r="E1614" s="489" t="str">
        <f t="shared" si="148"/>
        <v/>
      </c>
      <c r="F1614" s="489" t="str">
        <f t="shared" si="149"/>
        <v/>
      </c>
      <c r="G1614" s="495"/>
      <c r="H1614" s="489">
        <f t="shared" si="144"/>
        <v>0</v>
      </c>
    </row>
    <row r="1615" spans="2:8" s="127" customFormat="1" ht="15" hidden="1" customHeight="1">
      <c r="B1615" s="488" t="str">
        <f t="shared" si="145"/>
        <v/>
      </c>
      <c r="C1615" s="133" t="str">
        <f t="shared" si="146"/>
        <v/>
      </c>
      <c r="D1615" s="487" t="str">
        <f t="shared" si="147"/>
        <v/>
      </c>
      <c r="E1615" s="489" t="str">
        <f t="shared" si="148"/>
        <v/>
      </c>
      <c r="F1615" s="489" t="str">
        <f t="shared" si="149"/>
        <v/>
      </c>
      <c r="G1615" s="495"/>
      <c r="H1615" s="489">
        <f t="shared" si="144"/>
        <v>0</v>
      </c>
    </row>
    <row r="1616" spans="2:8" s="127" customFormat="1" ht="15" hidden="1" customHeight="1">
      <c r="B1616" s="488" t="str">
        <f t="shared" si="145"/>
        <v/>
      </c>
      <c r="C1616" s="133" t="str">
        <f t="shared" si="146"/>
        <v/>
      </c>
      <c r="D1616" s="487" t="str">
        <f t="shared" si="147"/>
        <v/>
      </c>
      <c r="E1616" s="489" t="str">
        <f t="shared" si="148"/>
        <v/>
      </c>
      <c r="F1616" s="489" t="str">
        <f t="shared" si="149"/>
        <v/>
      </c>
      <c r="G1616" s="495"/>
      <c r="H1616" s="489">
        <f t="shared" si="144"/>
        <v>0</v>
      </c>
    </row>
    <row r="1617" spans="2:8" s="127" customFormat="1" ht="15" hidden="1" customHeight="1">
      <c r="B1617" s="488" t="str">
        <f t="shared" si="145"/>
        <v/>
      </c>
      <c r="C1617" s="133" t="str">
        <f t="shared" si="146"/>
        <v/>
      </c>
      <c r="D1617" s="487" t="str">
        <f t="shared" si="147"/>
        <v/>
      </c>
      <c r="E1617" s="489" t="str">
        <f t="shared" si="148"/>
        <v/>
      </c>
      <c r="F1617" s="489" t="str">
        <f t="shared" si="149"/>
        <v/>
      </c>
      <c r="G1617" s="495"/>
      <c r="H1617" s="489">
        <f t="shared" si="144"/>
        <v>0</v>
      </c>
    </row>
    <row r="1618" spans="2:8" s="127" customFormat="1" ht="15" hidden="1" customHeight="1">
      <c r="B1618" s="488" t="str">
        <f t="shared" si="145"/>
        <v/>
      </c>
      <c r="C1618" s="133" t="str">
        <f t="shared" si="146"/>
        <v/>
      </c>
      <c r="D1618" s="487" t="str">
        <f t="shared" si="147"/>
        <v/>
      </c>
      <c r="E1618" s="489" t="str">
        <f t="shared" si="148"/>
        <v/>
      </c>
      <c r="F1618" s="489" t="str">
        <f t="shared" si="149"/>
        <v/>
      </c>
      <c r="G1618" s="495"/>
      <c r="H1618" s="489">
        <f t="shared" si="144"/>
        <v>0</v>
      </c>
    </row>
    <row r="1619" spans="2:8" s="127" customFormat="1" ht="15" hidden="1" customHeight="1">
      <c r="B1619" s="488" t="str">
        <f t="shared" si="145"/>
        <v/>
      </c>
      <c r="C1619" s="133" t="str">
        <f t="shared" si="146"/>
        <v/>
      </c>
      <c r="D1619" s="487" t="str">
        <f t="shared" si="147"/>
        <v/>
      </c>
      <c r="E1619" s="489" t="str">
        <f t="shared" si="148"/>
        <v/>
      </c>
      <c r="F1619" s="489" t="str">
        <f t="shared" si="149"/>
        <v/>
      </c>
      <c r="G1619" s="495"/>
      <c r="H1619" s="489">
        <f t="shared" si="144"/>
        <v>0</v>
      </c>
    </row>
    <row r="1620" spans="2:8" s="127" customFormat="1" ht="15" hidden="1" customHeight="1">
      <c r="B1620" s="488" t="str">
        <f t="shared" si="145"/>
        <v/>
      </c>
      <c r="C1620" s="133" t="str">
        <f t="shared" si="146"/>
        <v/>
      </c>
      <c r="D1620" s="487" t="str">
        <f t="shared" si="147"/>
        <v/>
      </c>
      <c r="E1620" s="489" t="str">
        <f t="shared" si="148"/>
        <v/>
      </c>
      <c r="F1620" s="489" t="str">
        <f t="shared" si="149"/>
        <v/>
      </c>
      <c r="G1620" s="495"/>
      <c r="H1620" s="489">
        <f t="shared" si="144"/>
        <v>0</v>
      </c>
    </row>
    <row r="1621" spans="2:8" s="127" customFormat="1" ht="15" hidden="1" customHeight="1">
      <c r="B1621" s="488" t="str">
        <f t="shared" si="145"/>
        <v/>
      </c>
      <c r="C1621" s="133" t="str">
        <f t="shared" si="146"/>
        <v/>
      </c>
      <c r="D1621" s="487" t="str">
        <f t="shared" si="147"/>
        <v/>
      </c>
      <c r="E1621" s="489" t="str">
        <f t="shared" si="148"/>
        <v/>
      </c>
      <c r="F1621" s="489" t="str">
        <f t="shared" si="149"/>
        <v/>
      </c>
      <c r="G1621" s="495"/>
      <c r="H1621" s="489">
        <f t="shared" si="144"/>
        <v>0</v>
      </c>
    </row>
    <row r="1622" spans="2:8" s="127" customFormat="1" ht="15" hidden="1" customHeight="1">
      <c r="B1622" s="488" t="str">
        <f t="shared" si="145"/>
        <v/>
      </c>
      <c r="C1622" s="133" t="str">
        <f t="shared" si="146"/>
        <v/>
      </c>
      <c r="D1622" s="487" t="str">
        <f t="shared" si="147"/>
        <v/>
      </c>
      <c r="E1622" s="489" t="str">
        <f t="shared" si="148"/>
        <v/>
      </c>
      <c r="F1622" s="489" t="str">
        <f t="shared" si="149"/>
        <v/>
      </c>
      <c r="G1622" s="495"/>
      <c r="H1622" s="489">
        <f t="shared" si="144"/>
        <v>0</v>
      </c>
    </row>
    <row r="1623" spans="2:8" s="127" customFormat="1" ht="15" hidden="1" customHeight="1">
      <c r="B1623" s="488" t="str">
        <f t="shared" si="145"/>
        <v/>
      </c>
      <c r="C1623" s="133" t="str">
        <f t="shared" si="146"/>
        <v/>
      </c>
      <c r="D1623" s="487" t="str">
        <f t="shared" si="147"/>
        <v/>
      </c>
      <c r="E1623" s="489" t="str">
        <f t="shared" si="148"/>
        <v/>
      </c>
      <c r="F1623" s="489" t="str">
        <f t="shared" si="149"/>
        <v/>
      </c>
      <c r="G1623" s="495"/>
      <c r="H1623" s="489">
        <f t="shared" si="144"/>
        <v>0</v>
      </c>
    </row>
    <row r="1624" spans="2:8" s="127" customFormat="1" ht="15" hidden="1" customHeight="1">
      <c r="B1624" s="488" t="str">
        <f t="shared" si="145"/>
        <v/>
      </c>
      <c r="C1624" s="133" t="str">
        <f t="shared" si="146"/>
        <v/>
      </c>
      <c r="D1624" s="487" t="str">
        <f t="shared" si="147"/>
        <v/>
      </c>
      <c r="E1624" s="489" t="str">
        <f t="shared" si="148"/>
        <v/>
      </c>
      <c r="F1624" s="489" t="str">
        <f t="shared" si="149"/>
        <v/>
      </c>
      <c r="G1624" s="495"/>
      <c r="H1624" s="489">
        <f t="shared" si="144"/>
        <v>0</v>
      </c>
    </row>
    <row r="1625" spans="2:8" s="127" customFormat="1" ht="15" hidden="1" customHeight="1">
      <c r="B1625" s="488" t="str">
        <f t="shared" si="145"/>
        <v/>
      </c>
      <c r="C1625" s="133" t="str">
        <f t="shared" si="146"/>
        <v/>
      </c>
      <c r="D1625" s="487" t="str">
        <f t="shared" si="147"/>
        <v/>
      </c>
      <c r="E1625" s="489" t="str">
        <f t="shared" si="148"/>
        <v/>
      </c>
      <c r="F1625" s="489" t="str">
        <f t="shared" si="149"/>
        <v/>
      </c>
      <c r="G1625" s="495"/>
      <c r="H1625" s="489">
        <f t="shared" ref="H1625:H1688" si="150">IF(B1625="",0,ROUND(H1624-E1625-G1625,2))</f>
        <v>0</v>
      </c>
    </row>
    <row r="1626" spans="2:8" s="127" customFormat="1" ht="15" hidden="1" customHeight="1">
      <c r="B1626" s="488" t="str">
        <f t="shared" ref="B1626:B1689" si="151">IF(B1625&lt;$D$16,IF(H1625&gt;0,B1625+1,""),"")</f>
        <v/>
      </c>
      <c r="C1626" s="133" t="str">
        <f t="shared" ref="C1626:C1689" si="152">IF(B1626="","",IF(B1626&lt;=$D$16,IF(payments_per_year=26,DATE(YEAR(start_date),MONTH(start_date),DAY(start_date)+14*B1626),IF(payments_per_year=52,DATE(YEAR(start_date),MONTH(start_date),DAY(start_date)+7*B1626),DATE(YEAR(start_date),MONTH(start_date)+B1626*12/$D$11,DAY(start_date)))),""))</f>
        <v/>
      </c>
      <c r="D1626" s="487" t="str">
        <f t="shared" ref="D1626:D1689" si="153">IF(C1626="","",IF($D$15+F1626&gt;H1625,ROUND(H1625+F1626,2),$D$15))</f>
        <v/>
      </c>
      <c r="E1626" s="489" t="str">
        <f t="shared" ref="E1626:E1689" si="154">IF(C1626="","",D1626-F1626)</f>
        <v/>
      </c>
      <c r="F1626" s="489" t="str">
        <f t="shared" ref="F1626:F1689" si="155">IF(C1626="","",ROUND(H1625*$D$9/payments_per_year,2))</f>
        <v/>
      </c>
      <c r="G1626" s="495"/>
      <c r="H1626" s="489">
        <f t="shared" si="150"/>
        <v>0</v>
      </c>
    </row>
    <row r="1627" spans="2:8" s="127" customFormat="1" ht="15" hidden="1" customHeight="1">
      <c r="B1627" s="488" t="str">
        <f t="shared" si="151"/>
        <v/>
      </c>
      <c r="C1627" s="133" t="str">
        <f t="shared" si="152"/>
        <v/>
      </c>
      <c r="D1627" s="487" t="str">
        <f t="shared" si="153"/>
        <v/>
      </c>
      <c r="E1627" s="489" t="str">
        <f t="shared" si="154"/>
        <v/>
      </c>
      <c r="F1627" s="489" t="str">
        <f t="shared" si="155"/>
        <v/>
      </c>
      <c r="G1627" s="495"/>
      <c r="H1627" s="489">
        <f t="shared" si="150"/>
        <v>0</v>
      </c>
    </row>
    <row r="1628" spans="2:8" s="127" customFormat="1" ht="15" hidden="1" customHeight="1">
      <c r="B1628" s="488" t="str">
        <f t="shared" si="151"/>
        <v/>
      </c>
      <c r="C1628" s="133" t="str">
        <f t="shared" si="152"/>
        <v/>
      </c>
      <c r="D1628" s="487" t="str">
        <f t="shared" si="153"/>
        <v/>
      </c>
      <c r="E1628" s="489" t="str">
        <f t="shared" si="154"/>
        <v/>
      </c>
      <c r="F1628" s="489" t="str">
        <f t="shared" si="155"/>
        <v/>
      </c>
      <c r="G1628" s="495"/>
      <c r="H1628" s="489">
        <f t="shared" si="150"/>
        <v>0</v>
      </c>
    </row>
    <row r="1629" spans="2:8" s="127" customFormat="1" ht="15" hidden="1" customHeight="1">
      <c r="B1629" s="488" t="str">
        <f t="shared" si="151"/>
        <v/>
      </c>
      <c r="C1629" s="133" t="str">
        <f t="shared" si="152"/>
        <v/>
      </c>
      <c r="D1629" s="487" t="str">
        <f t="shared" si="153"/>
        <v/>
      </c>
      <c r="E1629" s="489" t="str">
        <f t="shared" si="154"/>
        <v/>
      </c>
      <c r="F1629" s="489" t="str">
        <f t="shared" si="155"/>
        <v/>
      </c>
      <c r="G1629" s="495"/>
      <c r="H1629" s="489">
        <f t="shared" si="150"/>
        <v>0</v>
      </c>
    </row>
    <row r="1630" spans="2:8" s="127" customFormat="1" ht="15" hidden="1" customHeight="1">
      <c r="B1630" s="488" t="str">
        <f t="shared" si="151"/>
        <v/>
      </c>
      <c r="C1630" s="133" t="str">
        <f t="shared" si="152"/>
        <v/>
      </c>
      <c r="D1630" s="487" t="str">
        <f t="shared" si="153"/>
        <v/>
      </c>
      <c r="E1630" s="489" t="str">
        <f t="shared" si="154"/>
        <v/>
      </c>
      <c r="F1630" s="489" t="str">
        <f t="shared" si="155"/>
        <v/>
      </c>
      <c r="G1630" s="495"/>
      <c r="H1630" s="489">
        <f t="shared" si="150"/>
        <v>0</v>
      </c>
    </row>
    <row r="1631" spans="2:8" s="127" customFormat="1" ht="15" hidden="1" customHeight="1">
      <c r="B1631" s="488" t="str">
        <f t="shared" si="151"/>
        <v/>
      </c>
      <c r="C1631" s="133" t="str">
        <f t="shared" si="152"/>
        <v/>
      </c>
      <c r="D1631" s="487" t="str">
        <f t="shared" si="153"/>
        <v/>
      </c>
      <c r="E1631" s="489" t="str">
        <f t="shared" si="154"/>
        <v/>
      </c>
      <c r="F1631" s="489" t="str">
        <f t="shared" si="155"/>
        <v/>
      </c>
      <c r="G1631" s="495"/>
      <c r="H1631" s="489">
        <f t="shared" si="150"/>
        <v>0</v>
      </c>
    </row>
    <row r="1632" spans="2:8" s="127" customFormat="1" ht="15" hidden="1" customHeight="1">
      <c r="B1632" s="488" t="str">
        <f t="shared" si="151"/>
        <v/>
      </c>
      <c r="C1632" s="133" t="str">
        <f t="shared" si="152"/>
        <v/>
      </c>
      <c r="D1632" s="487" t="str">
        <f t="shared" si="153"/>
        <v/>
      </c>
      <c r="E1632" s="489" t="str">
        <f t="shared" si="154"/>
        <v/>
      </c>
      <c r="F1632" s="489" t="str">
        <f t="shared" si="155"/>
        <v/>
      </c>
      <c r="G1632" s="495"/>
      <c r="H1632" s="489">
        <f t="shared" si="150"/>
        <v>0</v>
      </c>
    </row>
    <row r="1633" spans="2:8" s="127" customFormat="1" ht="15" hidden="1" customHeight="1">
      <c r="B1633" s="488" t="str">
        <f t="shared" si="151"/>
        <v/>
      </c>
      <c r="C1633" s="133" t="str">
        <f t="shared" si="152"/>
        <v/>
      </c>
      <c r="D1633" s="487" t="str">
        <f t="shared" si="153"/>
        <v/>
      </c>
      <c r="E1633" s="489" t="str">
        <f t="shared" si="154"/>
        <v/>
      </c>
      <c r="F1633" s="489" t="str">
        <f t="shared" si="155"/>
        <v/>
      </c>
      <c r="G1633" s="495"/>
      <c r="H1633" s="489">
        <f t="shared" si="150"/>
        <v>0</v>
      </c>
    </row>
    <row r="1634" spans="2:8" s="127" customFormat="1" ht="15" hidden="1" customHeight="1">
      <c r="B1634" s="488" t="str">
        <f t="shared" si="151"/>
        <v/>
      </c>
      <c r="C1634" s="133" t="str">
        <f t="shared" si="152"/>
        <v/>
      </c>
      <c r="D1634" s="487" t="str">
        <f t="shared" si="153"/>
        <v/>
      </c>
      <c r="E1634" s="489" t="str">
        <f t="shared" si="154"/>
        <v/>
      </c>
      <c r="F1634" s="489" t="str">
        <f t="shared" si="155"/>
        <v/>
      </c>
      <c r="G1634" s="495"/>
      <c r="H1634" s="489">
        <f t="shared" si="150"/>
        <v>0</v>
      </c>
    </row>
    <row r="1635" spans="2:8" s="127" customFormat="1" ht="15" hidden="1" customHeight="1">
      <c r="B1635" s="488" t="str">
        <f t="shared" si="151"/>
        <v/>
      </c>
      <c r="C1635" s="133" t="str">
        <f t="shared" si="152"/>
        <v/>
      </c>
      <c r="D1635" s="487" t="str">
        <f t="shared" si="153"/>
        <v/>
      </c>
      <c r="E1635" s="489" t="str">
        <f t="shared" si="154"/>
        <v/>
      </c>
      <c r="F1635" s="489" t="str">
        <f t="shared" si="155"/>
        <v/>
      </c>
      <c r="G1635" s="495"/>
      <c r="H1635" s="489">
        <f t="shared" si="150"/>
        <v>0</v>
      </c>
    </row>
    <row r="1636" spans="2:8" s="127" customFormat="1" ht="15" hidden="1" customHeight="1">
      <c r="B1636" s="488" t="str">
        <f t="shared" si="151"/>
        <v/>
      </c>
      <c r="C1636" s="133" t="str">
        <f t="shared" si="152"/>
        <v/>
      </c>
      <c r="D1636" s="487" t="str">
        <f t="shared" si="153"/>
        <v/>
      </c>
      <c r="E1636" s="489" t="str">
        <f t="shared" si="154"/>
        <v/>
      </c>
      <c r="F1636" s="489" t="str">
        <f t="shared" si="155"/>
        <v/>
      </c>
      <c r="G1636" s="495"/>
      <c r="H1636" s="489">
        <f t="shared" si="150"/>
        <v>0</v>
      </c>
    </row>
    <row r="1637" spans="2:8" s="127" customFormat="1" ht="15" hidden="1" customHeight="1">
      <c r="B1637" s="488" t="str">
        <f t="shared" si="151"/>
        <v/>
      </c>
      <c r="C1637" s="133" t="str">
        <f t="shared" si="152"/>
        <v/>
      </c>
      <c r="D1637" s="487" t="str">
        <f t="shared" si="153"/>
        <v/>
      </c>
      <c r="E1637" s="489" t="str">
        <f t="shared" si="154"/>
        <v/>
      </c>
      <c r="F1637" s="489" t="str">
        <f t="shared" si="155"/>
        <v/>
      </c>
      <c r="G1637" s="495"/>
      <c r="H1637" s="489">
        <f t="shared" si="150"/>
        <v>0</v>
      </c>
    </row>
    <row r="1638" spans="2:8" s="127" customFormat="1" ht="15" hidden="1" customHeight="1">
      <c r="B1638" s="488" t="str">
        <f t="shared" si="151"/>
        <v/>
      </c>
      <c r="C1638" s="133" t="str">
        <f t="shared" si="152"/>
        <v/>
      </c>
      <c r="D1638" s="487" t="str">
        <f t="shared" si="153"/>
        <v/>
      </c>
      <c r="E1638" s="489" t="str">
        <f t="shared" si="154"/>
        <v/>
      </c>
      <c r="F1638" s="489" t="str">
        <f t="shared" si="155"/>
        <v/>
      </c>
      <c r="G1638" s="495"/>
      <c r="H1638" s="489">
        <f t="shared" si="150"/>
        <v>0</v>
      </c>
    </row>
    <row r="1639" spans="2:8" s="127" customFormat="1" ht="15" hidden="1" customHeight="1">
      <c r="B1639" s="488" t="str">
        <f t="shared" si="151"/>
        <v/>
      </c>
      <c r="C1639" s="133" t="str">
        <f t="shared" si="152"/>
        <v/>
      </c>
      <c r="D1639" s="487" t="str">
        <f t="shared" si="153"/>
        <v/>
      </c>
      <c r="E1639" s="489" t="str">
        <f t="shared" si="154"/>
        <v/>
      </c>
      <c r="F1639" s="489" t="str">
        <f t="shared" si="155"/>
        <v/>
      </c>
      <c r="G1639" s="495"/>
      <c r="H1639" s="489">
        <f t="shared" si="150"/>
        <v>0</v>
      </c>
    </row>
    <row r="1640" spans="2:8" s="127" customFormat="1" ht="15" hidden="1" customHeight="1">
      <c r="B1640" s="488" t="str">
        <f t="shared" si="151"/>
        <v/>
      </c>
      <c r="C1640" s="133" t="str">
        <f t="shared" si="152"/>
        <v/>
      </c>
      <c r="D1640" s="487" t="str">
        <f t="shared" si="153"/>
        <v/>
      </c>
      <c r="E1640" s="489" t="str">
        <f t="shared" si="154"/>
        <v/>
      </c>
      <c r="F1640" s="489" t="str">
        <f t="shared" si="155"/>
        <v/>
      </c>
      <c r="G1640" s="495"/>
      <c r="H1640" s="489">
        <f t="shared" si="150"/>
        <v>0</v>
      </c>
    </row>
    <row r="1641" spans="2:8" s="127" customFormat="1" ht="15" hidden="1" customHeight="1">
      <c r="B1641" s="488" t="str">
        <f t="shared" si="151"/>
        <v/>
      </c>
      <c r="C1641" s="133" t="str">
        <f t="shared" si="152"/>
        <v/>
      </c>
      <c r="D1641" s="487" t="str">
        <f t="shared" si="153"/>
        <v/>
      </c>
      <c r="E1641" s="489" t="str">
        <f t="shared" si="154"/>
        <v/>
      </c>
      <c r="F1641" s="489" t="str">
        <f t="shared" si="155"/>
        <v/>
      </c>
      <c r="G1641" s="495"/>
      <c r="H1641" s="489">
        <f t="shared" si="150"/>
        <v>0</v>
      </c>
    </row>
    <row r="1642" spans="2:8" s="127" customFormat="1" ht="15" hidden="1" customHeight="1">
      <c r="B1642" s="488" t="str">
        <f t="shared" si="151"/>
        <v/>
      </c>
      <c r="C1642" s="133" t="str">
        <f t="shared" si="152"/>
        <v/>
      </c>
      <c r="D1642" s="487" t="str">
        <f t="shared" si="153"/>
        <v/>
      </c>
      <c r="E1642" s="489" t="str">
        <f t="shared" si="154"/>
        <v/>
      </c>
      <c r="F1642" s="489" t="str">
        <f t="shared" si="155"/>
        <v/>
      </c>
      <c r="G1642" s="495"/>
      <c r="H1642" s="489">
        <f t="shared" si="150"/>
        <v>0</v>
      </c>
    </row>
    <row r="1643" spans="2:8" s="127" customFormat="1" ht="15" hidden="1" customHeight="1">
      <c r="B1643" s="488" t="str">
        <f t="shared" si="151"/>
        <v/>
      </c>
      <c r="C1643" s="133" t="str">
        <f t="shared" si="152"/>
        <v/>
      </c>
      <c r="D1643" s="487" t="str">
        <f t="shared" si="153"/>
        <v/>
      </c>
      <c r="E1643" s="489" t="str">
        <f t="shared" si="154"/>
        <v/>
      </c>
      <c r="F1643" s="489" t="str">
        <f t="shared" si="155"/>
        <v/>
      </c>
      <c r="G1643" s="495"/>
      <c r="H1643" s="489">
        <f t="shared" si="150"/>
        <v>0</v>
      </c>
    </row>
    <row r="1644" spans="2:8" s="127" customFormat="1" ht="15" hidden="1" customHeight="1">
      <c r="B1644" s="488" t="str">
        <f t="shared" si="151"/>
        <v/>
      </c>
      <c r="C1644" s="133" t="str">
        <f t="shared" si="152"/>
        <v/>
      </c>
      <c r="D1644" s="487" t="str">
        <f t="shared" si="153"/>
        <v/>
      </c>
      <c r="E1644" s="489" t="str">
        <f t="shared" si="154"/>
        <v/>
      </c>
      <c r="F1644" s="489" t="str">
        <f t="shared" si="155"/>
        <v/>
      </c>
      <c r="G1644" s="495"/>
      <c r="H1644" s="489">
        <f t="shared" si="150"/>
        <v>0</v>
      </c>
    </row>
    <row r="1645" spans="2:8" s="127" customFormat="1" ht="15" hidden="1" customHeight="1">
      <c r="B1645" s="488" t="str">
        <f t="shared" si="151"/>
        <v/>
      </c>
      <c r="C1645" s="133" t="str">
        <f t="shared" si="152"/>
        <v/>
      </c>
      <c r="D1645" s="487" t="str">
        <f t="shared" si="153"/>
        <v/>
      </c>
      <c r="E1645" s="489" t="str">
        <f t="shared" si="154"/>
        <v/>
      </c>
      <c r="F1645" s="489" t="str">
        <f t="shared" si="155"/>
        <v/>
      </c>
      <c r="G1645" s="495"/>
      <c r="H1645" s="489">
        <f t="shared" si="150"/>
        <v>0</v>
      </c>
    </row>
    <row r="1646" spans="2:8" s="127" customFormat="1" ht="15" hidden="1" customHeight="1">
      <c r="B1646" s="488" t="str">
        <f t="shared" si="151"/>
        <v/>
      </c>
      <c r="C1646" s="133" t="str">
        <f t="shared" si="152"/>
        <v/>
      </c>
      <c r="D1646" s="487" t="str">
        <f t="shared" si="153"/>
        <v/>
      </c>
      <c r="E1646" s="489" t="str">
        <f t="shared" si="154"/>
        <v/>
      </c>
      <c r="F1646" s="489" t="str">
        <f t="shared" si="155"/>
        <v/>
      </c>
      <c r="G1646" s="495"/>
      <c r="H1646" s="489">
        <f t="shared" si="150"/>
        <v>0</v>
      </c>
    </row>
    <row r="1647" spans="2:8" s="127" customFormat="1" ht="15" hidden="1" customHeight="1">
      <c r="B1647" s="488" t="str">
        <f t="shared" si="151"/>
        <v/>
      </c>
      <c r="C1647" s="133" t="str">
        <f t="shared" si="152"/>
        <v/>
      </c>
      <c r="D1647" s="487" t="str">
        <f t="shared" si="153"/>
        <v/>
      </c>
      <c r="E1647" s="489" t="str">
        <f t="shared" si="154"/>
        <v/>
      </c>
      <c r="F1647" s="489" t="str">
        <f t="shared" si="155"/>
        <v/>
      </c>
      <c r="G1647" s="495"/>
      <c r="H1647" s="489">
        <f t="shared" si="150"/>
        <v>0</v>
      </c>
    </row>
    <row r="1648" spans="2:8" s="127" customFormat="1" ht="15" hidden="1" customHeight="1">
      <c r="B1648" s="488" t="str">
        <f t="shared" si="151"/>
        <v/>
      </c>
      <c r="C1648" s="133" t="str">
        <f t="shared" si="152"/>
        <v/>
      </c>
      <c r="D1648" s="487" t="str">
        <f t="shared" si="153"/>
        <v/>
      </c>
      <c r="E1648" s="489" t="str">
        <f t="shared" si="154"/>
        <v/>
      </c>
      <c r="F1648" s="489" t="str">
        <f t="shared" si="155"/>
        <v/>
      </c>
      <c r="G1648" s="495"/>
      <c r="H1648" s="489">
        <f t="shared" si="150"/>
        <v>0</v>
      </c>
    </row>
    <row r="1649" spans="2:8" s="127" customFormat="1" ht="15" hidden="1" customHeight="1">
      <c r="B1649" s="488" t="str">
        <f t="shared" si="151"/>
        <v/>
      </c>
      <c r="C1649" s="133" t="str">
        <f t="shared" si="152"/>
        <v/>
      </c>
      <c r="D1649" s="487" t="str">
        <f t="shared" si="153"/>
        <v/>
      </c>
      <c r="E1649" s="489" t="str">
        <f t="shared" si="154"/>
        <v/>
      </c>
      <c r="F1649" s="489" t="str">
        <f t="shared" si="155"/>
        <v/>
      </c>
      <c r="G1649" s="495"/>
      <c r="H1649" s="489">
        <f t="shared" si="150"/>
        <v>0</v>
      </c>
    </row>
    <row r="1650" spans="2:8" s="127" customFormat="1" ht="15" hidden="1" customHeight="1">
      <c r="B1650" s="488" t="str">
        <f t="shared" si="151"/>
        <v/>
      </c>
      <c r="C1650" s="133" t="str">
        <f t="shared" si="152"/>
        <v/>
      </c>
      <c r="D1650" s="487" t="str">
        <f t="shared" si="153"/>
        <v/>
      </c>
      <c r="E1650" s="489" t="str">
        <f t="shared" si="154"/>
        <v/>
      </c>
      <c r="F1650" s="489" t="str">
        <f t="shared" si="155"/>
        <v/>
      </c>
      <c r="G1650" s="495"/>
      <c r="H1650" s="489">
        <f t="shared" si="150"/>
        <v>0</v>
      </c>
    </row>
    <row r="1651" spans="2:8" s="127" customFormat="1" ht="15" hidden="1" customHeight="1">
      <c r="B1651" s="488" t="str">
        <f t="shared" si="151"/>
        <v/>
      </c>
      <c r="C1651" s="133" t="str">
        <f t="shared" si="152"/>
        <v/>
      </c>
      <c r="D1651" s="487" t="str">
        <f t="shared" si="153"/>
        <v/>
      </c>
      <c r="E1651" s="489" t="str">
        <f t="shared" si="154"/>
        <v/>
      </c>
      <c r="F1651" s="489" t="str">
        <f t="shared" si="155"/>
        <v/>
      </c>
      <c r="G1651" s="495"/>
      <c r="H1651" s="489">
        <f t="shared" si="150"/>
        <v>0</v>
      </c>
    </row>
    <row r="1652" spans="2:8" s="127" customFormat="1" ht="15" hidden="1" customHeight="1">
      <c r="B1652" s="488" t="str">
        <f t="shared" si="151"/>
        <v/>
      </c>
      <c r="C1652" s="133" t="str">
        <f t="shared" si="152"/>
        <v/>
      </c>
      <c r="D1652" s="487" t="str">
        <f t="shared" si="153"/>
        <v/>
      </c>
      <c r="E1652" s="489" t="str">
        <f t="shared" si="154"/>
        <v/>
      </c>
      <c r="F1652" s="489" t="str">
        <f t="shared" si="155"/>
        <v/>
      </c>
      <c r="G1652" s="495"/>
      <c r="H1652" s="489">
        <f t="shared" si="150"/>
        <v>0</v>
      </c>
    </row>
    <row r="1653" spans="2:8" s="127" customFormat="1" ht="15" hidden="1" customHeight="1">
      <c r="B1653" s="488" t="str">
        <f t="shared" si="151"/>
        <v/>
      </c>
      <c r="C1653" s="133" t="str">
        <f t="shared" si="152"/>
        <v/>
      </c>
      <c r="D1653" s="487" t="str">
        <f t="shared" si="153"/>
        <v/>
      </c>
      <c r="E1653" s="489" t="str">
        <f t="shared" si="154"/>
        <v/>
      </c>
      <c r="F1653" s="489" t="str">
        <f t="shared" si="155"/>
        <v/>
      </c>
      <c r="G1653" s="495"/>
      <c r="H1653" s="489">
        <f t="shared" si="150"/>
        <v>0</v>
      </c>
    </row>
    <row r="1654" spans="2:8" s="127" customFormat="1" ht="15" hidden="1" customHeight="1">
      <c r="B1654" s="488" t="str">
        <f t="shared" si="151"/>
        <v/>
      </c>
      <c r="C1654" s="133" t="str">
        <f t="shared" si="152"/>
        <v/>
      </c>
      <c r="D1654" s="487" t="str">
        <f t="shared" si="153"/>
        <v/>
      </c>
      <c r="E1654" s="489" t="str">
        <f t="shared" si="154"/>
        <v/>
      </c>
      <c r="F1654" s="489" t="str">
        <f t="shared" si="155"/>
        <v/>
      </c>
      <c r="G1654" s="495"/>
      <c r="H1654" s="489">
        <f t="shared" si="150"/>
        <v>0</v>
      </c>
    </row>
    <row r="1655" spans="2:8" s="127" customFormat="1" ht="15" hidden="1" customHeight="1">
      <c r="B1655" s="488" t="str">
        <f t="shared" si="151"/>
        <v/>
      </c>
      <c r="C1655" s="133" t="str">
        <f t="shared" si="152"/>
        <v/>
      </c>
      <c r="D1655" s="487" t="str">
        <f t="shared" si="153"/>
        <v/>
      </c>
      <c r="E1655" s="489" t="str">
        <f t="shared" si="154"/>
        <v/>
      </c>
      <c r="F1655" s="489" t="str">
        <f t="shared" si="155"/>
        <v/>
      </c>
      <c r="G1655" s="495"/>
      <c r="H1655" s="489">
        <f t="shared" si="150"/>
        <v>0</v>
      </c>
    </row>
    <row r="1656" spans="2:8" s="127" customFormat="1" ht="15" hidden="1" customHeight="1">
      <c r="B1656" s="488" t="str">
        <f t="shared" si="151"/>
        <v/>
      </c>
      <c r="C1656" s="133" t="str">
        <f t="shared" si="152"/>
        <v/>
      </c>
      <c r="D1656" s="487" t="str">
        <f t="shared" si="153"/>
        <v/>
      </c>
      <c r="E1656" s="489" t="str">
        <f t="shared" si="154"/>
        <v/>
      </c>
      <c r="F1656" s="489" t="str">
        <f t="shared" si="155"/>
        <v/>
      </c>
      <c r="G1656" s="495"/>
      <c r="H1656" s="489">
        <f t="shared" si="150"/>
        <v>0</v>
      </c>
    </row>
    <row r="1657" spans="2:8" s="127" customFormat="1" ht="15" hidden="1" customHeight="1">
      <c r="B1657" s="488" t="str">
        <f t="shared" si="151"/>
        <v/>
      </c>
      <c r="C1657" s="133" t="str">
        <f t="shared" si="152"/>
        <v/>
      </c>
      <c r="D1657" s="487" t="str">
        <f t="shared" si="153"/>
        <v/>
      </c>
      <c r="E1657" s="489" t="str">
        <f t="shared" si="154"/>
        <v/>
      </c>
      <c r="F1657" s="489" t="str">
        <f t="shared" si="155"/>
        <v/>
      </c>
      <c r="G1657" s="495"/>
      <c r="H1657" s="489">
        <f t="shared" si="150"/>
        <v>0</v>
      </c>
    </row>
    <row r="1658" spans="2:8" s="127" customFormat="1" ht="15" hidden="1" customHeight="1">
      <c r="B1658" s="488" t="str">
        <f t="shared" si="151"/>
        <v/>
      </c>
      <c r="C1658" s="133" t="str">
        <f t="shared" si="152"/>
        <v/>
      </c>
      <c r="D1658" s="487" t="str">
        <f t="shared" si="153"/>
        <v/>
      </c>
      <c r="E1658" s="489" t="str">
        <f t="shared" si="154"/>
        <v/>
      </c>
      <c r="F1658" s="489" t="str">
        <f t="shared" si="155"/>
        <v/>
      </c>
      <c r="G1658" s="495"/>
      <c r="H1658" s="489">
        <f t="shared" si="150"/>
        <v>0</v>
      </c>
    </row>
    <row r="1659" spans="2:8" s="127" customFormat="1" ht="15" hidden="1" customHeight="1">
      <c r="B1659" s="488" t="str">
        <f t="shared" si="151"/>
        <v/>
      </c>
      <c r="C1659" s="133" t="str">
        <f t="shared" si="152"/>
        <v/>
      </c>
      <c r="D1659" s="487" t="str">
        <f t="shared" si="153"/>
        <v/>
      </c>
      <c r="E1659" s="489" t="str">
        <f t="shared" si="154"/>
        <v/>
      </c>
      <c r="F1659" s="489" t="str">
        <f t="shared" si="155"/>
        <v/>
      </c>
      <c r="G1659" s="495"/>
      <c r="H1659" s="489">
        <f t="shared" si="150"/>
        <v>0</v>
      </c>
    </row>
    <row r="1660" spans="2:8" s="127" customFormat="1" ht="15" hidden="1" customHeight="1">
      <c r="B1660" s="488" t="str">
        <f t="shared" si="151"/>
        <v/>
      </c>
      <c r="C1660" s="133" t="str">
        <f t="shared" si="152"/>
        <v/>
      </c>
      <c r="D1660" s="487" t="str">
        <f t="shared" si="153"/>
        <v/>
      </c>
      <c r="E1660" s="489" t="str">
        <f t="shared" si="154"/>
        <v/>
      </c>
      <c r="F1660" s="489" t="str">
        <f t="shared" si="155"/>
        <v/>
      </c>
      <c r="G1660" s="495"/>
      <c r="H1660" s="489">
        <f t="shared" si="150"/>
        <v>0</v>
      </c>
    </row>
    <row r="1661" spans="2:8" s="127" customFormat="1" ht="15" hidden="1" customHeight="1">
      <c r="B1661" s="488" t="str">
        <f t="shared" si="151"/>
        <v/>
      </c>
      <c r="C1661" s="133" t="str">
        <f t="shared" si="152"/>
        <v/>
      </c>
      <c r="D1661" s="487" t="str">
        <f t="shared" si="153"/>
        <v/>
      </c>
      <c r="E1661" s="489" t="str">
        <f t="shared" si="154"/>
        <v/>
      </c>
      <c r="F1661" s="489" t="str">
        <f t="shared" si="155"/>
        <v/>
      </c>
      <c r="G1661" s="495"/>
      <c r="H1661" s="489">
        <f t="shared" si="150"/>
        <v>0</v>
      </c>
    </row>
    <row r="1662" spans="2:8" s="127" customFormat="1" ht="15" hidden="1" customHeight="1">
      <c r="B1662" s="488" t="str">
        <f t="shared" si="151"/>
        <v/>
      </c>
      <c r="C1662" s="133" t="str">
        <f t="shared" si="152"/>
        <v/>
      </c>
      <c r="D1662" s="487" t="str">
        <f t="shared" si="153"/>
        <v/>
      </c>
      <c r="E1662" s="489" t="str">
        <f t="shared" si="154"/>
        <v/>
      </c>
      <c r="F1662" s="489" t="str">
        <f t="shared" si="155"/>
        <v/>
      </c>
      <c r="G1662" s="495"/>
      <c r="H1662" s="489">
        <f t="shared" si="150"/>
        <v>0</v>
      </c>
    </row>
    <row r="1663" spans="2:8" s="127" customFormat="1" ht="15" hidden="1" customHeight="1">
      <c r="B1663" s="488" t="str">
        <f t="shared" si="151"/>
        <v/>
      </c>
      <c r="C1663" s="133" t="str">
        <f t="shared" si="152"/>
        <v/>
      </c>
      <c r="D1663" s="487" t="str">
        <f t="shared" si="153"/>
        <v/>
      </c>
      <c r="E1663" s="489" t="str">
        <f t="shared" si="154"/>
        <v/>
      </c>
      <c r="F1663" s="489" t="str">
        <f t="shared" si="155"/>
        <v/>
      </c>
      <c r="G1663" s="495"/>
      <c r="H1663" s="489">
        <f t="shared" si="150"/>
        <v>0</v>
      </c>
    </row>
    <row r="1664" spans="2:8" s="127" customFormat="1" ht="15" hidden="1" customHeight="1">
      <c r="B1664" s="488" t="str">
        <f t="shared" si="151"/>
        <v/>
      </c>
      <c r="C1664" s="133" t="str">
        <f t="shared" si="152"/>
        <v/>
      </c>
      <c r="D1664" s="487" t="str">
        <f t="shared" si="153"/>
        <v/>
      </c>
      <c r="E1664" s="489" t="str">
        <f t="shared" si="154"/>
        <v/>
      </c>
      <c r="F1664" s="489" t="str">
        <f t="shared" si="155"/>
        <v/>
      </c>
      <c r="G1664" s="495"/>
      <c r="H1664" s="489">
        <f t="shared" si="150"/>
        <v>0</v>
      </c>
    </row>
    <row r="1665" spans="2:8" s="127" customFormat="1" ht="15" hidden="1" customHeight="1">
      <c r="B1665" s="488" t="str">
        <f t="shared" si="151"/>
        <v/>
      </c>
      <c r="C1665" s="133" t="str">
        <f t="shared" si="152"/>
        <v/>
      </c>
      <c r="D1665" s="487" t="str">
        <f t="shared" si="153"/>
        <v/>
      </c>
      <c r="E1665" s="489" t="str">
        <f t="shared" si="154"/>
        <v/>
      </c>
      <c r="F1665" s="489" t="str">
        <f t="shared" si="155"/>
        <v/>
      </c>
      <c r="G1665" s="495"/>
      <c r="H1665" s="489">
        <f t="shared" si="150"/>
        <v>0</v>
      </c>
    </row>
    <row r="1666" spans="2:8" s="127" customFormat="1" ht="15" hidden="1" customHeight="1">
      <c r="B1666" s="488" t="str">
        <f t="shared" si="151"/>
        <v/>
      </c>
      <c r="C1666" s="133" t="str">
        <f t="shared" si="152"/>
        <v/>
      </c>
      <c r="D1666" s="487" t="str">
        <f t="shared" si="153"/>
        <v/>
      </c>
      <c r="E1666" s="489" t="str">
        <f t="shared" si="154"/>
        <v/>
      </c>
      <c r="F1666" s="489" t="str">
        <f t="shared" si="155"/>
        <v/>
      </c>
      <c r="G1666" s="495"/>
      <c r="H1666" s="489">
        <f t="shared" si="150"/>
        <v>0</v>
      </c>
    </row>
    <row r="1667" spans="2:8" s="127" customFormat="1" ht="15" hidden="1" customHeight="1">
      <c r="B1667" s="488" t="str">
        <f t="shared" si="151"/>
        <v/>
      </c>
      <c r="C1667" s="133" t="str">
        <f t="shared" si="152"/>
        <v/>
      </c>
      <c r="D1667" s="487" t="str">
        <f t="shared" si="153"/>
        <v/>
      </c>
      <c r="E1667" s="489" t="str">
        <f t="shared" si="154"/>
        <v/>
      </c>
      <c r="F1667" s="489" t="str">
        <f t="shared" si="155"/>
        <v/>
      </c>
      <c r="G1667" s="495"/>
      <c r="H1667" s="489">
        <f t="shared" si="150"/>
        <v>0</v>
      </c>
    </row>
    <row r="1668" spans="2:8" s="127" customFormat="1" ht="15" hidden="1" customHeight="1">
      <c r="B1668" s="488" t="str">
        <f t="shared" si="151"/>
        <v/>
      </c>
      <c r="C1668" s="133" t="str">
        <f t="shared" si="152"/>
        <v/>
      </c>
      <c r="D1668" s="487" t="str">
        <f t="shared" si="153"/>
        <v/>
      </c>
      <c r="E1668" s="489" t="str">
        <f t="shared" si="154"/>
        <v/>
      </c>
      <c r="F1668" s="489" t="str">
        <f t="shared" si="155"/>
        <v/>
      </c>
      <c r="G1668" s="495"/>
      <c r="H1668" s="489">
        <f t="shared" si="150"/>
        <v>0</v>
      </c>
    </row>
    <row r="1669" spans="2:8" s="127" customFormat="1" ht="15" hidden="1" customHeight="1">
      <c r="B1669" s="488" t="str">
        <f t="shared" si="151"/>
        <v/>
      </c>
      <c r="C1669" s="133" t="str">
        <f t="shared" si="152"/>
        <v/>
      </c>
      <c r="D1669" s="487" t="str">
        <f t="shared" si="153"/>
        <v/>
      </c>
      <c r="E1669" s="489" t="str">
        <f t="shared" si="154"/>
        <v/>
      </c>
      <c r="F1669" s="489" t="str">
        <f t="shared" si="155"/>
        <v/>
      </c>
      <c r="G1669" s="495"/>
      <c r="H1669" s="489">
        <f t="shared" si="150"/>
        <v>0</v>
      </c>
    </row>
    <row r="1670" spans="2:8" s="127" customFormat="1" ht="15" hidden="1" customHeight="1">
      <c r="B1670" s="488" t="str">
        <f t="shared" si="151"/>
        <v/>
      </c>
      <c r="C1670" s="133" t="str">
        <f t="shared" si="152"/>
        <v/>
      </c>
      <c r="D1670" s="487" t="str">
        <f t="shared" si="153"/>
        <v/>
      </c>
      <c r="E1670" s="489" t="str">
        <f t="shared" si="154"/>
        <v/>
      </c>
      <c r="F1670" s="489" t="str">
        <f t="shared" si="155"/>
        <v/>
      </c>
      <c r="G1670" s="495"/>
      <c r="H1670" s="489">
        <f t="shared" si="150"/>
        <v>0</v>
      </c>
    </row>
    <row r="1671" spans="2:8" s="127" customFormat="1" ht="15" hidden="1" customHeight="1">
      <c r="B1671" s="488" t="str">
        <f t="shared" si="151"/>
        <v/>
      </c>
      <c r="C1671" s="133" t="str">
        <f t="shared" si="152"/>
        <v/>
      </c>
      <c r="D1671" s="487" t="str">
        <f t="shared" si="153"/>
        <v/>
      </c>
      <c r="E1671" s="489" t="str">
        <f t="shared" si="154"/>
        <v/>
      </c>
      <c r="F1671" s="489" t="str">
        <f t="shared" si="155"/>
        <v/>
      </c>
      <c r="G1671" s="495"/>
      <c r="H1671" s="489">
        <f t="shared" si="150"/>
        <v>0</v>
      </c>
    </row>
    <row r="1672" spans="2:8" s="127" customFormat="1" ht="15" hidden="1" customHeight="1">
      <c r="B1672" s="488" t="str">
        <f t="shared" si="151"/>
        <v/>
      </c>
      <c r="C1672" s="133" t="str">
        <f t="shared" si="152"/>
        <v/>
      </c>
      <c r="D1672" s="487" t="str">
        <f t="shared" si="153"/>
        <v/>
      </c>
      <c r="E1672" s="489" t="str">
        <f t="shared" si="154"/>
        <v/>
      </c>
      <c r="F1672" s="489" t="str">
        <f t="shared" si="155"/>
        <v/>
      </c>
      <c r="G1672" s="495"/>
      <c r="H1672" s="489">
        <f t="shared" si="150"/>
        <v>0</v>
      </c>
    </row>
    <row r="1673" spans="2:8" s="127" customFormat="1" ht="15" hidden="1" customHeight="1">
      <c r="B1673" s="488" t="str">
        <f t="shared" si="151"/>
        <v/>
      </c>
      <c r="C1673" s="133" t="str">
        <f t="shared" si="152"/>
        <v/>
      </c>
      <c r="D1673" s="487" t="str">
        <f t="shared" si="153"/>
        <v/>
      </c>
      <c r="E1673" s="489" t="str">
        <f t="shared" si="154"/>
        <v/>
      </c>
      <c r="F1673" s="489" t="str">
        <f t="shared" si="155"/>
        <v/>
      </c>
      <c r="G1673" s="495"/>
      <c r="H1673" s="489">
        <f t="shared" si="150"/>
        <v>0</v>
      </c>
    </row>
    <row r="1674" spans="2:8" s="127" customFormat="1" ht="15" hidden="1" customHeight="1">
      <c r="B1674" s="488" t="str">
        <f t="shared" si="151"/>
        <v/>
      </c>
      <c r="C1674" s="133" t="str">
        <f t="shared" si="152"/>
        <v/>
      </c>
      <c r="D1674" s="487" t="str">
        <f t="shared" si="153"/>
        <v/>
      </c>
      <c r="E1674" s="489" t="str">
        <f t="shared" si="154"/>
        <v/>
      </c>
      <c r="F1674" s="489" t="str">
        <f t="shared" si="155"/>
        <v/>
      </c>
      <c r="G1674" s="495"/>
      <c r="H1674" s="489">
        <f t="shared" si="150"/>
        <v>0</v>
      </c>
    </row>
    <row r="1675" spans="2:8" s="127" customFormat="1" ht="15" hidden="1" customHeight="1">
      <c r="B1675" s="488" t="str">
        <f t="shared" si="151"/>
        <v/>
      </c>
      <c r="C1675" s="133" t="str">
        <f t="shared" si="152"/>
        <v/>
      </c>
      <c r="D1675" s="487" t="str">
        <f t="shared" si="153"/>
        <v/>
      </c>
      <c r="E1675" s="489" t="str">
        <f t="shared" si="154"/>
        <v/>
      </c>
      <c r="F1675" s="489" t="str">
        <f t="shared" si="155"/>
        <v/>
      </c>
      <c r="G1675" s="495"/>
      <c r="H1675" s="489">
        <f t="shared" si="150"/>
        <v>0</v>
      </c>
    </row>
    <row r="1676" spans="2:8" s="127" customFormat="1" ht="15" hidden="1" customHeight="1">
      <c r="B1676" s="488" t="str">
        <f t="shared" si="151"/>
        <v/>
      </c>
      <c r="C1676" s="133" t="str">
        <f t="shared" si="152"/>
        <v/>
      </c>
      <c r="D1676" s="487" t="str">
        <f t="shared" si="153"/>
        <v/>
      </c>
      <c r="E1676" s="489" t="str">
        <f t="shared" si="154"/>
        <v/>
      </c>
      <c r="F1676" s="489" t="str">
        <f t="shared" si="155"/>
        <v/>
      </c>
      <c r="G1676" s="495"/>
      <c r="H1676" s="489">
        <f t="shared" si="150"/>
        <v>0</v>
      </c>
    </row>
    <row r="1677" spans="2:8" s="127" customFormat="1" ht="15" hidden="1" customHeight="1">
      <c r="B1677" s="488" t="str">
        <f t="shared" si="151"/>
        <v/>
      </c>
      <c r="C1677" s="133" t="str">
        <f t="shared" si="152"/>
        <v/>
      </c>
      <c r="D1677" s="487" t="str">
        <f t="shared" si="153"/>
        <v/>
      </c>
      <c r="E1677" s="489" t="str">
        <f t="shared" si="154"/>
        <v/>
      </c>
      <c r="F1677" s="489" t="str">
        <f t="shared" si="155"/>
        <v/>
      </c>
      <c r="G1677" s="495"/>
      <c r="H1677" s="489">
        <f t="shared" si="150"/>
        <v>0</v>
      </c>
    </row>
    <row r="1678" spans="2:8" s="127" customFormat="1" ht="15" hidden="1" customHeight="1">
      <c r="B1678" s="488" t="str">
        <f t="shared" si="151"/>
        <v/>
      </c>
      <c r="C1678" s="133" t="str">
        <f t="shared" si="152"/>
        <v/>
      </c>
      <c r="D1678" s="487" t="str">
        <f t="shared" si="153"/>
        <v/>
      </c>
      <c r="E1678" s="489" t="str">
        <f t="shared" si="154"/>
        <v/>
      </c>
      <c r="F1678" s="489" t="str">
        <f t="shared" si="155"/>
        <v/>
      </c>
      <c r="G1678" s="495"/>
      <c r="H1678" s="489">
        <f t="shared" si="150"/>
        <v>0</v>
      </c>
    </row>
    <row r="1679" spans="2:8" s="127" customFormat="1" ht="15" hidden="1" customHeight="1">
      <c r="B1679" s="488" t="str">
        <f t="shared" si="151"/>
        <v/>
      </c>
      <c r="C1679" s="133" t="str">
        <f t="shared" si="152"/>
        <v/>
      </c>
      <c r="D1679" s="487" t="str">
        <f t="shared" si="153"/>
        <v/>
      </c>
      <c r="E1679" s="489" t="str">
        <f t="shared" si="154"/>
        <v/>
      </c>
      <c r="F1679" s="489" t="str">
        <f t="shared" si="155"/>
        <v/>
      </c>
      <c r="G1679" s="495"/>
      <c r="H1679" s="489">
        <f t="shared" si="150"/>
        <v>0</v>
      </c>
    </row>
    <row r="1680" spans="2:8" s="127" customFormat="1" ht="15" hidden="1" customHeight="1">
      <c r="B1680" s="488" t="str">
        <f t="shared" si="151"/>
        <v/>
      </c>
      <c r="C1680" s="133" t="str">
        <f t="shared" si="152"/>
        <v/>
      </c>
      <c r="D1680" s="487" t="str">
        <f t="shared" si="153"/>
        <v/>
      </c>
      <c r="E1680" s="489" t="str">
        <f t="shared" si="154"/>
        <v/>
      </c>
      <c r="F1680" s="489" t="str">
        <f t="shared" si="155"/>
        <v/>
      </c>
      <c r="G1680" s="495"/>
      <c r="H1680" s="489">
        <f t="shared" si="150"/>
        <v>0</v>
      </c>
    </row>
    <row r="1681" spans="2:8" s="127" customFormat="1" ht="15" hidden="1" customHeight="1">
      <c r="B1681" s="488" t="str">
        <f t="shared" si="151"/>
        <v/>
      </c>
      <c r="C1681" s="133" t="str">
        <f t="shared" si="152"/>
        <v/>
      </c>
      <c r="D1681" s="487" t="str">
        <f t="shared" si="153"/>
        <v/>
      </c>
      <c r="E1681" s="489" t="str">
        <f t="shared" si="154"/>
        <v/>
      </c>
      <c r="F1681" s="489" t="str">
        <f t="shared" si="155"/>
        <v/>
      </c>
      <c r="G1681" s="495"/>
      <c r="H1681" s="489">
        <f t="shared" si="150"/>
        <v>0</v>
      </c>
    </row>
    <row r="1682" spans="2:8" s="127" customFormat="1" ht="15" hidden="1" customHeight="1">
      <c r="B1682" s="488" t="str">
        <f t="shared" si="151"/>
        <v/>
      </c>
      <c r="C1682" s="133" t="str">
        <f t="shared" si="152"/>
        <v/>
      </c>
      <c r="D1682" s="487" t="str">
        <f t="shared" si="153"/>
        <v/>
      </c>
      <c r="E1682" s="489" t="str">
        <f t="shared" si="154"/>
        <v/>
      </c>
      <c r="F1682" s="489" t="str">
        <f t="shared" si="155"/>
        <v/>
      </c>
      <c r="G1682" s="495"/>
      <c r="H1682" s="489">
        <f t="shared" si="150"/>
        <v>0</v>
      </c>
    </row>
    <row r="1683" spans="2:8" s="127" customFormat="1" ht="15" hidden="1" customHeight="1">
      <c r="B1683" s="488" t="str">
        <f t="shared" si="151"/>
        <v/>
      </c>
      <c r="C1683" s="133" t="str">
        <f t="shared" si="152"/>
        <v/>
      </c>
      <c r="D1683" s="487" t="str">
        <f t="shared" si="153"/>
        <v/>
      </c>
      <c r="E1683" s="489" t="str">
        <f t="shared" si="154"/>
        <v/>
      </c>
      <c r="F1683" s="489" t="str">
        <f t="shared" si="155"/>
        <v/>
      </c>
      <c r="G1683" s="495"/>
      <c r="H1683" s="489">
        <f t="shared" si="150"/>
        <v>0</v>
      </c>
    </row>
    <row r="1684" spans="2:8" s="127" customFormat="1" ht="15" hidden="1" customHeight="1">
      <c r="B1684" s="488" t="str">
        <f t="shared" si="151"/>
        <v/>
      </c>
      <c r="C1684" s="133" t="str">
        <f t="shared" si="152"/>
        <v/>
      </c>
      <c r="D1684" s="487" t="str">
        <f t="shared" si="153"/>
        <v/>
      </c>
      <c r="E1684" s="489" t="str">
        <f t="shared" si="154"/>
        <v/>
      </c>
      <c r="F1684" s="489" t="str">
        <f t="shared" si="155"/>
        <v/>
      </c>
      <c r="G1684" s="495"/>
      <c r="H1684" s="489">
        <f t="shared" si="150"/>
        <v>0</v>
      </c>
    </row>
    <row r="1685" spans="2:8" s="127" customFormat="1" ht="15" hidden="1" customHeight="1">
      <c r="B1685" s="488" t="str">
        <f t="shared" si="151"/>
        <v/>
      </c>
      <c r="C1685" s="133" t="str">
        <f t="shared" si="152"/>
        <v/>
      </c>
      <c r="D1685" s="487" t="str">
        <f t="shared" si="153"/>
        <v/>
      </c>
      <c r="E1685" s="489" t="str">
        <f t="shared" si="154"/>
        <v/>
      </c>
      <c r="F1685" s="489" t="str">
        <f t="shared" si="155"/>
        <v/>
      </c>
      <c r="G1685" s="495"/>
      <c r="H1685" s="489">
        <f t="shared" si="150"/>
        <v>0</v>
      </c>
    </row>
    <row r="1686" spans="2:8" s="127" customFormat="1" ht="15" hidden="1" customHeight="1">
      <c r="B1686" s="488" t="str">
        <f t="shared" si="151"/>
        <v/>
      </c>
      <c r="C1686" s="133" t="str">
        <f t="shared" si="152"/>
        <v/>
      </c>
      <c r="D1686" s="487" t="str">
        <f t="shared" si="153"/>
        <v/>
      </c>
      <c r="E1686" s="489" t="str">
        <f t="shared" si="154"/>
        <v/>
      </c>
      <c r="F1686" s="489" t="str">
        <f t="shared" si="155"/>
        <v/>
      </c>
      <c r="G1686" s="495"/>
      <c r="H1686" s="489">
        <f t="shared" si="150"/>
        <v>0</v>
      </c>
    </row>
    <row r="1687" spans="2:8" s="127" customFormat="1" ht="15" hidden="1" customHeight="1">
      <c r="B1687" s="488" t="str">
        <f t="shared" si="151"/>
        <v/>
      </c>
      <c r="C1687" s="133" t="str">
        <f t="shared" si="152"/>
        <v/>
      </c>
      <c r="D1687" s="487" t="str">
        <f t="shared" si="153"/>
        <v/>
      </c>
      <c r="E1687" s="489" t="str">
        <f t="shared" si="154"/>
        <v/>
      </c>
      <c r="F1687" s="489" t="str">
        <f t="shared" si="155"/>
        <v/>
      </c>
      <c r="G1687" s="495"/>
      <c r="H1687" s="489">
        <f t="shared" si="150"/>
        <v>0</v>
      </c>
    </row>
    <row r="1688" spans="2:8" s="127" customFormat="1" ht="15" hidden="1" customHeight="1">
      <c r="B1688" s="488" t="str">
        <f t="shared" si="151"/>
        <v/>
      </c>
      <c r="C1688" s="133" t="str">
        <f t="shared" si="152"/>
        <v/>
      </c>
      <c r="D1688" s="487" t="str">
        <f t="shared" si="153"/>
        <v/>
      </c>
      <c r="E1688" s="489" t="str">
        <f t="shared" si="154"/>
        <v/>
      </c>
      <c r="F1688" s="489" t="str">
        <f t="shared" si="155"/>
        <v/>
      </c>
      <c r="G1688" s="495"/>
      <c r="H1688" s="489">
        <f t="shared" si="150"/>
        <v>0</v>
      </c>
    </row>
    <row r="1689" spans="2:8" s="127" customFormat="1" ht="15" hidden="1" customHeight="1">
      <c r="B1689" s="488" t="str">
        <f t="shared" si="151"/>
        <v/>
      </c>
      <c r="C1689" s="133" t="str">
        <f t="shared" si="152"/>
        <v/>
      </c>
      <c r="D1689" s="487" t="str">
        <f t="shared" si="153"/>
        <v/>
      </c>
      <c r="E1689" s="489" t="str">
        <f t="shared" si="154"/>
        <v/>
      </c>
      <c r="F1689" s="489" t="str">
        <f t="shared" si="155"/>
        <v/>
      </c>
      <c r="G1689" s="495"/>
      <c r="H1689" s="489">
        <f t="shared" ref="H1689:H1752" si="156">IF(B1689="",0,ROUND(H1688-E1689-G1689,2))</f>
        <v>0</v>
      </c>
    </row>
    <row r="1690" spans="2:8" s="127" customFormat="1" ht="15" hidden="1" customHeight="1">
      <c r="B1690" s="488" t="str">
        <f t="shared" ref="B1690:B1753" si="157">IF(B1689&lt;$D$16,IF(H1689&gt;0,B1689+1,""),"")</f>
        <v/>
      </c>
      <c r="C1690" s="133" t="str">
        <f t="shared" ref="C1690:C1753" si="158">IF(B1690="","",IF(B1690&lt;=$D$16,IF(payments_per_year=26,DATE(YEAR(start_date),MONTH(start_date),DAY(start_date)+14*B1690),IF(payments_per_year=52,DATE(YEAR(start_date),MONTH(start_date),DAY(start_date)+7*B1690),DATE(YEAR(start_date),MONTH(start_date)+B1690*12/$D$11,DAY(start_date)))),""))</f>
        <v/>
      </c>
      <c r="D1690" s="487" t="str">
        <f t="shared" ref="D1690:D1753" si="159">IF(C1690="","",IF($D$15+F1690&gt;H1689,ROUND(H1689+F1690,2),$D$15))</f>
        <v/>
      </c>
      <c r="E1690" s="489" t="str">
        <f t="shared" ref="E1690:E1753" si="160">IF(C1690="","",D1690-F1690)</f>
        <v/>
      </c>
      <c r="F1690" s="489" t="str">
        <f t="shared" ref="F1690:F1753" si="161">IF(C1690="","",ROUND(H1689*$D$9/payments_per_year,2))</f>
        <v/>
      </c>
      <c r="G1690" s="495"/>
      <c r="H1690" s="489">
        <f t="shared" si="156"/>
        <v>0</v>
      </c>
    </row>
    <row r="1691" spans="2:8" s="127" customFormat="1" ht="15" hidden="1" customHeight="1">
      <c r="B1691" s="488" t="str">
        <f t="shared" si="157"/>
        <v/>
      </c>
      <c r="C1691" s="133" t="str">
        <f t="shared" si="158"/>
        <v/>
      </c>
      <c r="D1691" s="487" t="str">
        <f t="shared" si="159"/>
        <v/>
      </c>
      <c r="E1691" s="489" t="str">
        <f t="shared" si="160"/>
        <v/>
      </c>
      <c r="F1691" s="489" t="str">
        <f t="shared" si="161"/>
        <v/>
      </c>
      <c r="G1691" s="495"/>
      <c r="H1691" s="489">
        <f t="shared" si="156"/>
        <v>0</v>
      </c>
    </row>
    <row r="1692" spans="2:8" s="127" customFormat="1" ht="15" hidden="1" customHeight="1">
      <c r="B1692" s="488" t="str">
        <f t="shared" si="157"/>
        <v/>
      </c>
      <c r="C1692" s="133" t="str">
        <f t="shared" si="158"/>
        <v/>
      </c>
      <c r="D1692" s="487" t="str">
        <f t="shared" si="159"/>
        <v/>
      </c>
      <c r="E1692" s="489" t="str">
        <f t="shared" si="160"/>
        <v/>
      </c>
      <c r="F1692" s="489" t="str">
        <f t="shared" si="161"/>
        <v/>
      </c>
      <c r="G1692" s="495"/>
      <c r="H1692" s="489">
        <f t="shared" si="156"/>
        <v>0</v>
      </c>
    </row>
    <row r="1693" spans="2:8" s="127" customFormat="1" ht="15" hidden="1" customHeight="1">
      <c r="B1693" s="488" t="str">
        <f t="shared" si="157"/>
        <v/>
      </c>
      <c r="C1693" s="133" t="str">
        <f t="shared" si="158"/>
        <v/>
      </c>
      <c r="D1693" s="487" t="str">
        <f t="shared" si="159"/>
        <v/>
      </c>
      <c r="E1693" s="489" t="str">
        <f t="shared" si="160"/>
        <v/>
      </c>
      <c r="F1693" s="489" t="str">
        <f t="shared" si="161"/>
        <v/>
      </c>
      <c r="G1693" s="495"/>
      <c r="H1693" s="489">
        <f t="shared" si="156"/>
        <v>0</v>
      </c>
    </row>
    <row r="1694" spans="2:8" s="127" customFormat="1" ht="15" hidden="1" customHeight="1">
      <c r="B1694" s="488" t="str">
        <f t="shared" si="157"/>
        <v/>
      </c>
      <c r="C1694" s="133" t="str">
        <f t="shared" si="158"/>
        <v/>
      </c>
      <c r="D1694" s="487" t="str">
        <f t="shared" si="159"/>
        <v/>
      </c>
      <c r="E1694" s="489" t="str">
        <f t="shared" si="160"/>
        <v/>
      </c>
      <c r="F1694" s="489" t="str">
        <f t="shared" si="161"/>
        <v/>
      </c>
      <c r="G1694" s="495"/>
      <c r="H1694" s="489">
        <f t="shared" si="156"/>
        <v>0</v>
      </c>
    </row>
    <row r="1695" spans="2:8" s="127" customFormat="1" ht="15" hidden="1" customHeight="1">
      <c r="B1695" s="488" t="str">
        <f t="shared" si="157"/>
        <v/>
      </c>
      <c r="C1695" s="133" t="str">
        <f t="shared" si="158"/>
        <v/>
      </c>
      <c r="D1695" s="487" t="str">
        <f t="shared" si="159"/>
        <v/>
      </c>
      <c r="E1695" s="489" t="str">
        <f t="shared" si="160"/>
        <v/>
      </c>
      <c r="F1695" s="489" t="str">
        <f t="shared" si="161"/>
        <v/>
      </c>
      <c r="G1695" s="495"/>
      <c r="H1695" s="489">
        <f t="shared" si="156"/>
        <v>0</v>
      </c>
    </row>
    <row r="1696" spans="2:8" s="127" customFormat="1" ht="15" hidden="1" customHeight="1">
      <c r="B1696" s="488" t="str">
        <f t="shared" si="157"/>
        <v/>
      </c>
      <c r="C1696" s="133" t="str">
        <f t="shared" si="158"/>
        <v/>
      </c>
      <c r="D1696" s="487" t="str">
        <f t="shared" si="159"/>
        <v/>
      </c>
      <c r="E1696" s="489" t="str">
        <f t="shared" si="160"/>
        <v/>
      </c>
      <c r="F1696" s="489" t="str">
        <f t="shared" si="161"/>
        <v/>
      </c>
      <c r="G1696" s="495"/>
      <c r="H1696" s="489">
        <f t="shared" si="156"/>
        <v>0</v>
      </c>
    </row>
    <row r="1697" spans="2:8" s="127" customFormat="1" ht="15" hidden="1" customHeight="1">
      <c r="B1697" s="488" t="str">
        <f t="shared" si="157"/>
        <v/>
      </c>
      <c r="C1697" s="133" t="str">
        <f t="shared" si="158"/>
        <v/>
      </c>
      <c r="D1697" s="487" t="str">
        <f t="shared" si="159"/>
        <v/>
      </c>
      <c r="E1697" s="489" t="str">
        <f t="shared" si="160"/>
        <v/>
      </c>
      <c r="F1697" s="489" t="str">
        <f t="shared" si="161"/>
        <v/>
      </c>
      <c r="G1697" s="495"/>
      <c r="H1697" s="489">
        <f t="shared" si="156"/>
        <v>0</v>
      </c>
    </row>
    <row r="1698" spans="2:8" s="127" customFormat="1" ht="15" hidden="1" customHeight="1">
      <c r="B1698" s="488" t="str">
        <f t="shared" si="157"/>
        <v/>
      </c>
      <c r="C1698" s="133" t="str">
        <f t="shared" si="158"/>
        <v/>
      </c>
      <c r="D1698" s="487" t="str">
        <f t="shared" si="159"/>
        <v/>
      </c>
      <c r="E1698" s="489" t="str">
        <f t="shared" si="160"/>
        <v/>
      </c>
      <c r="F1698" s="489" t="str">
        <f t="shared" si="161"/>
        <v/>
      </c>
      <c r="G1698" s="495"/>
      <c r="H1698" s="489">
        <f t="shared" si="156"/>
        <v>0</v>
      </c>
    </row>
    <row r="1699" spans="2:8" s="127" customFormat="1" ht="15" hidden="1" customHeight="1">
      <c r="B1699" s="488" t="str">
        <f t="shared" si="157"/>
        <v/>
      </c>
      <c r="C1699" s="133" t="str">
        <f t="shared" si="158"/>
        <v/>
      </c>
      <c r="D1699" s="487" t="str">
        <f t="shared" si="159"/>
        <v/>
      </c>
      <c r="E1699" s="489" t="str">
        <f t="shared" si="160"/>
        <v/>
      </c>
      <c r="F1699" s="489" t="str">
        <f t="shared" si="161"/>
        <v/>
      </c>
      <c r="G1699" s="495"/>
      <c r="H1699" s="489">
        <f t="shared" si="156"/>
        <v>0</v>
      </c>
    </row>
    <row r="1700" spans="2:8" s="127" customFormat="1" ht="15" hidden="1" customHeight="1">
      <c r="B1700" s="488" t="str">
        <f t="shared" si="157"/>
        <v/>
      </c>
      <c r="C1700" s="133" t="str">
        <f t="shared" si="158"/>
        <v/>
      </c>
      <c r="D1700" s="487" t="str">
        <f t="shared" si="159"/>
        <v/>
      </c>
      <c r="E1700" s="489" t="str">
        <f t="shared" si="160"/>
        <v/>
      </c>
      <c r="F1700" s="489" t="str">
        <f t="shared" si="161"/>
        <v/>
      </c>
      <c r="G1700" s="495"/>
      <c r="H1700" s="489">
        <f t="shared" si="156"/>
        <v>0</v>
      </c>
    </row>
    <row r="1701" spans="2:8" s="127" customFormat="1" ht="15" hidden="1" customHeight="1">
      <c r="B1701" s="488" t="str">
        <f t="shared" si="157"/>
        <v/>
      </c>
      <c r="C1701" s="133" t="str">
        <f t="shared" si="158"/>
        <v/>
      </c>
      <c r="D1701" s="487" t="str">
        <f t="shared" si="159"/>
        <v/>
      </c>
      <c r="E1701" s="489" t="str">
        <f t="shared" si="160"/>
        <v/>
      </c>
      <c r="F1701" s="489" t="str">
        <f t="shared" si="161"/>
        <v/>
      </c>
      <c r="G1701" s="495"/>
      <c r="H1701" s="489">
        <f t="shared" si="156"/>
        <v>0</v>
      </c>
    </row>
    <row r="1702" spans="2:8" s="127" customFormat="1" ht="15" hidden="1" customHeight="1">
      <c r="B1702" s="488" t="str">
        <f t="shared" si="157"/>
        <v/>
      </c>
      <c r="C1702" s="133" t="str">
        <f t="shared" si="158"/>
        <v/>
      </c>
      <c r="D1702" s="487" t="str">
        <f t="shared" si="159"/>
        <v/>
      </c>
      <c r="E1702" s="489" t="str">
        <f t="shared" si="160"/>
        <v/>
      </c>
      <c r="F1702" s="489" t="str">
        <f t="shared" si="161"/>
        <v/>
      </c>
      <c r="G1702" s="495"/>
      <c r="H1702" s="489">
        <f t="shared" si="156"/>
        <v>0</v>
      </c>
    </row>
    <row r="1703" spans="2:8" s="127" customFormat="1" ht="15" hidden="1" customHeight="1">
      <c r="B1703" s="488" t="str">
        <f t="shared" si="157"/>
        <v/>
      </c>
      <c r="C1703" s="133" t="str">
        <f t="shared" si="158"/>
        <v/>
      </c>
      <c r="D1703" s="487" t="str">
        <f t="shared" si="159"/>
        <v/>
      </c>
      <c r="E1703" s="489" t="str">
        <f t="shared" si="160"/>
        <v/>
      </c>
      <c r="F1703" s="489" t="str">
        <f t="shared" si="161"/>
        <v/>
      </c>
      <c r="G1703" s="495"/>
      <c r="H1703" s="489">
        <f t="shared" si="156"/>
        <v>0</v>
      </c>
    </row>
    <row r="1704" spans="2:8" s="127" customFormat="1" ht="15" hidden="1" customHeight="1">
      <c r="B1704" s="488" t="str">
        <f t="shared" si="157"/>
        <v/>
      </c>
      <c r="C1704" s="133" t="str">
        <f t="shared" si="158"/>
        <v/>
      </c>
      <c r="D1704" s="487" t="str">
        <f t="shared" si="159"/>
        <v/>
      </c>
      <c r="E1704" s="489" t="str">
        <f t="shared" si="160"/>
        <v/>
      </c>
      <c r="F1704" s="489" t="str">
        <f t="shared" si="161"/>
        <v/>
      </c>
      <c r="G1704" s="495"/>
      <c r="H1704" s="489">
        <f t="shared" si="156"/>
        <v>0</v>
      </c>
    </row>
    <row r="1705" spans="2:8" s="127" customFormat="1" ht="15" hidden="1" customHeight="1">
      <c r="B1705" s="488" t="str">
        <f t="shared" si="157"/>
        <v/>
      </c>
      <c r="C1705" s="133" t="str">
        <f t="shared" si="158"/>
        <v/>
      </c>
      <c r="D1705" s="487" t="str">
        <f t="shared" si="159"/>
        <v/>
      </c>
      <c r="E1705" s="489" t="str">
        <f t="shared" si="160"/>
        <v/>
      </c>
      <c r="F1705" s="489" t="str">
        <f t="shared" si="161"/>
        <v/>
      </c>
      <c r="G1705" s="495"/>
      <c r="H1705" s="489">
        <f t="shared" si="156"/>
        <v>0</v>
      </c>
    </row>
    <row r="1706" spans="2:8" s="127" customFormat="1" ht="15" hidden="1" customHeight="1">
      <c r="B1706" s="488" t="str">
        <f t="shared" si="157"/>
        <v/>
      </c>
      <c r="C1706" s="133" t="str">
        <f t="shared" si="158"/>
        <v/>
      </c>
      <c r="D1706" s="487" t="str">
        <f t="shared" si="159"/>
        <v/>
      </c>
      <c r="E1706" s="489" t="str">
        <f t="shared" si="160"/>
        <v/>
      </c>
      <c r="F1706" s="489" t="str">
        <f t="shared" si="161"/>
        <v/>
      </c>
      <c r="G1706" s="495"/>
      <c r="H1706" s="489">
        <f t="shared" si="156"/>
        <v>0</v>
      </c>
    </row>
    <row r="1707" spans="2:8" s="127" customFormat="1" ht="15" hidden="1" customHeight="1">
      <c r="B1707" s="488" t="str">
        <f t="shared" si="157"/>
        <v/>
      </c>
      <c r="C1707" s="133" t="str">
        <f t="shared" si="158"/>
        <v/>
      </c>
      <c r="D1707" s="487" t="str">
        <f t="shared" si="159"/>
        <v/>
      </c>
      <c r="E1707" s="489" t="str">
        <f t="shared" si="160"/>
        <v/>
      </c>
      <c r="F1707" s="489" t="str">
        <f t="shared" si="161"/>
        <v/>
      </c>
      <c r="G1707" s="495"/>
      <c r="H1707" s="489">
        <f t="shared" si="156"/>
        <v>0</v>
      </c>
    </row>
    <row r="1708" spans="2:8" s="127" customFormat="1" ht="15" hidden="1" customHeight="1">
      <c r="B1708" s="488" t="str">
        <f t="shared" si="157"/>
        <v/>
      </c>
      <c r="C1708" s="133" t="str">
        <f t="shared" si="158"/>
        <v/>
      </c>
      <c r="D1708" s="487" t="str">
        <f t="shared" si="159"/>
        <v/>
      </c>
      <c r="E1708" s="489" t="str">
        <f t="shared" si="160"/>
        <v/>
      </c>
      <c r="F1708" s="489" t="str">
        <f t="shared" si="161"/>
        <v/>
      </c>
      <c r="G1708" s="495"/>
      <c r="H1708" s="489">
        <f t="shared" si="156"/>
        <v>0</v>
      </c>
    </row>
    <row r="1709" spans="2:8" s="127" customFormat="1" ht="15" hidden="1" customHeight="1">
      <c r="B1709" s="488" t="str">
        <f t="shared" si="157"/>
        <v/>
      </c>
      <c r="C1709" s="133" t="str">
        <f t="shared" si="158"/>
        <v/>
      </c>
      <c r="D1709" s="487" t="str">
        <f t="shared" si="159"/>
        <v/>
      </c>
      <c r="E1709" s="489" t="str">
        <f t="shared" si="160"/>
        <v/>
      </c>
      <c r="F1709" s="489" t="str">
        <f t="shared" si="161"/>
        <v/>
      </c>
      <c r="G1709" s="495"/>
      <c r="H1709" s="489">
        <f t="shared" si="156"/>
        <v>0</v>
      </c>
    </row>
    <row r="1710" spans="2:8" s="127" customFormat="1" ht="15" hidden="1" customHeight="1">
      <c r="B1710" s="488" t="str">
        <f t="shared" si="157"/>
        <v/>
      </c>
      <c r="C1710" s="133" t="str">
        <f t="shared" si="158"/>
        <v/>
      </c>
      <c r="D1710" s="487" t="str">
        <f t="shared" si="159"/>
        <v/>
      </c>
      <c r="E1710" s="489" t="str">
        <f t="shared" si="160"/>
        <v/>
      </c>
      <c r="F1710" s="489" t="str">
        <f t="shared" si="161"/>
        <v/>
      </c>
      <c r="G1710" s="495"/>
      <c r="H1710" s="489">
        <f t="shared" si="156"/>
        <v>0</v>
      </c>
    </row>
    <row r="1711" spans="2:8" s="127" customFormat="1" ht="15" hidden="1" customHeight="1">
      <c r="B1711" s="488" t="str">
        <f t="shared" si="157"/>
        <v/>
      </c>
      <c r="C1711" s="133" t="str">
        <f t="shared" si="158"/>
        <v/>
      </c>
      <c r="D1711" s="487" t="str">
        <f t="shared" si="159"/>
        <v/>
      </c>
      <c r="E1711" s="489" t="str">
        <f t="shared" si="160"/>
        <v/>
      </c>
      <c r="F1711" s="489" t="str">
        <f t="shared" si="161"/>
        <v/>
      </c>
      <c r="G1711" s="495"/>
      <c r="H1711" s="489">
        <f t="shared" si="156"/>
        <v>0</v>
      </c>
    </row>
    <row r="1712" spans="2:8" s="127" customFormat="1" ht="15" hidden="1" customHeight="1">
      <c r="B1712" s="488" t="str">
        <f t="shared" si="157"/>
        <v/>
      </c>
      <c r="C1712" s="133" t="str">
        <f t="shared" si="158"/>
        <v/>
      </c>
      <c r="D1712" s="487" t="str">
        <f t="shared" si="159"/>
        <v/>
      </c>
      <c r="E1712" s="489" t="str">
        <f t="shared" si="160"/>
        <v/>
      </c>
      <c r="F1712" s="489" t="str">
        <f t="shared" si="161"/>
        <v/>
      </c>
      <c r="G1712" s="495"/>
      <c r="H1712" s="489">
        <f t="shared" si="156"/>
        <v>0</v>
      </c>
    </row>
    <row r="1713" spans="2:8" s="127" customFormat="1" ht="15" hidden="1" customHeight="1">
      <c r="B1713" s="488" t="str">
        <f t="shared" si="157"/>
        <v/>
      </c>
      <c r="C1713" s="133" t="str">
        <f t="shared" si="158"/>
        <v/>
      </c>
      <c r="D1713" s="487" t="str">
        <f t="shared" si="159"/>
        <v/>
      </c>
      <c r="E1713" s="489" t="str">
        <f t="shared" si="160"/>
        <v/>
      </c>
      <c r="F1713" s="489" t="str">
        <f t="shared" si="161"/>
        <v/>
      </c>
      <c r="G1713" s="495"/>
      <c r="H1713" s="489">
        <f t="shared" si="156"/>
        <v>0</v>
      </c>
    </row>
    <row r="1714" spans="2:8" s="127" customFormat="1" ht="15" hidden="1" customHeight="1">
      <c r="B1714" s="488" t="str">
        <f t="shared" si="157"/>
        <v/>
      </c>
      <c r="C1714" s="133" t="str">
        <f t="shared" si="158"/>
        <v/>
      </c>
      <c r="D1714" s="487" t="str">
        <f t="shared" si="159"/>
        <v/>
      </c>
      <c r="E1714" s="489" t="str">
        <f t="shared" si="160"/>
        <v/>
      </c>
      <c r="F1714" s="489" t="str">
        <f t="shared" si="161"/>
        <v/>
      </c>
      <c r="G1714" s="495"/>
      <c r="H1714" s="489">
        <f t="shared" si="156"/>
        <v>0</v>
      </c>
    </row>
    <row r="1715" spans="2:8" s="127" customFormat="1" ht="15" hidden="1" customHeight="1">
      <c r="B1715" s="488" t="str">
        <f t="shared" si="157"/>
        <v/>
      </c>
      <c r="C1715" s="133" t="str">
        <f t="shared" si="158"/>
        <v/>
      </c>
      <c r="D1715" s="487" t="str">
        <f t="shared" si="159"/>
        <v/>
      </c>
      <c r="E1715" s="489" t="str">
        <f t="shared" si="160"/>
        <v/>
      </c>
      <c r="F1715" s="489" t="str">
        <f t="shared" si="161"/>
        <v/>
      </c>
      <c r="G1715" s="495"/>
      <c r="H1715" s="489">
        <f t="shared" si="156"/>
        <v>0</v>
      </c>
    </row>
    <row r="1716" spans="2:8" s="127" customFormat="1" ht="15" hidden="1" customHeight="1">
      <c r="B1716" s="488" t="str">
        <f t="shared" si="157"/>
        <v/>
      </c>
      <c r="C1716" s="133" t="str">
        <f t="shared" si="158"/>
        <v/>
      </c>
      <c r="D1716" s="487" t="str">
        <f t="shared" si="159"/>
        <v/>
      </c>
      <c r="E1716" s="489" t="str">
        <f t="shared" si="160"/>
        <v/>
      </c>
      <c r="F1716" s="489" t="str">
        <f t="shared" si="161"/>
        <v/>
      </c>
      <c r="G1716" s="495"/>
      <c r="H1716" s="489">
        <f t="shared" si="156"/>
        <v>0</v>
      </c>
    </row>
    <row r="1717" spans="2:8" s="127" customFormat="1" ht="15" hidden="1" customHeight="1">
      <c r="B1717" s="488" t="str">
        <f t="shared" si="157"/>
        <v/>
      </c>
      <c r="C1717" s="133" t="str">
        <f t="shared" si="158"/>
        <v/>
      </c>
      <c r="D1717" s="487" t="str">
        <f t="shared" si="159"/>
        <v/>
      </c>
      <c r="E1717" s="489" t="str">
        <f t="shared" si="160"/>
        <v/>
      </c>
      <c r="F1717" s="489" t="str">
        <f t="shared" si="161"/>
        <v/>
      </c>
      <c r="G1717" s="495"/>
      <c r="H1717" s="489">
        <f t="shared" si="156"/>
        <v>0</v>
      </c>
    </row>
    <row r="1718" spans="2:8" s="127" customFormat="1" ht="15" hidden="1" customHeight="1">
      <c r="B1718" s="488" t="str">
        <f t="shared" si="157"/>
        <v/>
      </c>
      <c r="C1718" s="133" t="str">
        <f t="shared" si="158"/>
        <v/>
      </c>
      <c r="D1718" s="487" t="str">
        <f t="shared" si="159"/>
        <v/>
      </c>
      <c r="E1718" s="489" t="str">
        <f t="shared" si="160"/>
        <v/>
      </c>
      <c r="F1718" s="489" t="str">
        <f t="shared" si="161"/>
        <v/>
      </c>
      <c r="G1718" s="495"/>
      <c r="H1718" s="489">
        <f t="shared" si="156"/>
        <v>0</v>
      </c>
    </row>
    <row r="1719" spans="2:8" s="127" customFormat="1" ht="15" hidden="1" customHeight="1">
      <c r="B1719" s="488" t="str">
        <f t="shared" si="157"/>
        <v/>
      </c>
      <c r="C1719" s="133" t="str">
        <f t="shared" si="158"/>
        <v/>
      </c>
      <c r="D1719" s="487" t="str">
        <f t="shared" si="159"/>
        <v/>
      </c>
      <c r="E1719" s="489" t="str">
        <f t="shared" si="160"/>
        <v/>
      </c>
      <c r="F1719" s="489" t="str">
        <f t="shared" si="161"/>
        <v/>
      </c>
      <c r="G1719" s="495"/>
      <c r="H1719" s="489">
        <f t="shared" si="156"/>
        <v>0</v>
      </c>
    </row>
    <row r="1720" spans="2:8" s="127" customFormat="1" ht="15" hidden="1" customHeight="1">
      <c r="B1720" s="488" t="str">
        <f t="shared" si="157"/>
        <v/>
      </c>
      <c r="C1720" s="133" t="str">
        <f t="shared" si="158"/>
        <v/>
      </c>
      <c r="D1720" s="487" t="str">
        <f t="shared" si="159"/>
        <v/>
      </c>
      <c r="E1720" s="489" t="str">
        <f t="shared" si="160"/>
        <v/>
      </c>
      <c r="F1720" s="489" t="str">
        <f t="shared" si="161"/>
        <v/>
      </c>
      <c r="G1720" s="495"/>
      <c r="H1720" s="489">
        <f t="shared" si="156"/>
        <v>0</v>
      </c>
    </row>
    <row r="1721" spans="2:8" s="127" customFormat="1" ht="15" hidden="1" customHeight="1">
      <c r="B1721" s="488" t="str">
        <f t="shared" si="157"/>
        <v/>
      </c>
      <c r="C1721" s="133" t="str">
        <f t="shared" si="158"/>
        <v/>
      </c>
      <c r="D1721" s="487" t="str">
        <f t="shared" si="159"/>
        <v/>
      </c>
      <c r="E1721" s="489" t="str">
        <f t="shared" si="160"/>
        <v/>
      </c>
      <c r="F1721" s="489" t="str">
        <f t="shared" si="161"/>
        <v/>
      </c>
      <c r="G1721" s="495"/>
      <c r="H1721" s="489">
        <f t="shared" si="156"/>
        <v>0</v>
      </c>
    </row>
    <row r="1722" spans="2:8" s="127" customFormat="1" ht="15" hidden="1" customHeight="1">
      <c r="B1722" s="488" t="str">
        <f t="shared" si="157"/>
        <v/>
      </c>
      <c r="C1722" s="133" t="str">
        <f t="shared" si="158"/>
        <v/>
      </c>
      <c r="D1722" s="487" t="str">
        <f t="shared" si="159"/>
        <v/>
      </c>
      <c r="E1722" s="489" t="str">
        <f t="shared" si="160"/>
        <v/>
      </c>
      <c r="F1722" s="489" t="str">
        <f t="shared" si="161"/>
        <v/>
      </c>
      <c r="G1722" s="495"/>
      <c r="H1722" s="489">
        <f t="shared" si="156"/>
        <v>0</v>
      </c>
    </row>
    <row r="1723" spans="2:8" s="127" customFormat="1" ht="15" hidden="1" customHeight="1">
      <c r="B1723" s="488" t="str">
        <f t="shared" si="157"/>
        <v/>
      </c>
      <c r="C1723" s="133" t="str">
        <f t="shared" si="158"/>
        <v/>
      </c>
      <c r="D1723" s="487" t="str">
        <f t="shared" si="159"/>
        <v/>
      </c>
      <c r="E1723" s="489" t="str">
        <f t="shared" si="160"/>
        <v/>
      </c>
      <c r="F1723" s="489" t="str">
        <f t="shared" si="161"/>
        <v/>
      </c>
      <c r="G1723" s="495"/>
      <c r="H1723" s="489">
        <f t="shared" si="156"/>
        <v>0</v>
      </c>
    </row>
    <row r="1724" spans="2:8" s="127" customFormat="1" ht="15" hidden="1" customHeight="1">
      <c r="B1724" s="488" t="str">
        <f t="shared" si="157"/>
        <v/>
      </c>
      <c r="C1724" s="133" t="str">
        <f t="shared" si="158"/>
        <v/>
      </c>
      <c r="D1724" s="487" t="str">
        <f t="shared" si="159"/>
        <v/>
      </c>
      <c r="E1724" s="489" t="str">
        <f t="shared" si="160"/>
        <v/>
      </c>
      <c r="F1724" s="489" t="str">
        <f t="shared" si="161"/>
        <v/>
      </c>
      <c r="G1724" s="495"/>
      <c r="H1724" s="489">
        <f t="shared" si="156"/>
        <v>0</v>
      </c>
    </row>
    <row r="1725" spans="2:8" s="127" customFormat="1" ht="15" hidden="1" customHeight="1">
      <c r="B1725" s="488" t="str">
        <f t="shared" si="157"/>
        <v/>
      </c>
      <c r="C1725" s="133" t="str">
        <f t="shared" si="158"/>
        <v/>
      </c>
      <c r="D1725" s="487" t="str">
        <f t="shared" si="159"/>
        <v/>
      </c>
      <c r="E1725" s="489" t="str">
        <f t="shared" si="160"/>
        <v/>
      </c>
      <c r="F1725" s="489" t="str">
        <f t="shared" si="161"/>
        <v/>
      </c>
      <c r="G1725" s="495"/>
      <c r="H1725" s="489">
        <f t="shared" si="156"/>
        <v>0</v>
      </c>
    </row>
    <row r="1726" spans="2:8" s="127" customFormat="1" ht="15" hidden="1" customHeight="1">
      <c r="B1726" s="488" t="str">
        <f t="shared" si="157"/>
        <v/>
      </c>
      <c r="C1726" s="133" t="str">
        <f t="shared" si="158"/>
        <v/>
      </c>
      <c r="D1726" s="487" t="str">
        <f t="shared" si="159"/>
        <v/>
      </c>
      <c r="E1726" s="489" t="str">
        <f t="shared" si="160"/>
        <v/>
      </c>
      <c r="F1726" s="489" t="str">
        <f t="shared" si="161"/>
        <v/>
      </c>
      <c r="G1726" s="495"/>
      <c r="H1726" s="489">
        <f t="shared" si="156"/>
        <v>0</v>
      </c>
    </row>
    <row r="1727" spans="2:8" s="127" customFormat="1" ht="15" hidden="1" customHeight="1">
      <c r="B1727" s="488" t="str">
        <f t="shared" si="157"/>
        <v/>
      </c>
      <c r="C1727" s="133" t="str">
        <f t="shared" si="158"/>
        <v/>
      </c>
      <c r="D1727" s="487" t="str">
        <f t="shared" si="159"/>
        <v/>
      </c>
      <c r="E1727" s="489" t="str">
        <f t="shared" si="160"/>
        <v/>
      </c>
      <c r="F1727" s="489" t="str">
        <f t="shared" si="161"/>
        <v/>
      </c>
      <c r="G1727" s="495"/>
      <c r="H1727" s="489">
        <f t="shared" si="156"/>
        <v>0</v>
      </c>
    </row>
    <row r="1728" spans="2:8" s="127" customFormat="1" ht="15" hidden="1" customHeight="1">
      <c r="B1728" s="488" t="str">
        <f t="shared" si="157"/>
        <v/>
      </c>
      <c r="C1728" s="133" t="str">
        <f t="shared" si="158"/>
        <v/>
      </c>
      <c r="D1728" s="487" t="str">
        <f t="shared" si="159"/>
        <v/>
      </c>
      <c r="E1728" s="489" t="str">
        <f t="shared" si="160"/>
        <v/>
      </c>
      <c r="F1728" s="489" t="str">
        <f t="shared" si="161"/>
        <v/>
      </c>
      <c r="G1728" s="495"/>
      <c r="H1728" s="489">
        <f t="shared" si="156"/>
        <v>0</v>
      </c>
    </row>
    <row r="1729" spans="2:8" s="127" customFormat="1" ht="15" hidden="1" customHeight="1">
      <c r="B1729" s="488" t="str">
        <f t="shared" si="157"/>
        <v/>
      </c>
      <c r="C1729" s="133" t="str">
        <f t="shared" si="158"/>
        <v/>
      </c>
      <c r="D1729" s="487" t="str">
        <f t="shared" si="159"/>
        <v/>
      </c>
      <c r="E1729" s="489" t="str">
        <f t="shared" si="160"/>
        <v/>
      </c>
      <c r="F1729" s="489" t="str">
        <f t="shared" si="161"/>
        <v/>
      </c>
      <c r="G1729" s="495"/>
      <c r="H1729" s="489">
        <f t="shared" si="156"/>
        <v>0</v>
      </c>
    </row>
    <row r="1730" spans="2:8" s="127" customFormat="1" ht="15" hidden="1" customHeight="1">
      <c r="B1730" s="488" t="str">
        <f t="shared" si="157"/>
        <v/>
      </c>
      <c r="C1730" s="133" t="str">
        <f t="shared" si="158"/>
        <v/>
      </c>
      <c r="D1730" s="487" t="str">
        <f t="shared" si="159"/>
        <v/>
      </c>
      <c r="E1730" s="489" t="str">
        <f t="shared" si="160"/>
        <v/>
      </c>
      <c r="F1730" s="489" t="str">
        <f t="shared" si="161"/>
        <v/>
      </c>
      <c r="G1730" s="495"/>
      <c r="H1730" s="489">
        <f t="shared" si="156"/>
        <v>0</v>
      </c>
    </row>
    <row r="1731" spans="2:8" s="127" customFormat="1" ht="15" hidden="1" customHeight="1">
      <c r="B1731" s="488" t="str">
        <f t="shared" si="157"/>
        <v/>
      </c>
      <c r="C1731" s="133" t="str">
        <f t="shared" si="158"/>
        <v/>
      </c>
      <c r="D1731" s="487" t="str">
        <f t="shared" si="159"/>
        <v/>
      </c>
      <c r="E1731" s="489" t="str">
        <f t="shared" si="160"/>
        <v/>
      </c>
      <c r="F1731" s="489" t="str">
        <f t="shared" si="161"/>
        <v/>
      </c>
      <c r="G1731" s="495"/>
      <c r="H1731" s="489">
        <f t="shared" si="156"/>
        <v>0</v>
      </c>
    </row>
    <row r="1732" spans="2:8" s="127" customFormat="1" ht="15" hidden="1" customHeight="1">
      <c r="B1732" s="488" t="str">
        <f t="shared" si="157"/>
        <v/>
      </c>
      <c r="C1732" s="133" t="str">
        <f t="shared" si="158"/>
        <v/>
      </c>
      <c r="D1732" s="487" t="str">
        <f t="shared" si="159"/>
        <v/>
      </c>
      <c r="E1732" s="489" t="str">
        <f t="shared" si="160"/>
        <v/>
      </c>
      <c r="F1732" s="489" t="str">
        <f t="shared" si="161"/>
        <v/>
      </c>
      <c r="G1732" s="495"/>
      <c r="H1732" s="489">
        <f t="shared" si="156"/>
        <v>0</v>
      </c>
    </row>
    <row r="1733" spans="2:8" s="127" customFormat="1" ht="15" hidden="1" customHeight="1">
      <c r="B1733" s="488" t="str">
        <f t="shared" si="157"/>
        <v/>
      </c>
      <c r="C1733" s="133" t="str">
        <f t="shared" si="158"/>
        <v/>
      </c>
      <c r="D1733" s="487" t="str">
        <f t="shared" si="159"/>
        <v/>
      </c>
      <c r="E1733" s="489" t="str">
        <f t="shared" si="160"/>
        <v/>
      </c>
      <c r="F1733" s="489" t="str">
        <f t="shared" si="161"/>
        <v/>
      </c>
      <c r="G1733" s="495"/>
      <c r="H1733" s="489">
        <f t="shared" si="156"/>
        <v>0</v>
      </c>
    </row>
    <row r="1734" spans="2:8" s="127" customFormat="1" ht="15" hidden="1" customHeight="1">
      <c r="B1734" s="488" t="str">
        <f t="shared" si="157"/>
        <v/>
      </c>
      <c r="C1734" s="133" t="str">
        <f t="shared" si="158"/>
        <v/>
      </c>
      <c r="D1734" s="487" t="str">
        <f t="shared" si="159"/>
        <v/>
      </c>
      <c r="E1734" s="489" t="str">
        <f t="shared" si="160"/>
        <v/>
      </c>
      <c r="F1734" s="489" t="str">
        <f t="shared" si="161"/>
        <v/>
      </c>
      <c r="G1734" s="495"/>
      <c r="H1734" s="489">
        <f t="shared" si="156"/>
        <v>0</v>
      </c>
    </row>
    <row r="1735" spans="2:8" s="127" customFormat="1" ht="15" hidden="1" customHeight="1">
      <c r="B1735" s="488" t="str">
        <f t="shared" si="157"/>
        <v/>
      </c>
      <c r="C1735" s="133" t="str">
        <f t="shared" si="158"/>
        <v/>
      </c>
      <c r="D1735" s="487" t="str">
        <f t="shared" si="159"/>
        <v/>
      </c>
      <c r="E1735" s="489" t="str">
        <f t="shared" si="160"/>
        <v/>
      </c>
      <c r="F1735" s="489" t="str">
        <f t="shared" si="161"/>
        <v/>
      </c>
      <c r="G1735" s="495"/>
      <c r="H1735" s="489">
        <f t="shared" si="156"/>
        <v>0</v>
      </c>
    </row>
    <row r="1736" spans="2:8" s="127" customFormat="1" ht="15" hidden="1" customHeight="1">
      <c r="B1736" s="488" t="str">
        <f t="shared" si="157"/>
        <v/>
      </c>
      <c r="C1736" s="133" t="str">
        <f t="shared" si="158"/>
        <v/>
      </c>
      <c r="D1736" s="487" t="str">
        <f t="shared" si="159"/>
        <v/>
      </c>
      <c r="E1736" s="489" t="str">
        <f t="shared" si="160"/>
        <v/>
      </c>
      <c r="F1736" s="489" t="str">
        <f t="shared" si="161"/>
        <v/>
      </c>
      <c r="G1736" s="495"/>
      <c r="H1736" s="489">
        <f t="shared" si="156"/>
        <v>0</v>
      </c>
    </row>
    <row r="1737" spans="2:8" s="127" customFormat="1" ht="15" hidden="1" customHeight="1">
      <c r="B1737" s="488" t="str">
        <f t="shared" si="157"/>
        <v/>
      </c>
      <c r="C1737" s="133" t="str">
        <f t="shared" si="158"/>
        <v/>
      </c>
      <c r="D1737" s="487" t="str">
        <f t="shared" si="159"/>
        <v/>
      </c>
      <c r="E1737" s="489" t="str">
        <f t="shared" si="160"/>
        <v/>
      </c>
      <c r="F1737" s="489" t="str">
        <f t="shared" si="161"/>
        <v/>
      </c>
      <c r="G1737" s="495"/>
      <c r="H1737" s="489">
        <f t="shared" si="156"/>
        <v>0</v>
      </c>
    </row>
    <row r="1738" spans="2:8" s="127" customFormat="1" ht="15" hidden="1" customHeight="1">
      <c r="B1738" s="488" t="str">
        <f t="shared" si="157"/>
        <v/>
      </c>
      <c r="C1738" s="133" t="str">
        <f t="shared" si="158"/>
        <v/>
      </c>
      <c r="D1738" s="487" t="str">
        <f t="shared" si="159"/>
        <v/>
      </c>
      <c r="E1738" s="489" t="str">
        <f t="shared" si="160"/>
        <v/>
      </c>
      <c r="F1738" s="489" t="str">
        <f t="shared" si="161"/>
        <v/>
      </c>
      <c r="G1738" s="495"/>
      <c r="H1738" s="489">
        <f t="shared" si="156"/>
        <v>0</v>
      </c>
    </row>
    <row r="1739" spans="2:8" s="127" customFormat="1" ht="15" hidden="1" customHeight="1">
      <c r="B1739" s="488" t="str">
        <f t="shared" si="157"/>
        <v/>
      </c>
      <c r="C1739" s="133" t="str">
        <f t="shared" si="158"/>
        <v/>
      </c>
      <c r="D1739" s="487" t="str">
        <f t="shared" si="159"/>
        <v/>
      </c>
      <c r="E1739" s="489" t="str">
        <f t="shared" si="160"/>
        <v/>
      </c>
      <c r="F1739" s="489" t="str">
        <f t="shared" si="161"/>
        <v/>
      </c>
      <c r="G1739" s="495"/>
      <c r="H1739" s="489">
        <f t="shared" si="156"/>
        <v>0</v>
      </c>
    </row>
    <row r="1740" spans="2:8" s="127" customFormat="1" ht="15" hidden="1" customHeight="1">
      <c r="B1740" s="488" t="str">
        <f t="shared" si="157"/>
        <v/>
      </c>
      <c r="C1740" s="133" t="str">
        <f t="shared" si="158"/>
        <v/>
      </c>
      <c r="D1740" s="487" t="str">
        <f t="shared" si="159"/>
        <v/>
      </c>
      <c r="E1740" s="489" t="str">
        <f t="shared" si="160"/>
        <v/>
      </c>
      <c r="F1740" s="489" t="str">
        <f t="shared" si="161"/>
        <v/>
      </c>
      <c r="G1740" s="495"/>
      <c r="H1740" s="489">
        <f t="shared" si="156"/>
        <v>0</v>
      </c>
    </row>
    <row r="1741" spans="2:8" s="127" customFormat="1" ht="15" hidden="1" customHeight="1">
      <c r="B1741" s="488" t="str">
        <f t="shared" si="157"/>
        <v/>
      </c>
      <c r="C1741" s="133" t="str">
        <f t="shared" si="158"/>
        <v/>
      </c>
      <c r="D1741" s="487" t="str">
        <f t="shared" si="159"/>
        <v/>
      </c>
      <c r="E1741" s="489" t="str">
        <f t="shared" si="160"/>
        <v/>
      </c>
      <c r="F1741" s="489" t="str">
        <f t="shared" si="161"/>
        <v/>
      </c>
      <c r="G1741" s="495"/>
      <c r="H1741" s="489">
        <f t="shared" si="156"/>
        <v>0</v>
      </c>
    </row>
    <row r="1742" spans="2:8" s="127" customFormat="1" ht="15" hidden="1" customHeight="1">
      <c r="B1742" s="488" t="str">
        <f t="shared" si="157"/>
        <v/>
      </c>
      <c r="C1742" s="133" t="str">
        <f t="shared" si="158"/>
        <v/>
      </c>
      <c r="D1742" s="487" t="str">
        <f t="shared" si="159"/>
        <v/>
      </c>
      <c r="E1742" s="489" t="str">
        <f t="shared" si="160"/>
        <v/>
      </c>
      <c r="F1742" s="489" t="str">
        <f t="shared" si="161"/>
        <v/>
      </c>
      <c r="G1742" s="495"/>
      <c r="H1742" s="489">
        <f t="shared" si="156"/>
        <v>0</v>
      </c>
    </row>
    <row r="1743" spans="2:8" s="127" customFormat="1" ht="15" hidden="1" customHeight="1">
      <c r="B1743" s="488" t="str">
        <f t="shared" si="157"/>
        <v/>
      </c>
      <c r="C1743" s="133" t="str">
        <f t="shared" si="158"/>
        <v/>
      </c>
      <c r="D1743" s="487" t="str">
        <f t="shared" si="159"/>
        <v/>
      </c>
      <c r="E1743" s="489" t="str">
        <f t="shared" si="160"/>
        <v/>
      </c>
      <c r="F1743" s="489" t="str">
        <f t="shared" si="161"/>
        <v/>
      </c>
      <c r="G1743" s="495"/>
      <c r="H1743" s="489">
        <f t="shared" si="156"/>
        <v>0</v>
      </c>
    </row>
    <row r="1744" spans="2:8" s="127" customFormat="1" ht="15" hidden="1" customHeight="1">
      <c r="B1744" s="488" t="str">
        <f t="shared" si="157"/>
        <v/>
      </c>
      <c r="C1744" s="133" t="str">
        <f t="shared" si="158"/>
        <v/>
      </c>
      <c r="D1744" s="487" t="str">
        <f t="shared" si="159"/>
        <v/>
      </c>
      <c r="E1744" s="489" t="str">
        <f t="shared" si="160"/>
        <v/>
      </c>
      <c r="F1744" s="489" t="str">
        <f t="shared" si="161"/>
        <v/>
      </c>
      <c r="G1744" s="495"/>
      <c r="H1744" s="489">
        <f t="shared" si="156"/>
        <v>0</v>
      </c>
    </row>
    <row r="1745" spans="2:8" s="127" customFormat="1" ht="15" hidden="1" customHeight="1">
      <c r="B1745" s="488" t="str">
        <f t="shared" si="157"/>
        <v/>
      </c>
      <c r="C1745" s="133" t="str">
        <f t="shared" si="158"/>
        <v/>
      </c>
      <c r="D1745" s="487" t="str">
        <f t="shared" si="159"/>
        <v/>
      </c>
      <c r="E1745" s="489" t="str">
        <f t="shared" si="160"/>
        <v/>
      </c>
      <c r="F1745" s="489" t="str">
        <f t="shared" si="161"/>
        <v/>
      </c>
      <c r="G1745" s="495"/>
      <c r="H1745" s="489">
        <f t="shared" si="156"/>
        <v>0</v>
      </c>
    </row>
    <row r="1746" spans="2:8" s="127" customFormat="1" ht="15" hidden="1" customHeight="1">
      <c r="B1746" s="488" t="str">
        <f t="shared" si="157"/>
        <v/>
      </c>
      <c r="C1746" s="133" t="str">
        <f t="shared" si="158"/>
        <v/>
      </c>
      <c r="D1746" s="487" t="str">
        <f t="shared" si="159"/>
        <v/>
      </c>
      <c r="E1746" s="489" t="str">
        <f t="shared" si="160"/>
        <v/>
      </c>
      <c r="F1746" s="489" t="str">
        <f t="shared" si="161"/>
        <v/>
      </c>
      <c r="G1746" s="495"/>
      <c r="H1746" s="489">
        <f t="shared" si="156"/>
        <v>0</v>
      </c>
    </row>
    <row r="1747" spans="2:8" s="127" customFormat="1" ht="15" hidden="1" customHeight="1">
      <c r="B1747" s="488" t="str">
        <f t="shared" si="157"/>
        <v/>
      </c>
      <c r="C1747" s="133" t="str">
        <f t="shared" si="158"/>
        <v/>
      </c>
      <c r="D1747" s="487" t="str">
        <f t="shared" si="159"/>
        <v/>
      </c>
      <c r="E1747" s="489" t="str">
        <f t="shared" si="160"/>
        <v/>
      </c>
      <c r="F1747" s="489" t="str">
        <f t="shared" si="161"/>
        <v/>
      </c>
      <c r="G1747" s="495"/>
      <c r="H1747" s="489">
        <f t="shared" si="156"/>
        <v>0</v>
      </c>
    </row>
    <row r="1748" spans="2:8" s="127" customFormat="1" ht="15" hidden="1" customHeight="1">
      <c r="B1748" s="488" t="str">
        <f t="shared" si="157"/>
        <v/>
      </c>
      <c r="C1748" s="133" t="str">
        <f t="shared" si="158"/>
        <v/>
      </c>
      <c r="D1748" s="487" t="str">
        <f t="shared" si="159"/>
        <v/>
      </c>
      <c r="E1748" s="489" t="str">
        <f t="shared" si="160"/>
        <v/>
      </c>
      <c r="F1748" s="489" t="str">
        <f t="shared" si="161"/>
        <v/>
      </c>
      <c r="G1748" s="495"/>
      <c r="H1748" s="489">
        <f t="shared" si="156"/>
        <v>0</v>
      </c>
    </row>
    <row r="1749" spans="2:8" s="127" customFormat="1" ht="15" hidden="1" customHeight="1">
      <c r="B1749" s="488" t="str">
        <f t="shared" si="157"/>
        <v/>
      </c>
      <c r="C1749" s="133" t="str">
        <f t="shared" si="158"/>
        <v/>
      </c>
      <c r="D1749" s="487" t="str">
        <f t="shared" si="159"/>
        <v/>
      </c>
      <c r="E1749" s="489" t="str">
        <f t="shared" si="160"/>
        <v/>
      </c>
      <c r="F1749" s="489" t="str">
        <f t="shared" si="161"/>
        <v/>
      </c>
      <c r="G1749" s="495"/>
      <c r="H1749" s="489">
        <f t="shared" si="156"/>
        <v>0</v>
      </c>
    </row>
    <row r="1750" spans="2:8" s="127" customFormat="1" ht="15" hidden="1" customHeight="1">
      <c r="B1750" s="488" t="str">
        <f t="shared" si="157"/>
        <v/>
      </c>
      <c r="C1750" s="133" t="str">
        <f t="shared" si="158"/>
        <v/>
      </c>
      <c r="D1750" s="487" t="str">
        <f t="shared" si="159"/>
        <v/>
      </c>
      <c r="E1750" s="489" t="str">
        <f t="shared" si="160"/>
        <v/>
      </c>
      <c r="F1750" s="489" t="str">
        <f t="shared" si="161"/>
        <v/>
      </c>
      <c r="G1750" s="495"/>
      <c r="H1750" s="489">
        <f t="shared" si="156"/>
        <v>0</v>
      </c>
    </row>
    <row r="1751" spans="2:8" s="127" customFormat="1" ht="15" hidden="1" customHeight="1">
      <c r="B1751" s="488" t="str">
        <f t="shared" si="157"/>
        <v/>
      </c>
      <c r="C1751" s="133" t="str">
        <f t="shared" si="158"/>
        <v/>
      </c>
      <c r="D1751" s="487" t="str">
        <f t="shared" si="159"/>
        <v/>
      </c>
      <c r="E1751" s="489" t="str">
        <f t="shared" si="160"/>
        <v/>
      </c>
      <c r="F1751" s="489" t="str">
        <f t="shared" si="161"/>
        <v/>
      </c>
      <c r="G1751" s="495"/>
      <c r="H1751" s="489">
        <f t="shared" si="156"/>
        <v>0</v>
      </c>
    </row>
    <row r="1752" spans="2:8" s="127" customFormat="1" ht="15" hidden="1" customHeight="1">
      <c r="B1752" s="488" t="str">
        <f t="shared" si="157"/>
        <v/>
      </c>
      <c r="C1752" s="133" t="str">
        <f t="shared" si="158"/>
        <v/>
      </c>
      <c r="D1752" s="487" t="str">
        <f t="shared" si="159"/>
        <v/>
      </c>
      <c r="E1752" s="489" t="str">
        <f t="shared" si="160"/>
        <v/>
      </c>
      <c r="F1752" s="489" t="str">
        <f t="shared" si="161"/>
        <v/>
      </c>
      <c r="G1752" s="495"/>
      <c r="H1752" s="489">
        <f t="shared" si="156"/>
        <v>0</v>
      </c>
    </row>
    <row r="1753" spans="2:8" s="127" customFormat="1" ht="15" hidden="1" customHeight="1">
      <c r="B1753" s="488" t="str">
        <f t="shared" si="157"/>
        <v/>
      </c>
      <c r="C1753" s="133" t="str">
        <f t="shared" si="158"/>
        <v/>
      </c>
      <c r="D1753" s="487" t="str">
        <f t="shared" si="159"/>
        <v/>
      </c>
      <c r="E1753" s="489" t="str">
        <f t="shared" si="160"/>
        <v/>
      </c>
      <c r="F1753" s="489" t="str">
        <f t="shared" si="161"/>
        <v/>
      </c>
      <c r="G1753" s="495"/>
      <c r="H1753" s="489">
        <f t="shared" ref="H1753:H1816" si="162">IF(B1753="",0,ROUND(H1752-E1753-G1753,2))</f>
        <v>0</v>
      </c>
    </row>
    <row r="1754" spans="2:8" s="127" customFormat="1" ht="15" hidden="1" customHeight="1">
      <c r="B1754" s="488" t="str">
        <f t="shared" ref="B1754:B1817" si="163">IF(B1753&lt;$D$16,IF(H1753&gt;0,B1753+1,""),"")</f>
        <v/>
      </c>
      <c r="C1754" s="133" t="str">
        <f t="shared" ref="C1754:C1817" si="164">IF(B1754="","",IF(B1754&lt;=$D$16,IF(payments_per_year=26,DATE(YEAR(start_date),MONTH(start_date),DAY(start_date)+14*B1754),IF(payments_per_year=52,DATE(YEAR(start_date),MONTH(start_date),DAY(start_date)+7*B1754),DATE(YEAR(start_date),MONTH(start_date)+B1754*12/$D$11,DAY(start_date)))),""))</f>
        <v/>
      </c>
      <c r="D1754" s="487" t="str">
        <f t="shared" ref="D1754:D1817" si="165">IF(C1754="","",IF($D$15+F1754&gt;H1753,ROUND(H1753+F1754,2),$D$15))</f>
        <v/>
      </c>
      <c r="E1754" s="489" t="str">
        <f t="shared" ref="E1754:E1817" si="166">IF(C1754="","",D1754-F1754)</f>
        <v/>
      </c>
      <c r="F1754" s="489" t="str">
        <f t="shared" ref="F1754:F1817" si="167">IF(C1754="","",ROUND(H1753*$D$9/payments_per_year,2))</f>
        <v/>
      </c>
      <c r="G1754" s="495"/>
      <c r="H1754" s="489">
        <f t="shared" si="162"/>
        <v>0</v>
      </c>
    </row>
    <row r="1755" spans="2:8" s="127" customFormat="1" ht="15" hidden="1" customHeight="1">
      <c r="B1755" s="488" t="str">
        <f t="shared" si="163"/>
        <v/>
      </c>
      <c r="C1755" s="133" t="str">
        <f t="shared" si="164"/>
        <v/>
      </c>
      <c r="D1755" s="487" t="str">
        <f t="shared" si="165"/>
        <v/>
      </c>
      <c r="E1755" s="489" t="str">
        <f t="shared" si="166"/>
        <v/>
      </c>
      <c r="F1755" s="489" t="str">
        <f t="shared" si="167"/>
        <v/>
      </c>
      <c r="G1755" s="495"/>
      <c r="H1755" s="489">
        <f t="shared" si="162"/>
        <v>0</v>
      </c>
    </row>
    <row r="1756" spans="2:8" s="127" customFormat="1" ht="15" hidden="1" customHeight="1">
      <c r="B1756" s="488" t="str">
        <f t="shared" si="163"/>
        <v/>
      </c>
      <c r="C1756" s="133" t="str">
        <f t="shared" si="164"/>
        <v/>
      </c>
      <c r="D1756" s="487" t="str">
        <f t="shared" si="165"/>
        <v/>
      </c>
      <c r="E1756" s="489" t="str">
        <f t="shared" si="166"/>
        <v/>
      </c>
      <c r="F1756" s="489" t="str">
        <f t="shared" si="167"/>
        <v/>
      </c>
      <c r="G1756" s="495"/>
      <c r="H1756" s="489">
        <f t="shared" si="162"/>
        <v>0</v>
      </c>
    </row>
    <row r="1757" spans="2:8" s="127" customFormat="1" ht="15" hidden="1" customHeight="1">
      <c r="B1757" s="488" t="str">
        <f t="shared" si="163"/>
        <v/>
      </c>
      <c r="C1757" s="133" t="str">
        <f t="shared" si="164"/>
        <v/>
      </c>
      <c r="D1757" s="487" t="str">
        <f t="shared" si="165"/>
        <v/>
      </c>
      <c r="E1757" s="489" t="str">
        <f t="shared" si="166"/>
        <v/>
      </c>
      <c r="F1757" s="489" t="str">
        <f t="shared" si="167"/>
        <v/>
      </c>
      <c r="G1757" s="495"/>
      <c r="H1757" s="489">
        <f t="shared" si="162"/>
        <v>0</v>
      </c>
    </row>
    <row r="1758" spans="2:8" s="127" customFormat="1" ht="15" hidden="1" customHeight="1">
      <c r="B1758" s="488" t="str">
        <f t="shared" si="163"/>
        <v/>
      </c>
      <c r="C1758" s="133" t="str">
        <f t="shared" si="164"/>
        <v/>
      </c>
      <c r="D1758" s="487" t="str">
        <f t="shared" si="165"/>
        <v/>
      </c>
      <c r="E1758" s="489" t="str">
        <f t="shared" si="166"/>
        <v/>
      </c>
      <c r="F1758" s="489" t="str">
        <f t="shared" si="167"/>
        <v/>
      </c>
      <c r="G1758" s="495"/>
      <c r="H1758" s="489">
        <f t="shared" si="162"/>
        <v>0</v>
      </c>
    </row>
    <row r="1759" spans="2:8" s="127" customFormat="1" ht="15" hidden="1" customHeight="1">
      <c r="B1759" s="488" t="str">
        <f t="shared" si="163"/>
        <v/>
      </c>
      <c r="C1759" s="133" t="str">
        <f t="shared" si="164"/>
        <v/>
      </c>
      <c r="D1759" s="487" t="str">
        <f t="shared" si="165"/>
        <v/>
      </c>
      <c r="E1759" s="489" t="str">
        <f t="shared" si="166"/>
        <v/>
      </c>
      <c r="F1759" s="489" t="str">
        <f t="shared" si="167"/>
        <v/>
      </c>
      <c r="G1759" s="495"/>
      <c r="H1759" s="489">
        <f t="shared" si="162"/>
        <v>0</v>
      </c>
    </row>
    <row r="1760" spans="2:8" s="127" customFormat="1" ht="15" hidden="1" customHeight="1">
      <c r="B1760" s="488" t="str">
        <f t="shared" si="163"/>
        <v/>
      </c>
      <c r="C1760" s="133" t="str">
        <f t="shared" si="164"/>
        <v/>
      </c>
      <c r="D1760" s="487" t="str">
        <f t="shared" si="165"/>
        <v/>
      </c>
      <c r="E1760" s="489" t="str">
        <f t="shared" si="166"/>
        <v/>
      </c>
      <c r="F1760" s="489" t="str">
        <f t="shared" si="167"/>
        <v/>
      </c>
      <c r="G1760" s="495"/>
      <c r="H1760" s="489">
        <f t="shared" si="162"/>
        <v>0</v>
      </c>
    </row>
    <row r="1761" spans="2:8" s="127" customFormat="1" ht="15" hidden="1" customHeight="1">
      <c r="B1761" s="488" t="str">
        <f t="shared" si="163"/>
        <v/>
      </c>
      <c r="C1761" s="133" t="str">
        <f t="shared" si="164"/>
        <v/>
      </c>
      <c r="D1761" s="487" t="str">
        <f t="shared" si="165"/>
        <v/>
      </c>
      <c r="E1761" s="489" t="str">
        <f t="shared" si="166"/>
        <v/>
      </c>
      <c r="F1761" s="489" t="str">
        <f t="shared" si="167"/>
        <v/>
      </c>
      <c r="G1761" s="495"/>
      <c r="H1761" s="489">
        <f t="shared" si="162"/>
        <v>0</v>
      </c>
    </row>
    <row r="1762" spans="2:8" s="127" customFormat="1" ht="15" hidden="1" customHeight="1">
      <c r="B1762" s="488" t="str">
        <f t="shared" si="163"/>
        <v/>
      </c>
      <c r="C1762" s="133" t="str">
        <f t="shared" si="164"/>
        <v/>
      </c>
      <c r="D1762" s="487" t="str">
        <f t="shared" si="165"/>
        <v/>
      </c>
      <c r="E1762" s="489" t="str">
        <f t="shared" si="166"/>
        <v/>
      </c>
      <c r="F1762" s="489" t="str">
        <f t="shared" si="167"/>
        <v/>
      </c>
      <c r="G1762" s="495"/>
      <c r="H1762" s="489">
        <f t="shared" si="162"/>
        <v>0</v>
      </c>
    </row>
    <row r="1763" spans="2:8" s="127" customFormat="1" ht="15" hidden="1" customHeight="1">
      <c r="B1763" s="488" t="str">
        <f t="shared" si="163"/>
        <v/>
      </c>
      <c r="C1763" s="133" t="str">
        <f t="shared" si="164"/>
        <v/>
      </c>
      <c r="D1763" s="487" t="str">
        <f t="shared" si="165"/>
        <v/>
      </c>
      <c r="E1763" s="489" t="str">
        <f t="shared" si="166"/>
        <v/>
      </c>
      <c r="F1763" s="489" t="str">
        <f t="shared" si="167"/>
        <v/>
      </c>
      <c r="G1763" s="495"/>
      <c r="H1763" s="489">
        <f t="shared" si="162"/>
        <v>0</v>
      </c>
    </row>
    <row r="1764" spans="2:8" s="127" customFormat="1" ht="15" hidden="1" customHeight="1">
      <c r="B1764" s="488" t="str">
        <f t="shared" si="163"/>
        <v/>
      </c>
      <c r="C1764" s="133" t="str">
        <f t="shared" si="164"/>
        <v/>
      </c>
      <c r="D1764" s="487" t="str">
        <f t="shared" si="165"/>
        <v/>
      </c>
      <c r="E1764" s="489" t="str">
        <f t="shared" si="166"/>
        <v/>
      </c>
      <c r="F1764" s="489" t="str">
        <f t="shared" si="167"/>
        <v/>
      </c>
      <c r="G1764" s="495"/>
      <c r="H1764" s="489">
        <f t="shared" si="162"/>
        <v>0</v>
      </c>
    </row>
    <row r="1765" spans="2:8" s="127" customFormat="1" ht="15" hidden="1" customHeight="1">
      <c r="B1765" s="488" t="str">
        <f t="shared" si="163"/>
        <v/>
      </c>
      <c r="C1765" s="133" t="str">
        <f t="shared" si="164"/>
        <v/>
      </c>
      <c r="D1765" s="487" t="str">
        <f t="shared" si="165"/>
        <v/>
      </c>
      <c r="E1765" s="489" t="str">
        <f t="shared" si="166"/>
        <v/>
      </c>
      <c r="F1765" s="489" t="str">
        <f t="shared" si="167"/>
        <v/>
      </c>
      <c r="G1765" s="495"/>
      <c r="H1765" s="489">
        <f t="shared" si="162"/>
        <v>0</v>
      </c>
    </row>
    <row r="1766" spans="2:8" s="127" customFormat="1" ht="15" hidden="1" customHeight="1">
      <c r="B1766" s="488" t="str">
        <f t="shared" si="163"/>
        <v/>
      </c>
      <c r="C1766" s="133" t="str">
        <f t="shared" si="164"/>
        <v/>
      </c>
      <c r="D1766" s="487" t="str">
        <f t="shared" si="165"/>
        <v/>
      </c>
      <c r="E1766" s="489" t="str">
        <f t="shared" si="166"/>
        <v/>
      </c>
      <c r="F1766" s="489" t="str">
        <f t="shared" si="167"/>
        <v/>
      </c>
      <c r="G1766" s="495"/>
      <c r="H1766" s="489">
        <f t="shared" si="162"/>
        <v>0</v>
      </c>
    </row>
    <row r="1767" spans="2:8" s="127" customFormat="1" ht="15" hidden="1" customHeight="1">
      <c r="B1767" s="488" t="str">
        <f t="shared" si="163"/>
        <v/>
      </c>
      <c r="C1767" s="133" t="str">
        <f t="shared" si="164"/>
        <v/>
      </c>
      <c r="D1767" s="487" t="str">
        <f t="shared" si="165"/>
        <v/>
      </c>
      <c r="E1767" s="489" t="str">
        <f t="shared" si="166"/>
        <v/>
      </c>
      <c r="F1767" s="489" t="str">
        <f t="shared" si="167"/>
        <v/>
      </c>
      <c r="G1767" s="495"/>
      <c r="H1767" s="489">
        <f t="shared" si="162"/>
        <v>0</v>
      </c>
    </row>
    <row r="1768" spans="2:8" s="127" customFormat="1" ht="15" hidden="1" customHeight="1">
      <c r="B1768" s="488" t="str">
        <f t="shared" si="163"/>
        <v/>
      </c>
      <c r="C1768" s="133" t="str">
        <f t="shared" si="164"/>
        <v/>
      </c>
      <c r="D1768" s="487" t="str">
        <f t="shared" si="165"/>
        <v/>
      </c>
      <c r="E1768" s="489" t="str">
        <f t="shared" si="166"/>
        <v/>
      </c>
      <c r="F1768" s="489" t="str">
        <f t="shared" si="167"/>
        <v/>
      </c>
      <c r="G1768" s="495"/>
      <c r="H1768" s="489">
        <f t="shared" si="162"/>
        <v>0</v>
      </c>
    </row>
    <row r="1769" spans="2:8" s="127" customFormat="1" ht="15" hidden="1" customHeight="1">
      <c r="B1769" s="488" t="str">
        <f t="shared" si="163"/>
        <v/>
      </c>
      <c r="C1769" s="133" t="str">
        <f t="shared" si="164"/>
        <v/>
      </c>
      <c r="D1769" s="487" t="str">
        <f t="shared" si="165"/>
        <v/>
      </c>
      <c r="E1769" s="489" t="str">
        <f t="shared" si="166"/>
        <v/>
      </c>
      <c r="F1769" s="489" t="str">
        <f t="shared" si="167"/>
        <v/>
      </c>
      <c r="G1769" s="495"/>
      <c r="H1769" s="489">
        <f t="shared" si="162"/>
        <v>0</v>
      </c>
    </row>
    <row r="1770" spans="2:8" s="127" customFormat="1" ht="15" hidden="1" customHeight="1">
      <c r="B1770" s="488" t="str">
        <f t="shared" si="163"/>
        <v/>
      </c>
      <c r="C1770" s="133" t="str">
        <f t="shared" si="164"/>
        <v/>
      </c>
      <c r="D1770" s="487" t="str">
        <f t="shared" si="165"/>
        <v/>
      </c>
      <c r="E1770" s="489" t="str">
        <f t="shared" si="166"/>
        <v/>
      </c>
      <c r="F1770" s="489" t="str">
        <f t="shared" si="167"/>
        <v/>
      </c>
      <c r="G1770" s="495"/>
      <c r="H1770" s="489">
        <f t="shared" si="162"/>
        <v>0</v>
      </c>
    </row>
    <row r="1771" spans="2:8" s="127" customFormat="1" ht="15" hidden="1" customHeight="1">
      <c r="B1771" s="488" t="str">
        <f t="shared" si="163"/>
        <v/>
      </c>
      <c r="C1771" s="133" t="str">
        <f t="shared" si="164"/>
        <v/>
      </c>
      <c r="D1771" s="487" t="str">
        <f t="shared" si="165"/>
        <v/>
      </c>
      <c r="E1771" s="489" t="str">
        <f t="shared" si="166"/>
        <v/>
      </c>
      <c r="F1771" s="489" t="str">
        <f t="shared" si="167"/>
        <v/>
      </c>
      <c r="G1771" s="495"/>
      <c r="H1771" s="489">
        <f t="shared" si="162"/>
        <v>0</v>
      </c>
    </row>
    <row r="1772" spans="2:8" s="127" customFormat="1" ht="15" hidden="1" customHeight="1">
      <c r="B1772" s="488" t="str">
        <f t="shared" si="163"/>
        <v/>
      </c>
      <c r="C1772" s="133" t="str">
        <f t="shared" si="164"/>
        <v/>
      </c>
      <c r="D1772" s="487" t="str">
        <f t="shared" si="165"/>
        <v/>
      </c>
      <c r="E1772" s="489" t="str">
        <f t="shared" si="166"/>
        <v/>
      </c>
      <c r="F1772" s="489" t="str">
        <f t="shared" si="167"/>
        <v/>
      </c>
      <c r="G1772" s="495"/>
      <c r="H1772" s="489">
        <f t="shared" si="162"/>
        <v>0</v>
      </c>
    </row>
    <row r="1773" spans="2:8" s="127" customFormat="1" ht="15" hidden="1" customHeight="1">
      <c r="B1773" s="488" t="str">
        <f t="shared" si="163"/>
        <v/>
      </c>
      <c r="C1773" s="133" t="str">
        <f t="shared" si="164"/>
        <v/>
      </c>
      <c r="D1773" s="487" t="str">
        <f t="shared" si="165"/>
        <v/>
      </c>
      <c r="E1773" s="489" t="str">
        <f t="shared" si="166"/>
        <v/>
      </c>
      <c r="F1773" s="489" t="str">
        <f t="shared" si="167"/>
        <v/>
      </c>
      <c r="G1773" s="495"/>
      <c r="H1773" s="489">
        <f t="shared" si="162"/>
        <v>0</v>
      </c>
    </row>
    <row r="1774" spans="2:8" s="127" customFormat="1" ht="15" hidden="1" customHeight="1">
      <c r="B1774" s="488" t="str">
        <f t="shared" si="163"/>
        <v/>
      </c>
      <c r="C1774" s="133" t="str">
        <f t="shared" si="164"/>
        <v/>
      </c>
      <c r="D1774" s="487" t="str">
        <f t="shared" si="165"/>
        <v/>
      </c>
      <c r="E1774" s="489" t="str">
        <f t="shared" si="166"/>
        <v/>
      </c>
      <c r="F1774" s="489" t="str">
        <f t="shared" si="167"/>
        <v/>
      </c>
      <c r="G1774" s="495"/>
      <c r="H1774" s="489">
        <f t="shared" si="162"/>
        <v>0</v>
      </c>
    </row>
    <row r="1775" spans="2:8" s="127" customFormat="1" ht="15" hidden="1" customHeight="1">
      <c r="B1775" s="488" t="str">
        <f t="shared" si="163"/>
        <v/>
      </c>
      <c r="C1775" s="133" t="str">
        <f t="shared" si="164"/>
        <v/>
      </c>
      <c r="D1775" s="487" t="str">
        <f t="shared" si="165"/>
        <v/>
      </c>
      <c r="E1775" s="489" t="str">
        <f t="shared" si="166"/>
        <v/>
      </c>
      <c r="F1775" s="489" t="str">
        <f t="shared" si="167"/>
        <v/>
      </c>
      <c r="G1775" s="495"/>
      <c r="H1775" s="489">
        <f t="shared" si="162"/>
        <v>0</v>
      </c>
    </row>
    <row r="1776" spans="2:8" s="127" customFormat="1" ht="15" hidden="1" customHeight="1">
      <c r="B1776" s="488" t="str">
        <f t="shared" si="163"/>
        <v/>
      </c>
      <c r="C1776" s="133" t="str">
        <f t="shared" si="164"/>
        <v/>
      </c>
      <c r="D1776" s="487" t="str">
        <f t="shared" si="165"/>
        <v/>
      </c>
      <c r="E1776" s="489" t="str">
        <f t="shared" si="166"/>
        <v/>
      </c>
      <c r="F1776" s="489" t="str">
        <f t="shared" si="167"/>
        <v/>
      </c>
      <c r="G1776" s="495"/>
      <c r="H1776" s="489">
        <f t="shared" si="162"/>
        <v>0</v>
      </c>
    </row>
    <row r="1777" spans="2:8" s="127" customFormat="1" ht="15" hidden="1" customHeight="1">
      <c r="B1777" s="488" t="str">
        <f t="shared" si="163"/>
        <v/>
      </c>
      <c r="C1777" s="133" t="str">
        <f t="shared" si="164"/>
        <v/>
      </c>
      <c r="D1777" s="487" t="str">
        <f t="shared" si="165"/>
        <v/>
      </c>
      <c r="E1777" s="489" t="str">
        <f t="shared" si="166"/>
        <v/>
      </c>
      <c r="F1777" s="489" t="str">
        <f t="shared" si="167"/>
        <v/>
      </c>
      <c r="G1777" s="495"/>
      <c r="H1777" s="489">
        <f t="shared" si="162"/>
        <v>0</v>
      </c>
    </row>
    <row r="1778" spans="2:8" s="127" customFormat="1" ht="15" hidden="1" customHeight="1">
      <c r="B1778" s="488" t="str">
        <f t="shared" si="163"/>
        <v/>
      </c>
      <c r="C1778" s="133" t="str">
        <f t="shared" si="164"/>
        <v/>
      </c>
      <c r="D1778" s="487" t="str">
        <f t="shared" si="165"/>
        <v/>
      </c>
      <c r="E1778" s="489" t="str">
        <f t="shared" si="166"/>
        <v/>
      </c>
      <c r="F1778" s="489" t="str">
        <f t="shared" si="167"/>
        <v/>
      </c>
      <c r="G1778" s="495"/>
      <c r="H1778" s="489">
        <f t="shared" si="162"/>
        <v>0</v>
      </c>
    </row>
    <row r="1779" spans="2:8" s="127" customFormat="1" ht="15" hidden="1" customHeight="1">
      <c r="B1779" s="488" t="str">
        <f t="shared" si="163"/>
        <v/>
      </c>
      <c r="C1779" s="133" t="str">
        <f t="shared" si="164"/>
        <v/>
      </c>
      <c r="D1779" s="487" t="str">
        <f t="shared" si="165"/>
        <v/>
      </c>
      <c r="E1779" s="489" t="str">
        <f t="shared" si="166"/>
        <v/>
      </c>
      <c r="F1779" s="489" t="str">
        <f t="shared" si="167"/>
        <v/>
      </c>
      <c r="G1779" s="495"/>
      <c r="H1779" s="489">
        <f t="shared" si="162"/>
        <v>0</v>
      </c>
    </row>
    <row r="1780" spans="2:8" s="127" customFormat="1" ht="15" hidden="1" customHeight="1">
      <c r="B1780" s="488" t="str">
        <f t="shared" si="163"/>
        <v/>
      </c>
      <c r="C1780" s="133" t="str">
        <f t="shared" si="164"/>
        <v/>
      </c>
      <c r="D1780" s="487" t="str">
        <f t="shared" si="165"/>
        <v/>
      </c>
      <c r="E1780" s="489" t="str">
        <f t="shared" si="166"/>
        <v/>
      </c>
      <c r="F1780" s="489" t="str">
        <f t="shared" si="167"/>
        <v/>
      </c>
      <c r="G1780" s="495"/>
      <c r="H1780" s="489">
        <f t="shared" si="162"/>
        <v>0</v>
      </c>
    </row>
    <row r="1781" spans="2:8" s="127" customFormat="1" ht="15" hidden="1" customHeight="1">
      <c r="B1781" s="488" t="str">
        <f t="shared" si="163"/>
        <v/>
      </c>
      <c r="C1781" s="133" t="str">
        <f t="shared" si="164"/>
        <v/>
      </c>
      <c r="D1781" s="487" t="str">
        <f t="shared" si="165"/>
        <v/>
      </c>
      <c r="E1781" s="489" t="str">
        <f t="shared" si="166"/>
        <v/>
      </c>
      <c r="F1781" s="489" t="str">
        <f t="shared" si="167"/>
        <v/>
      </c>
      <c r="G1781" s="495"/>
      <c r="H1781" s="489">
        <f t="shared" si="162"/>
        <v>0</v>
      </c>
    </row>
    <row r="1782" spans="2:8" s="127" customFormat="1" ht="15" hidden="1" customHeight="1">
      <c r="B1782" s="488" t="str">
        <f t="shared" si="163"/>
        <v/>
      </c>
      <c r="C1782" s="133" t="str">
        <f t="shared" si="164"/>
        <v/>
      </c>
      <c r="D1782" s="487" t="str">
        <f t="shared" si="165"/>
        <v/>
      </c>
      <c r="E1782" s="489" t="str">
        <f t="shared" si="166"/>
        <v/>
      </c>
      <c r="F1782" s="489" t="str">
        <f t="shared" si="167"/>
        <v/>
      </c>
      <c r="G1782" s="495"/>
      <c r="H1782" s="489">
        <f t="shared" si="162"/>
        <v>0</v>
      </c>
    </row>
    <row r="1783" spans="2:8" s="127" customFormat="1" ht="15" hidden="1" customHeight="1">
      <c r="B1783" s="488" t="str">
        <f t="shared" si="163"/>
        <v/>
      </c>
      <c r="C1783" s="133" t="str">
        <f t="shared" si="164"/>
        <v/>
      </c>
      <c r="D1783" s="487" t="str">
        <f t="shared" si="165"/>
        <v/>
      </c>
      <c r="E1783" s="489" t="str">
        <f t="shared" si="166"/>
        <v/>
      </c>
      <c r="F1783" s="489" t="str">
        <f t="shared" si="167"/>
        <v/>
      </c>
      <c r="G1783" s="495"/>
      <c r="H1783" s="489">
        <f t="shared" si="162"/>
        <v>0</v>
      </c>
    </row>
    <row r="1784" spans="2:8" s="127" customFormat="1" ht="15" hidden="1" customHeight="1">
      <c r="B1784" s="488" t="str">
        <f t="shared" si="163"/>
        <v/>
      </c>
      <c r="C1784" s="133" t="str">
        <f t="shared" si="164"/>
        <v/>
      </c>
      <c r="D1784" s="487" t="str">
        <f t="shared" si="165"/>
        <v/>
      </c>
      <c r="E1784" s="489" t="str">
        <f t="shared" si="166"/>
        <v/>
      </c>
      <c r="F1784" s="489" t="str">
        <f t="shared" si="167"/>
        <v/>
      </c>
      <c r="G1784" s="495"/>
      <c r="H1784" s="489">
        <f t="shared" si="162"/>
        <v>0</v>
      </c>
    </row>
    <row r="1785" spans="2:8" s="127" customFormat="1" ht="15" hidden="1" customHeight="1">
      <c r="B1785" s="488" t="str">
        <f t="shared" si="163"/>
        <v/>
      </c>
      <c r="C1785" s="133" t="str">
        <f t="shared" si="164"/>
        <v/>
      </c>
      <c r="D1785" s="487" t="str">
        <f t="shared" si="165"/>
        <v/>
      </c>
      <c r="E1785" s="489" t="str">
        <f t="shared" si="166"/>
        <v/>
      </c>
      <c r="F1785" s="489" t="str">
        <f t="shared" si="167"/>
        <v/>
      </c>
      <c r="G1785" s="495"/>
      <c r="H1785" s="489">
        <f t="shared" si="162"/>
        <v>0</v>
      </c>
    </row>
    <row r="1786" spans="2:8" s="127" customFormat="1" ht="15" hidden="1" customHeight="1">
      <c r="B1786" s="488" t="str">
        <f t="shared" si="163"/>
        <v/>
      </c>
      <c r="C1786" s="133" t="str">
        <f t="shared" si="164"/>
        <v/>
      </c>
      <c r="D1786" s="487" t="str">
        <f t="shared" si="165"/>
        <v/>
      </c>
      <c r="E1786" s="489" t="str">
        <f t="shared" si="166"/>
        <v/>
      </c>
      <c r="F1786" s="489" t="str">
        <f t="shared" si="167"/>
        <v/>
      </c>
      <c r="G1786" s="495"/>
      <c r="H1786" s="489">
        <f t="shared" si="162"/>
        <v>0</v>
      </c>
    </row>
    <row r="1787" spans="2:8" s="127" customFormat="1" ht="15" hidden="1" customHeight="1">
      <c r="B1787" s="488" t="str">
        <f t="shared" si="163"/>
        <v/>
      </c>
      <c r="C1787" s="133" t="str">
        <f t="shared" si="164"/>
        <v/>
      </c>
      <c r="D1787" s="487" t="str">
        <f t="shared" si="165"/>
        <v/>
      </c>
      <c r="E1787" s="489" t="str">
        <f t="shared" si="166"/>
        <v/>
      </c>
      <c r="F1787" s="489" t="str">
        <f t="shared" si="167"/>
        <v/>
      </c>
      <c r="G1787" s="495"/>
      <c r="H1787" s="489">
        <f t="shared" si="162"/>
        <v>0</v>
      </c>
    </row>
    <row r="1788" spans="2:8" s="127" customFormat="1" ht="15" hidden="1" customHeight="1">
      <c r="B1788" s="488" t="str">
        <f t="shared" si="163"/>
        <v/>
      </c>
      <c r="C1788" s="133" t="str">
        <f t="shared" si="164"/>
        <v/>
      </c>
      <c r="D1788" s="487" t="str">
        <f t="shared" si="165"/>
        <v/>
      </c>
      <c r="E1788" s="489" t="str">
        <f t="shared" si="166"/>
        <v/>
      </c>
      <c r="F1788" s="489" t="str">
        <f t="shared" si="167"/>
        <v/>
      </c>
      <c r="G1788" s="495"/>
      <c r="H1788" s="489">
        <f t="shared" si="162"/>
        <v>0</v>
      </c>
    </row>
    <row r="1789" spans="2:8" s="127" customFormat="1" ht="15" hidden="1" customHeight="1">
      <c r="B1789" s="488" t="str">
        <f t="shared" si="163"/>
        <v/>
      </c>
      <c r="C1789" s="133" t="str">
        <f t="shared" si="164"/>
        <v/>
      </c>
      <c r="D1789" s="487" t="str">
        <f t="shared" si="165"/>
        <v/>
      </c>
      <c r="E1789" s="489" t="str">
        <f t="shared" si="166"/>
        <v/>
      </c>
      <c r="F1789" s="489" t="str">
        <f t="shared" si="167"/>
        <v/>
      </c>
      <c r="G1789" s="495"/>
      <c r="H1789" s="489">
        <f t="shared" si="162"/>
        <v>0</v>
      </c>
    </row>
    <row r="1790" spans="2:8" s="127" customFormat="1" ht="15" hidden="1" customHeight="1">
      <c r="B1790" s="488" t="str">
        <f t="shared" si="163"/>
        <v/>
      </c>
      <c r="C1790" s="133" t="str">
        <f t="shared" si="164"/>
        <v/>
      </c>
      <c r="D1790" s="487" t="str">
        <f t="shared" si="165"/>
        <v/>
      </c>
      <c r="E1790" s="489" t="str">
        <f t="shared" si="166"/>
        <v/>
      </c>
      <c r="F1790" s="489" t="str">
        <f t="shared" si="167"/>
        <v/>
      </c>
      <c r="G1790" s="495"/>
      <c r="H1790" s="489">
        <f t="shared" si="162"/>
        <v>0</v>
      </c>
    </row>
    <row r="1791" spans="2:8" s="127" customFormat="1" ht="15" hidden="1" customHeight="1">
      <c r="B1791" s="488" t="str">
        <f t="shared" si="163"/>
        <v/>
      </c>
      <c r="C1791" s="133" t="str">
        <f t="shared" si="164"/>
        <v/>
      </c>
      <c r="D1791" s="487" t="str">
        <f t="shared" si="165"/>
        <v/>
      </c>
      <c r="E1791" s="489" t="str">
        <f t="shared" si="166"/>
        <v/>
      </c>
      <c r="F1791" s="489" t="str">
        <f t="shared" si="167"/>
        <v/>
      </c>
      <c r="G1791" s="495"/>
      <c r="H1791" s="489">
        <f t="shared" si="162"/>
        <v>0</v>
      </c>
    </row>
    <row r="1792" spans="2:8" s="127" customFormat="1" ht="15" hidden="1" customHeight="1">
      <c r="B1792" s="488" t="str">
        <f t="shared" si="163"/>
        <v/>
      </c>
      <c r="C1792" s="133" t="str">
        <f t="shared" si="164"/>
        <v/>
      </c>
      <c r="D1792" s="487" t="str">
        <f t="shared" si="165"/>
        <v/>
      </c>
      <c r="E1792" s="489" t="str">
        <f t="shared" si="166"/>
        <v/>
      </c>
      <c r="F1792" s="489" t="str">
        <f t="shared" si="167"/>
        <v/>
      </c>
      <c r="G1792" s="495"/>
      <c r="H1792" s="489">
        <f t="shared" si="162"/>
        <v>0</v>
      </c>
    </row>
    <row r="1793" spans="2:8" s="127" customFormat="1" ht="15" hidden="1" customHeight="1">
      <c r="B1793" s="488" t="str">
        <f t="shared" si="163"/>
        <v/>
      </c>
      <c r="C1793" s="133" t="str">
        <f t="shared" si="164"/>
        <v/>
      </c>
      <c r="D1793" s="487" t="str">
        <f t="shared" si="165"/>
        <v/>
      </c>
      <c r="E1793" s="489" t="str">
        <f t="shared" si="166"/>
        <v/>
      </c>
      <c r="F1793" s="489" t="str">
        <f t="shared" si="167"/>
        <v/>
      </c>
      <c r="G1793" s="495"/>
      <c r="H1793" s="489">
        <f t="shared" si="162"/>
        <v>0</v>
      </c>
    </row>
    <row r="1794" spans="2:8" s="127" customFormat="1" ht="15" hidden="1" customHeight="1">
      <c r="B1794" s="488" t="str">
        <f t="shared" si="163"/>
        <v/>
      </c>
      <c r="C1794" s="133" t="str">
        <f t="shared" si="164"/>
        <v/>
      </c>
      <c r="D1794" s="487" t="str">
        <f t="shared" si="165"/>
        <v/>
      </c>
      <c r="E1794" s="489" t="str">
        <f t="shared" si="166"/>
        <v/>
      </c>
      <c r="F1794" s="489" t="str">
        <f t="shared" si="167"/>
        <v/>
      </c>
      <c r="G1794" s="495"/>
      <c r="H1794" s="489">
        <f t="shared" si="162"/>
        <v>0</v>
      </c>
    </row>
    <row r="1795" spans="2:8" s="127" customFormat="1" ht="15" hidden="1" customHeight="1">
      <c r="B1795" s="488" t="str">
        <f t="shared" si="163"/>
        <v/>
      </c>
      <c r="C1795" s="133" t="str">
        <f t="shared" si="164"/>
        <v/>
      </c>
      <c r="D1795" s="487" t="str">
        <f t="shared" si="165"/>
        <v/>
      </c>
      <c r="E1795" s="489" t="str">
        <f t="shared" si="166"/>
        <v/>
      </c>
      <c r="F1795" s="489" t="str">
        <f t="shared" si="167"/>
        <v/>
      </c>
      <c r="G1795" s="495"/>
      <c r="H1795" s="489">
        <f t="shared" si="162"/>
        <v>0</v>
      </c>
    </row>
    <row r="1796" spans="2:8" s="127" customFormat="1" ht="15" hidden="1" customHeight="1">
      <c r="B1796" s="488" t="str">
        <f t="shared" si="163"/>
        <v/>
      </c>
      <c r="C1796" s="133" t="str">
        <f t="shared" si="164"/>
        <v/>
      </c>
      <c r="D1796" s="487" t="str">
        <f t="shared" si="165"/>
        <v/>
      </c>
      <c r="E1796" s="489" t="str">
        <f t="shared" si="166"/>
        <v/>
      </c>
      <c r="F1796" s="489" t="str">
        <f t="shared" si="167"/>
        <v/>
      </c>
      <c r="G1796" s="495"/>
      <c r="H1796" s="489">
        <f t="shared" si="162"/>
        <v>0</v>
      </c>
    </row>
    <row r="1797" spans="2:8" s="127" customFormat="1" ht="15" hidden="1" customHeight="1">
      <c r="B1797" s="488" t="str">
        <f t="shared" si="163"/>
        <v/>
      </c>
      <c r="C1797" s="133" t="str">
        <f t="shared" si="164"/>
        <v/>
      </c>
      <c r="D1797" s="487" t="str">
        <f t="shared" si="165"/>
        <v/>
      </c>
      <c r="E1797" s="489" t="str">
        <f t="shared" si="166"/>
        <v/>
      </c>
      <c r="F1797" s="489" t="str">
        <f t="shared" si="167"/>
        <v/>
      </c>
      <c r="G1797" s="495"/>
      <c r="H1797" s="489">
        <f t="shared" si="162"/>
        <v>0</v>
      </c>
    </row>
    <row r="1798" spans="2:8" s="127" customFormat="1" ht="15" hidden="1" customHeight="1">
      <c r="B1798" s="488" t="str">
        <f t="shared" si="163"/>
        <v/>
      </c>
      <c r="C1798" s="133" t="str">
        <f t="shared" si="164"/>
        <v/>
      </c>
      <c r="D1798" s="487" t="str">
        <f t="shared" si="165"/>
        <v/>
      </c>
      <c r="E1798" s="489" t="str">
        <f t="shared" si="166"/>
        <v/>
      </c>
      <c r="F1798" s="489" t="str">
        <f t="shared" si="167"/>
        <v/>
      </c>
      <c r="G1798" s="495"/>
      <c r="H1798" s="489">
        <f t="shared" si="162"/>
        <v>0</v>
      </c>
    </row>
    <row r="1799" spans="2:8" s="127" customFormat="1" ht="15" hidden="1" customHeight="1">
      <c r="B1799" s="488" t="str">
        <f t="shared" si="163"/>
        <v/>
      </c>
      <c r="C1799" s="133" t="str">
        <f t="shared" si="164"/>
        <v/>
      </c>
      <c r="D1799" s="487" t="str">
        <f t="shared" si="165"/>
        <v/>
      </c>
      <c r="E1799" s="489" t="str">
        <f t="shared" si="166"/>
        <v/>
      </c>
      <c r="F1799" s="489" t="str">
        <f t="shared" si="167"/>
        <v/>
      </c>
      <c r="G1799" s="495"/>
      <c r="H1799" s="489">
        <f t="shared" si="162"/>
        <v>0</v>
      </c>
    </row>
    <row r="1800" spans="2:8" s="127" customFormat="1" ht="15" hidden="1" customHeight="1">
      <c r="B1800" s="488" t="str">
        <f t="shared" si="163"/>
        <v/>
      </c>
      <c r="C1800" s="133" t="str">
        <f t="shared" si="164"/>
        <v/>
      </c>
      <c r="D1800" s="487" t="str">
        <f t="shared" si="165"/>
        <v/>
      </c>
      <c r="E1800" s="489" t="str">
        <f t="shared" si="166"/>
        <v/>
      </c>
      <c r="F1800" s="489" t="str">
        <f t="shared" si="167"/>
        <v/>
      </c>
      <c r="G1800" s="495"/>
      <c r="H1800" s="489">
        <f t="shared" si="162"/>
        <v>0</v>
      </c>
    </row>
    <row r="1801" spans="2:8" s="127" customFormat="1" ht="15" hidden="1" customHeight="1">
      <c r="B1801" s="488" t="str">
        <f t="shared" si="163"/>
        <v/>
      </c>
      <c r="C1801" s="133" t="str">
        <f t="shared" si="164"/>
        <v/>
      </c>
      <c r="D1801" s="487" t="str">
        <f t="shared" si="165"/>
        <v/>
      </c>
      <c r="E1801" s="489" t="str">
        <f t="shared" si="166"/>
        <v/>
      </c>
      <c r="F1801" s="489" t="str">
        <f t="shared" si="167"/>
        <v/>
      </c>
      <c r="G1801" s="495"/>
      <c r="H1801" s="489">
        <f t="shared" si="162"/>
        <v>0</v>
      </c>
    </row>
    <row r="1802" spans="2:8" s="127" customFormat="1" ht="15" hidden="1" customHeight="1">
      <c r="B1802" s="488" t="str">
        <f t="shared" si="163"/>
        <v/>
      </c>
      <c r="C1802" s="133" t="str">
        <f t="shared" si="164"/>
        <v/>
      </c>
      <c r="D1802" s="487" t="str">
        <f t="shared" si="165"/>
        <v/>
      </c>
      <c r="E1802" s="489" t="str">
        <f t="shared" si="166"/>
        <v/>
      </c>
      <c r="F1802" s="489" t="str">
        <f t="shared" si="167"/>
        <v/>
      </c>
      <c r="G1802" s="495"/>
      <c r="H1802" s="489">
        <f t="shared" si="162"/>
        <v>0</v>
      </c>
    </row>
    <row r="1803" spans="2:8" s="127" customFormat="1" ht="15" hidden="1" customHeight="1">
      <c r="B1803" s="488" t="str">
        <f t="shared" si="163"/>
        <v/>
      </c>
      <c r="C1803" s="133" t="str">
        <f t="shared" si="164"/>
        <v/>
      </c>
      <c r="D1803" s="487" t="str">
        <f t="shared" si="165"/>
        <v/>
      </c>
      <c r="E1803" s="489" t="str">
        <f t="shared" si="166"/>
        <v/>
      </c>
      <c r="F1803" s="489" t="str">
        <f t="shared" si="167"/>
        <v/>
      </c>
      <c r="G1803" s="495"/>
      <c r="H1803" s="489">
        <f t="shared" si="162"/>
        <v>0</v>
      </c>
    </row>
    <row r="1804" spans="2:8" s="127" customFormat="1" ht="15" hidden="1" customHeight="1">
      <c r="B1804" s="488" t="str">
        <f t="shared" si="163"/>
        <v/>
      </c>
      <c r="C1804" s="133" t="str">
        <f t="shared" si="164"/>
        <v/>
      </c>
      <c r="D1804" s="487" t="str">
        <f t="shared" si="165"/>
        <v/>
      </c>
      <c r="E1804" s="489" t="str">
        <f t="shared" si="166"/>
        <v/>
      </c>
      <c r="F1804" s="489" t="str">
        <f t="shared" si="167"/>
        <v/>
      </c>
      <c r="G1804" s="495"/>
      <c r="H1804" s="489">
        <f t="shared" si="162"/>
        <v>0</v>
      </c>
    </row>
    <row r="1805" spans="2:8" s="127" customFormat="1" ht="15" hidden="1" customHeight="1">
      <c r="B1805" s="488" t="str">
        <f t="shared" si="163"/>
        <v/>
      </c>
      <c r="C1805" s="133" t="str">
        <f t="shared" si="164"/>
        <v/>
      </c>
      <c r="D1805" s="487" t="str">
        <f t="shared" si="165"/>
        <v/>
      </c>
      <c r="E1805" s="489" t="str">
        <f t="shared" si="166"/>
        <v/>
      </c>
      <c r="F1805" s="489" t="str">
        <f t="shared" si="167"/>
        <v/>
      </c>
      <c r="G1805" s="495"/>
      <c r="H1805" s="489">
        <f t="shared" si="162"/>
        <v>0</v>
      </c>
    </row>
    <row r="1806" spans="2:8" s="127" customFormat="1" ht="15" hidden="1" customHeight="1">
      <c r="B1806" s="488" t="str">
        <f t="shared" si="163"/>
        <v/>
      </c>
      <c r="C1806" s="133" t="str">
        <f t="shared" si="164"/>
        <v/>
      </c>
      <c r="D1806" s="487" t="str">
        <f t="shared" si="165"/>
        <v/>
      </c>
      <c r="E1806" s="489" t="str">
        <f t="shared" si="166"/>
        <v/>
      </c>
      <c r="F1806" s="489" t="str">
        <f t="shared" si="167"/>
        <v/>
      </c>
      <c r="G1806" s="495"/>
      <c r="H1806" s="489">
        <f t="shared" si="162"/>
        <v>0</v>
      </c>
    </row>
    <row r="1807" spans="2:8" s="127" customFormat="1" ht="15" hidden="1" customHeight="1">
      <c r="B1807" s="488" t="str">
        <f t="shared" si="163"/>
        <v/>
      </c>
      <c r="C1807" s="133" t="str">
        <f t="shared" si="164"/>
        <v/>
      </c>
      <c r="D1807" s="487" t="str">
        <f t="shared" si="165"/>
        <v/>
      </c>
      <c r="E1807" s="489" t="str">
        <f t="shared" si="166"/>
        <v/>
      </c>
      <c r="F1807" s="489" t="str">
        <f t="shared" si="167"/>
        <v/>
      </c>
      <c r="G1807" s="495"/>
      <c r="H1807" s="489">
        <f t="shared" si="162"/>
        <v>0</v>
      </c>
    </row>
    <row r="1808" spans="2:8" s="127" customFormat="1" ht="15" hidden="1" customHeight="1">
      <c r="B1808" s="488" t="str">
        <f t="shared" si="163"/>
        <v/>
      </c>
      <c r="C1808" s="133" t="str">
        <f t="shared" si="164"/>
        <v/>
      </c>
      <c r="D1808" s="487" t="str">
        <f t="shared" si="165"/>
        <v/>
      </c>
      <c r="E1808" s="489" t="str">
        <f t="shared" si="166"/>
        <v/>
      </c>
      <c r="F1808" s="489" t="str">
        <f t="shared" si="167"/>
        <v/>
      </c>
      <c r="G1808" s="495"/>
      <c r="H1808" s="489">
        <f t="shared" si="162"/>
        <v>0</v>
      </c>
    </row>
    <row r="1809" spans="2:8" s="127" customFormat="1" ht="15" hidden="1" customHeight="1">
      <c r="B1809" s="488" t="str">
        <f t="shared" si="163"/>
        <v/>
      </c>
      <c r="C1809" s="133" t="str">
        <f t="shared" si="164"/>
        <v/>
      </c>
      <c r="D1809" s="487" t="str">
        <f t="shared" si="165"/>
        <v/>
      </c>
      <c r="E1809" s="489" t="str">
        <f t="shared" si="166"/>
        <v/>
      </c>
      <c r="F1809" s="489" t="str">
        <f t="shared" si="167"/>
        <v/>
      </c>
      <c r="G1809" s="495"/>
      <c r="H1809" s="489">
        <f t="shared" si="162"/>
        <v>0</v>
      </c>
    </row>
    <row r="1810" spans="2:8" s="127" customFormat="1" ht="15" hidden="1" customHeight="1">
      <c r="B1810" s="488" t="str">
        <f t="shared" si="163"/>
        <v/>
      </c>
      <c r="C1810" s="133" t="str">
        <f t="shared" si="164"/>
        <v/>
      </c>
      <c r="D1810" s="487" t="str">
        <f t="shared" si="165"/>
        <v/>
      </c>
      <c r="E1810" s="489" t="str">
        <f t="shared" si="166"/>
        <v/>
      </c>
      <c r="F1810" s="489" t="str">
        <f t="shared" si="167"/>
        <v/>
      </c>
      <c r="G1810" s="495"/>
      <c r="H1810" s="489">
        <f t="shared" si="162"/>
        <v>0</v>
      </c>
    </row>
    <row r="1811" spans="2:8" s="127" customFormat="1" ht="15" hidden="1" customHeight="1">
      <c r="B1811" s="488" t="str">
        <f t="shared" si="163"/>
        <v/>
      </c>
      <c r="C1811" s="133" t="str">
        <f t="shared" si="164"/>
        <v/>
      </c>
      <c r="D1811" s="487" t="str">
        <f t="shared" si="165"/>
        <v/>
      </c>
      <c r="E1811" s="489" t="str">
        <f t="shared" si="166"/>
        <v/>
      </c>
      <c r="F1811" s="489" t="str">
        <f t="shared" si="167"/>
        <v/>
      </c>
      <c r="G1811" s="495"/>
      <c r="H1811" s="489">
        <f t="shared" si="162"/>
        <v>0</v>
      </c>
    </row>
    <row r="1812" spans="2:8" s="127" customFormat="1" ht="15" hidden="1" customHeight="1">
      <c r="B1812" s="488" t="str">
        <f t="shared" si="163"/>
        <v/>
      </c>
      <c r="C1812" s="133" t="str">
        <f t="shared" si="164"/>
        <v/>
      </c>
      <c r="D1812" s="487" t="str">
        <f t="shared" si="165"/>
        <v/>
      </c>
      <c r="E1812" s="489" t="str">
        <f t="shared" si="166"/>
        <v/>
      </c>
      <c r="F1812" s="489" t="str">
        <f t="shared" si="167"/>
        <v/>
      </c>
      <c r="G1812" s="495"/>
      <c r="H1812" s="489">
        <f t="shared" si="162"/>
        <v>0</v>
      </c>
    </row>
    <row r="1813" spans="2:8" s="127" customFormat="1" ht="15" hidden="1" customHeight="1">
      <c r="B1813" s="488" t="str">
        <f t="shared" si="163"/>
        <v/>
      </c>
      <c r="C1813" s="133" t="str">
        <f t="shared" si="164"/>
        <v/>
      </c>
      <c r="D1813" s="487" t="str">
        <f t="shared" si="165"/>
        <v/>
      </c>
      <c r="E1813" s="489" t="str">
        <f t="shared" si="166"/>
        <v/>
      </c>
      <c r="F1813" s="489" t="str">
        <f t="shared" si="167"/>
        <v/>
      </c>
      <c r="G1813" s="495"/>
      <c r="H1813" s="489">
        <f t="shared" si="162"/>
        <v>0</v>
      </c>
    </row>
    <row r="1814" spans="2:8" s="127" customFormat="1" ht="15" hidden="1" customHeight="1">
      <c r="B1814" s="488" t="str">
        <f t="shared" si="163"/>
        <v/>
      </c>
      <c r="C1814" s="133" t="str">
        <f t="shared" si="164"/>
        <v/>
      </c>
      <c r="D1814" s="487" t="str">
        <f t="shared" si="165"/>
        <v/>
      </c>
      <c r="E1814" s="489" t="str">
        <f t="shared" si="166"/>
        <v/>
      </c>
      <c r="F1814" s="489" t="str">
        <f t="shared" si="167"/>
        <v/>
      </c>
      <c r="G1814" s="495"/>
      <c r="H1814" s="489">
        <f t="shared" si="162"/>
        <v>0</v>
      </c>
    </row>
    <row r="1815" spans="2:8" s="127" customFormat="1" ht="15" hidden="1" customHeight="1">
      <c r="B1815" s="488" t="str">
        <f t="shared" si="163"/>
        <v/>
      </c>
      <c r="C1815" s="133" t="str">
        <f t="shared" si="164"/>
        <v/>
      </c>
      <c r="D1815" s="487" t="str">
        <f t="shared" si="165"/>
        <v/>
      </c>
      <c r="E1815" s="489" t="str">
        <f t="shared" si="166"/>
        <v/>
      </c>
      <c r="F1815" s="489" t="str">
        <f t="shared" si="167"/>
        <v/>
      </c>
      <c r="G1815" s="495"/>
      <c r="H1815" s="489">
        <f t="shared" si="162"/>
        <v>0</v>
      </c>
    </row>
    <row r="1816" spans="2:8" s="127" customFormat="1" ht="15" hidden="1" customHeight="1">
      <c r="B1816" s="488" t="str">
        <f t="shared" si="163"/>
        <v/>
      </c>
      <c r="C1816" s="133" t="str">
        <f t="shared" si="164"/>
        <v/>
      </c>
      <c r="D1816" s="487" t="str">
        <f t="shared" si="165"/>
        <v/>
      </c>
      <c r="E1816" s="489" t="str">
        <f t="shared" si="166"/>
        <v/>
      </c>
      <c r="F1816" s="489" t="str">
        <f t="shared" si="167"/>
        <v/>
      </c>
      <c r="G1816" s="495"/>
      <c r="H1816" s="489">
        <f t="shared" si="162"/>
        <v>0</v>
      </c>
    </row>
    <row r="1817" spans="2:8" s="127" customFormat="1" ht="15" hidden="1" customHeight="1">
      <c r="B1817" s="488" t="str">
        <f t="shared" si="163"/>
        <v/>
      </c>
      <c r="C1817" s="133" t="str">
        <f t="shared" si="164"/>
        <v/>
      </c>
      <c r="D1817" s="487" t="str">
        <f t="shared" si="165"/>
        <v/>
      </c>
      <c r="E1817" s="489" t="str">
        <f t="shared" si="166"/>
        <v/>
      </c>
      <c r="F1817" s="489" t="str">
        <f t="shared" si="167"/>
        <v/>
      </c>
      <c r="G1817" s="495"/>
      <c r="H1817" s="489">
        <f t="shared" ref="H1817:H1880" si="168">IF(B1817="",0,ROUND(H1816-E1817-G1817,2))</f>
        <v>0</v>
      </c>
    </row>
    <row r="1818" spans="2:8" s="127" customFormat="1" ht="15" hidden="1" customHeight="1">
      <c r="B1818" s="488" t="str">
        <f t="shared" ref="B1818:B1881" si="169">IF(B1817&lt;$D$16,IF(H1817&gt;0,B1817+1,""),"")</f>
        <v/>
      </c>
      <c r="C1818" s="133" t="str">
        <f t="shared" ref="C1818:C1881" si="170">IF(B1818="","",IF(B1818&lt;=$D$16,IF(payments_per_year=26,DATE(YEAR(start_date),MONTH(start_date),DAY(start_date)+14*B1818),IF(payments_per_year=52,DATE(YEAR(start_date),MONTH(start_date),DAY(start_date)+7*B1818),DATE(YEAR(start_date),MONTH(start_date)+B1818*12/$D$11,DAY(start_date)))),""))</f>
        <v/>
      </c>
      <c r="D1818" s="487" t="str">
        <f t="shared" ref="D1818:D1881" si="171">IF(C1818="","",IF($D$15+F1818&gt;H1817,ROUND(H1817+F1818,2),$D$15))</f>
        <v/>
      </c>
      <c r="E1818" s="489" t="str">
        <f t="shared" ref="E1818:E1881" si="172">IF(C1818="","",D1818-F1818)</f>
        <v/>
      </c>
      <c r="F1818" s="489" t="str">
        <f t="shared" ref="F1818:F1881" si="173">IF(C1818="","",ROUND(H1817*$D$9/payments_per_year,2))</f>
        <v/>
      </c>
      <c r="G1818" s="495"/>
      <c r="H1818" s="489">
        <f t="shared" si="168"/>
        <v>0</v>
      </c>
    </row>
    <row r="1819" spans="2:8" s="127" customFormat="1" ht="15" hidden="1" customHeight="1">
      <c r="B1819" s="488" t="str">
        <f t="shared" si="169"/>
        <v/>
      </c>
      <c r="C1819" s="133" t="str">
        <f t="shared" si="170"/>
        <v/>
      </c>
      <c r="D1819" s="487" t="str">
        <f t="shared" si="171"/>
        <v/>
      </c>
      <c r="E1819" s="489" t="str">
        <f t="shared" si="172"/>
        <v/>
      </c>
      <c r="F1819" s="489" t="str">
        <f t="shared" si="173"/>
        <v/>
      </c>
      <c r="G1819" s="495"/>
      <c r="H1819" s="489">
        <f t="shared" si="168"/>
        <v>0</v>
      </c>
    </row>
    <row r="1820" spans="2:8" s="127" customFormat="1" ht="15" hidden="1" customHeight="1">
      <c r="B1820" s="488" t="str">
        <f t="shared" si="169"/>
        <v/>
      </c>
      <c r="C1820" s="133" t="str">
        <f t="shared" si="170"/>
        <v/>
      </c>
      <c r="D1820" s="487" t="str">
        <f t="shared" si="171"/>
        <v/>
      </c>
      <c r="E1820" s="489" t="str">
        <f t="shared" si="172"/>
        <v/>
      </c>
      <c r="F1820" s="489" t="str">
        <f t="shared" si="173"/>
        <v/>
      </c>
      <c r="G1820" s="495"/>
      <c r="H1820" s="489">
        <f t="shared" si="168"/>
        <v>0</v>
      </c>
    </row>
    <row r="1821" spans="2:8" s="127" customFormat="1" ht="15" hidden="1" customHeight="1">
      <c r="B1821" s="488" t="str">
        <f t="shared" si="169"/>
        <v/>
      </c>
      <c r="C1821" s="133" t="str">
        <f t="shared" si="170"/>
        <v/>
      </c>
      <c r="D1821" s="487" t="str">
        <f t="shared" si="171"/>
        <v/>
      </c>
      <c r="E1821" s="489" t="str">
        <f t="shared" si="172"/>
        <v/>
      </c>
      <c r="F1821" s="489" t="str">
        <f t="shared" si="173"/>
        <v/>
      </c>
      <c r="G1821" s="495"/>
      <c r="H1821" s="489">
        <f t="shared" si="168"/>
        <v>0</v>
      </c>
    </row>
    <row r="1822" spans="2:8" s="127" customFormat="1" ht="15" hidden="1" customHeight="1">
      <c r="B1822" s="488" t="str">
        <f t="shared" si="169"/>
        <v/>
      </c>
      <c r="C1822" s="133" t="str">
        <f t="shared" si="170"/>
        <v/>
      </c>
      <c r="D1822" s="487" t="str">
        <f t="shared" si="171"/>
        <v/>
      </c>
      <c r="E1822" s="489" t="str">
        <f t="shared" si="172"/>
        <v/>
      </c>
      <c r="F1822" s="489" t="str">
        <f t="shared" si="173"/>
        <v/>
      </c>
      <c r="G1822" s="495"/>
      <c r="H1822" s="489">
        <f t="shared" si="168"/>
        <v>0</v>
      </c>
    </row>
    <row r="1823" spans="2:8" s="127" customFormat="1" ht="15" hidden="1" customHeight="1">
      <c r="B1823" s="488" t="str">
        <f t="shared" si="169"/>
        <v/>
      </c>
      <c r="C1823" s="133" t="str">
        <f t="shared" si="170"/>
        <v/>
      </c>
      <c r="D1823" s="487" t="str">
        <f t="shared" si="171"/>
        <v/>
      </c>
      <c r="E1823" s="489" t="str">
        <f t="shared" si="172"/>
        <v/>
      </c>
      <c r="F1823" s="489" t="str">
        <f t="shared" si="173"/>
        <v/>
      </c>
      <c r="G1823" s="495"/>
      <c r="H1823" s="489">
        <f t="shared" si="168"/>
        <v>0</v>
      </c>
    </row>
    <row r="1824" spans="2:8" s="127" customFormat="1" ht="15" hidden="1" customHeight="1">
      <c r="B1824" s="488" t="str">
        <f t="shared" si="169"/>
        <v/>
      </c>
      <c r="C1824" s="133" t="str">
        <f t="shared" si="170"/>
        <v/>
      </c>
      <c r="D1824" s="487" t="str">
        <f t="shared" si="171"/>
        <v/>
      </c>
      <c r="E1824" s="489" t="str">
        <f t="shared" si="172"/>
        <v/>
      </c>
      <c r="F1824" s="489" t="str">
        <f t="shared" si="173"/>
        <v/>
      </c>
      <c r="G1824" s="495"/>
      <c r="H1824" s="489">
        <f t="shared" si="168"/>
        <v>0</v>
      </c>
    </row>
    <row r="1825" spans="2:8" s="127" customFormat="1" ht="15" hidden="1" customHeight="1">
      <c r="B1825" s="488" t="str">
        <f t="shared" si="169"/>
        <v/>
      </c>
      <c r="C1825" s="133" t="str">
        <f t="shared" si="170"/>
        <v/>
      </c>
      <c r="D1825" s="487" t="str">
        <f t="shared" si="171"/>
        <v/>
      </c>
      <c r="E1825" s="489" t="str">
        <f t="shared" si="172"/>
        <v/>
      </c>
      <c r="F1825" s="489" t="str">
        <f t="shared" si="173"/>
        <v/>
      </c>
      <c r="G1825" s="495"/>
      <c r="H1825" s="489">
        <f t="shared" si="168"/>
        <v>0</v>
      </c>
    </row>
    <row r="1826" spans="2:8" s="127" customFormat="1" ht="15" hidden="1" customHeight="1">
      <c r="B1826" s="488" t="str">
        <f t="shared" si="169"/>
        <v/>
      </c>
      <c r="C1826" s="133" t="str">
        <f t="shared" si="170"/>
        <v/>
      </c>
      <c r="D1826" s="487" t="str">
        <f t="shared" si="171"/>
        <v/>
      </c>
      <c r="E1826" s="489" t="str">
        <f t="shared" si="172"/>
        <v/>
      </c>
      <c r="F1826" s="489" t="str">
        <f t="shared" si="173"/>
        <v/>
      </c>
      <c r="G1826" s="495"/>
      <c r="H1826" s="489">
        <f t="shared" si="168"/>
        <v>0</v>
      </c>
    </row>
    <row r="1827" spans="2:8" s="127" customFormat="1" ht="15" hidden="1" customHeight="1">
      <c r="B1827" s="488" t="str">
        <f t="shared" si="169"/>
        <v/>
      </c>
      <c r="C1827" s="133" t="str">
        <f t="shared" si="170"/>
        <v/>
      </c>
      <c r="D1827" s="487" t="str">
        <f t="shared" si="171"/>
        <v/>
      </c>
      <c r="E1827" s="489" t="str">
        <f t="shared" si="172"/>
        <v/>
      </c>
      <c r="F1827" s="489" t="str">
        <f t="shared" si="173"/>
        <v/>
      </c>
      <c r="G1827" s="495"/>
      <c r="H1827" s="489">
        <f t="shared" si="168"/>
        <v>0</v>
      </c>
    </row>
    <row r="1828" spans="2:8" s="127" customFormat="1" ht="15" hidden="1" customHeight="1">
      <c r="B1828" s="488" t="str">
        <f t="shared" si="169"/>
        <v/>
      </c>
      <c r="C1828" s="133" t="str">
        <f t="shared" si="170"/>
        <v/>
      </c>
      <c r="D1828" s="487" t="str">
        <f t="shared" si="171"/>
        <v/>
      </c>
      <c r="E1828" s="489" t="str">
        <f t="shared" si="172"/>
        <v/>
      </c>
      <c r="F1828" s="489" t="str">
        <f t="shared" si="173"/>
        <v/>
      </c>
      <c r="G1828" s="495"/>
      <c r="H1828" s="489">
        <f t="shared" si="168"/>
        <v>0</v>
      </c>
    </row>
    <row r="1829" spans="2:8" s="127" customFormat="1" ht="15" hidden="1" customHeight="1">
      <c r="B1829" s="488" t="str">
        <f t="shared" si="169"/>
        <v/>
      </c>
      <c r="C1829" s="133" t="str">
        <f t="shared" si="170"/>
        <v/>
      </c>
      <c r="D1829" s="487" t="str">
        <f t="shared" si="171"/>
        <v/>
      </c>
      <c r="E1829" s="489" t="str">
        <f t="shared" si="172"/>
        <v/>
      </c>
      <c r="F1829" s="489" t="str">
        <f t="shared" si="173"/>
        <v/>
      </c>
      <c r="G1829" s="495"/>
      <c r="H1829" s="489">
        <f t="shared" si="168"/>
        <v>0</v>
      </c>
    </row>
    <row r="1830" spans="2:8" s="127" customFormat="1" ht="15" hidden="1" customHeight="1">
      <c r="B1830" s="488" t="str">
        <f t="shared" si="169"/>
        <v/>
      </c>
      <c r="C1830" s="133" t="str">
        <f t="shared" si="170"/>
        <v/>
      </c>
      <c r="D1830" s="487" t="str">
        <f t="shared" si="171"/>
        <v/>
      </c>
      <c r="E1830" s="489" t="str">
        <f t="shared" si="172"/>
        <v/>
      </c>
      <c r="F1830" s="489" t="str">
        <f t="shared" si="173"/>
        <v/>
      </c>
      <c r="G1830" s="495"/>
      <c r="H1830" s="489">
        <f t="shared" si="168"/>
        <v>0</v>
      </c>
    </row>
    <row r="1831" spans="2:8" s="127" customFormat="1" ht="15" hidden="1" customHeight="1">
      <c r="B1831" s="488" t="str">
        <f t="shared" si="169"/>
        <v/>
      </c>
      <c r="C1831" s="133" t="str">
        <f t="shared" si="170"/>
        <v/>
      </c>
      <c r="D1831" s="487" t="str">
        <f t="shared" si="171"/>
        <v/>
      </c>
      <c r="E1831" s="489" t="str">
        <f t="shared" si="172"/>
        <v/>
      </c>
      <c r="F1831" s="489" t="str">
        <f t="shared" si="173"/>
        <v/>
      </c>
      <c r="G1831" s="495"/>
      <c r="H1831" s="489">
        <f t="shared" si="168"/>
        <v>0</v>
      </c>
    </row>
    <row r="1832" spans="2:8" s="127" customFormat="1" ht="15" hidden="1" customHeight="1">
      <c r="B1832" s="488" t="str">
        <f t="shared" si="169"/>
        <v/>
      </c>
      <c r="C1832" s="133" t="str">
        <f t="shared" si="170"/>
        <v/>
      </c>
      <c r="D1832" s="487" t="str">
        <f t="shared" si="171"/>
        <v/>
      </c>
      <c r="E1832" s="489" t="str">
        <f t="shared" si="172"/>
        <v/>
      </c>
      <c r="F1832" s="489" t="str">
        <f t="shared" si="173"/>
        <v/>
      </c>
      <c r="G1832" s="495"/>
      <c r="H1832" s="489">
        <f t="shared" si="168"/>
        <v>0</v>
      </c>
    </row>
    <row r="1833" spans="2:8" s="127" customFormat="1" ht="15" hidden="1" customHeight="1">
      <c r="B1833" s="488" t="str">
        <f t="shared" si="169"/>
        <v/>
      </c>
      <c r="C1833" s="133" t="str">
        <f t="shared" si="170"/>
        <v/>
      </c>
      <c r="D1833" s="487" t="str">
        <f t="shared" si="171"/>
        <v/>
      </c>
      <c r="E1833" s="489" t="str">
        <f t="shared" si="172"/>
        <v/>
      </c>
      <c r="F1833" s="489" t="str">
        <f t="shared" si="173"/>
        <v/>
      </c>
      <c r="G1833" s="495"/>
      <c r="H1833" s="489">
        <f t="shared" si="168"/>
        <v>0</v>
      </c>
    </row>
    <row r="1834" spans="2:8" s="127" customFormat="1" ht="15" hidden="1" customHeight="1">
      <c r="B1834" s="488" t="str">
        <f t="shared" si="169"/>
        <v/>
      </c>
      <c r="C1834" s="133" t="str">
        <f t="shared" si="170"/>
        <v/>
      </c>
      <c r="D1834" s="487" t="str">
        <f t="shared" si="171"/>
        <v/>
      </c>
      <c r="E1834" s="489" t="str">
        <f t="shared" si="172"/>
        <v/>
      </c>
      <c r="F1834" s="489" t="str">
        <f t="shared" si="173"/>
        <v/>
      </c>
      <c r="G1834" s="495"/>
      <c r="H1834" s="489">
        <f t="shared" si="168"/>
        <v>0</v>
      </c>
    </row>
    <row r="1835" spans="2:8" s="127" customFormat="1" ht="15" hidden="1" customHeight="1">
      <c r="B1835" s="488" t="str">
        <f t="shared" si="169"/>
        <v/>
      </c>
      <c r="C1835" s="133" t="str">
        <f t="shared" si="170"/>
        <v/>
      </c>
      <c r="D1835" s="487" t="str">
        <f t="shared" si="171"/>
        <v/>
      </c>
      <c r="E1835" s="489" t="str">
        <f t="shared" si="172"/>
        <v/>
      </c>
      <c r="F1835" s="489" t="str">
        <f t="shared" si="173"/>
        <v/>
      </c>
      <c r="G1835" s="495"/>
      <c r="H1835" s="489">
        <f t="shared" si="168"/>
        <v>0</v>
      </c>
    </row>
    <row r="1836" spans="2:8" s="127" customFormat="1" ht="15" hidden="1" customHeight="1">
      <c r="B1836" s="488" t="str">
        <f t="shared" si="169"/>
        <v/>
      </c>
      <c r="C1836" s="133" t="str">
        <f t="shared" si="170"/>
        <v/>
      </c>
      <c r="D1836" s="487" t="str">
        <f t="shared" si="171"/>
        <v/>
      </c>
      <c r="E1836" s="489" t="str">
        <f t="shared" si="172"/>
        <v/>
      </c>
      <c r="F1836" s="489" t="str">
        <f t="shared" si="173"/>
        <v/>
      </c>
      <c r="G1836" s="495"/>
      <c r="H1836" s="489">
        <f t="shared" si="168"/>
        <v>0</v>
      </c>
    </row>
    <row r="1837" spans="2:8" s="127" customFormat="1" ht="15" hidden="1" customHeight="1">
      <c r="B1837" s="488" t="str">
        <f t="shared" si="169"/>
        <v/>
      </c>
      <c r="C1837" s="133" t="str">
        <f t="shared" si="170"/>
        <v/>
      </c>
      <c r="D1837" s="487" t="str">
        <f t="shared" si="171"/>
        <v/>
      </c>
      <c r="E1837" s="489" t="str">
        <f t="shared" si="172"/>
        <v/>
      </c>
      <c r="F1837" s="489" t="str">
        <f t="shared" si="173"/>
        <v/>
      </c>
      <c r="G1837" s="495"/>
      <c r="H1837" s="489">
        <f t="shared" si="168"/>
        <v>0</v>
      </c>
    </row>
    <row r="1838" spans="2:8" s="127" customFormat="1" ht="15" hidden="1" customHeight="1">
      <c r="B1838" s="488" t="str">
        <f t="shared" si="169"/>
        <v/>
      </c>
      <c r="C1838" s="133" t="str">
        <f t="shared" si="170"/>
        <v/>
      </c>
      <c r="D1838" s="487" t="str">
        <f t="shared" si="171"/>
        <v/>
      </c>
      <c r="E1838" s="489" t="str">
        <f t="shared" si="172"/>
        <v/>
      </c>
      <c r="F1838" s="489" t="str">
        <f t="shared" si="173"/>
        <v/>
      </c>
      <c r="G1838" s="495"/>
      <c r="H1838" s="489">
        <f t="shared" si="168"/>
        <v>0</v>
      </c>
    </row>
    <row r="1839" spans="2:8" s="127" customFormat="1" ht="15" hidden="1" customHeight="1">
      <c r="B1839" s="488" t="str">
        <f t="shared" si="169"/>
        <v/>
      </c>
      <c r="C1839" s="133" t="str">
        <f t="shared" si="170"/>
        <v/>
      </c>
      <c r="D1839" s="487" t="str">
        <f t="shared" si="171"/>
        <v/>
      </c>
      <c r="E1839" s="489" t="str">
        <f t="shared" si="172"/>
        <v/>
      </c>
      <c r="F1839" s="489" t="str">
        <f t="shared" si="173"/>
        <v/>
      </c>
      <c r="G1839" s="495"/>
      <c r="H1839" s="489">
        <f t="shared" si="168"/>
        <v>0</v>
      </c>
    </row>
    <row r="1840" spans="2:8" s="127" customFormat="1" ht="15" hidden="1" customHeight="1">
      <c r="B1840" s="488" t="str">
        <f t="shared" si="169"/>
        <v/>
      </c>
      <c r="C1840" s="133" t="str">
        <f t="shared" si="170"/>
        <v/>
      </c>
      <c r="D1840" s="487" t="str">
        <f t="shared" si="171"/>
        <v/>
      </c>
      <c r="E1840" s="489" t="str">
        <f t="shared" si="172"/>
        <v/>
      </c>
      <c r="F1840" s="489" t="str">
        <f t="shared" si="173"/>
        <v/>
      </c>
      <c r="G1840" s="495"/>
      <c r="H1840" s="489">
        <f t="shared" si="168"/>
        <v>0</v>
      </c>
    </row>
    <row r="1841" spans="2:8" s="127" customFormat="1" ht="15" hidden="1" customHeight="1">
      <c r="B1841" s="488" t="str">
        <f t="shared" si="169"/>
        <v/>
      </c>
      <c r="C1841" s="133" t="str">
        <f t="shared" si="170"/>
        <v/>
      </c>
      <c r="D1841" s="487" t="str">
        <f t="shared" si="171"/>
        <v/>
      </c>
      <c r="E1841" s="489" t="str">
        <f t="shared" si="172"/>
        <v/>
      </c>
      <c r="F1841" s="489" t="str">
        <f t="shared" si="173"/>
        <v/>
      </c>
      <c r="G1841" s="495"/>
      <c r="H1841" s="489">
        <f t="shared" si="168"/>
        <v>0</v>
      </c>
    </row>
    <row r="1842" spans="2:8" s="127" customFormat="1" ht="15" hidden="1" customHeight="1">
      <c r="B1842" s="488" t="str">
        <f t="shared" si="169"/>
        <v/>
      </c>
      <c r="C1842" s="133" t="str">
        <f t="shared" si="170"/>
        <v/>
      </c>
      <c r="D1842" s="487" t="str">
        <f t="shared" si="171"/>
        <v/>
      </c>
      <c r="E1842" s="489" t="str">
        <f t="shared" si="172"/>
        <v/>
      </c>
      <c r="F1842" s="489" t="str">
        <f t="shared" si="173"/>
        <v/>
      </c>
      <c r="G1842" s="495"/>
      <c r="H1842" s="489">
        <f t="shared" si="168"/>
        <v>0</v>
      </c>
    </row>
    <row r="1843" spans="2:8" s="127" customFormat="1" ht="15" hidden="1" customHeight="1">
      <c r="B1843" s="488" t="str">
        <f t="shared" si="169"/>
        <v/>
      </c>
      <c r="C1843" s="133" t="str">
        <f t="shared" si="170"/>
        <v/>
      </c>
      <c r="D1843" s="487" t="str">
        <f t="shared" si="171"/>
        <v/>
      </c>
      <c r="E1843" s="489" t="str">
        <f t="shared" si="172"/>
        <v/>
      </c>
      <c r="F1843" s="489" t="str">
        <f t="shared" si="173"/>
        <v/>
      </c>
      <c r="G1843" s="495"/>
      <c r="H1843" s="489">
        <f t="shared" si="168"/>
        <v>0</v>
      </c>
    </row>
    <row r="1844" spans="2:8" s="127" customFormat="1" ht="15" hidden="1" customHeight="1">
      <c r="B1844" s="488" t="str">
        <f t="shared" si="169"/>
        <v/>
      </c>
      <c r="C1844" s="133" t="str">
        <f t="shared" si="170"/>
        <v/>
      </c>
      <c r="D1844" s="487" t="str">
        <f t="shared" si="171"/>
        <v/>
      </c>
      <c r="E1844" s="489" t="str">
        <f t="shared" si="172"/>
        <v/>
      </c>
      <c r="F1844" s="489" t="str">
        <f t="shared" si="173"/>
        <v/>
      </c>
      <c r="G1844" s="495"/>
      <c r="H1844" s="489">
        <f t="shared" si="168"/>
        <v>0</v>
      </c>
    </row>
    <row r="1845" spans="2:8" s="127" customFormat="1" ht="15" hidden="1" customHeight="1">
      <c r="B1845" s="488" t="str">
        <f t="shared" si="169"/>
        <v/>
      </c>
      <c r="C1845" s="133" t="str">
        <f t="shared" si="170"/>
        <v/>
      </c>
      <c r="D1845" s="487" t="str">
        <f t="shared" si="171"/>
        <v/>
      </c>
      <c r="E1845" s="489" t="str">
        <f t="shared" si="172"/>
        <v/>
      </c>
      <c r="F1845" s="489" t="str">
        <f t="shared" si="173"/>
        <v/>
      </c>
      <c r="G1845" s="495"/>
      <c r="H1845" s="489">
        <f t="shared" si="168"/>
        <v>0</v>
      </c>
    </row>
    <row r="1846" spans="2:8" s="127" customFormat="1" ht="15" hidden="1" customHeight="1">
      <c r="B1846" s="488" t="str">
        <f t="shared" si="169"/>
        <v/>
      </c>
      <c r="C1846" s="133" t="str">
        <f t="shared" si="170"/>
        <v/>
      </c>
      <c r="D1846" s="487" t="str">
        <f t="shared" si="171"/>
        <v/>
      </c>
      <c r="E1846" s="489" t="str">
        <f t="shared" si="172"/>
        <v/>
      </c>
      <c r="F1846" s="489" t="str">
        <f t="shared" si="173"/>
        <v/>
      </c>
      <c r="G1846" s="495"/>
      <c r="H1846" s="489">
        <f t="shared" si="168"/>
        <v>0</v>
      </c>
    </row>
    <row r="1847" spans="2:8" s="127" customFormat="1" ht="15" hidden="1" customHeight="1">
      <c r="B1847" s="488" t="str">
        <f t="shared" si="169"/>
        <v/>
      </c>
      <c r="C1847" s="133" t="str">
        <f t="shared" si="170"/>
        <v/>
      </c>
      <c r="D1847" s="487" t="str">
        <f t="shared" si="171"/>
        <v/>
      </c>
      <c r="E1847" s="489" t="str">
        <f t="shared" si="172"/>
        <v/>
      </c>
      <c r="F1847" s="489" t="str">
        <f t="shared" si="173"/>
        <v/>
      </c>
      <c r="G1847" s="495"/>
      <c r="H1847" s="489">
        <f t="shared" si="168"/>
        <v>0</v>
      </c>
    </row>
    <row r="1848" spans="2:8" s="127" customFormat="1" ht="15" hidden="1" customHeight="1">
      <c r="B1848" s="488" t="str">
        <f t="shared" si="169"/>
        <v/>
      </c>
      <c r="C1848" s="133" t="str">
        <f t="shared" si="170"/>
        <v/>
      </c>
      <c r="D1848" s="487" t="str">
        <f t="shared" si="171"/>
        <v/>
      </c>
      <c r="E1848" s="489" t="str">
        <f t="shared" si="172"/>
        <v/>
      </c>
      <c r="F1848" s="489" t="str">
        <f t="shared" si="173"/>
        <v/>
      </c>
      <c r="G1848" s="495"/>
      <c r="H1848" s="489">
        <f t="shared" si="168"/>
        <v>0</v>
      </c>
    </row>
    <row r="1849" spans="2:8" s="127" customFormat="1" ht="15" hidden="1" customHeight="1">
      <c r="B1849" s="488" t="str">
        <f t="shared" si="169"/>
        <v/>
      </c>
      <c r="C1849" s="133" t="str">
        <f t="shared" si="170"/>
        <v/>
      </c>
      <c r="D1849" s="487" t="str">
        <f t="shared" si="171"/>
        <v/>
      </c>
      <c r="E1849" s="489" t="str">
        <f t="shared" si="172"/>
        <v/>
      </c>
      <c r="F1849" s="489" t="str">
        <f t="shared" si="173"/>
        <v/>
      </c>
      <c r="G1849" s="495"/>
      <c r="H1849" s="489">
        <f t="shared" si="168"/>
        <v>0</v>
      </c>
    </row>
    <row r="1850" spans="2:8" s="127" customFormat="1" ht="15" hidden="1" customHeight="1">
      <c r="B1850" s="488" t="str">
        <f t="shared" si="169"/>
        <v/>
      </c>
      <c r="C1850" s="133" t="str">
        <f t="shared" si="170"/>
        <v/>
      </c>
      <c r="D1850" s="487" t="str">
        <f t="shared" si="171"/>
        <v/>
      </c>
      <c r="E1850" s="489" t="str">
        <f t="shared" si="172"/>
        <v/>
      </c>
      <c r="F1850" s="489" t="str">
        <f t="shared" si="173"/>
        <v/>
      </c>
      <c r="G1850" s="495"/>
      <c r="H1850" s="489">
        <f t="shared" si="168"/>
        <v>0</v>
      </c>
    </row>
    <row r="1851" spans="2:8" s="127" customFormat="1" ht="15" hidden="1" customHeight="1">
      <c r="B1851" s="488" t="str">
        <f t="shared" si="169"/>
        <v/>
      </c>
      <c r="C1851" s="133" t="str">
        <f t="shared" si="170"/>
        <v/>
      </c>
      <c r="D1851" s="487" t="str">
        <f t="shared" si="171"/>
        <v/>
      </c>
      <c r="E1851" s="489" t="str">
        <f t="shared" si="172"/>
        <v/>
      </c>
      <c r="F1851" s="489" t="str">
        <f t="shared" si="173"/>
        <v/>
      </c>
      <c r="G1851" s="495"/>
      <c r="H1851" s="489">
        <f t="shared" si="168"/>
        <v>0</v>
      </c>
    </row>
    <row r="1852" spans="2:8" s="127" customFormat="1" ht="15" hidden="1" customHeight="1">
      <c r="B1852" s="488" t="str">
        <f t="shared" si="169"/>
        <v/>
      </c>
      <c r="C1852" s="133" t="str">
        <f t="shared" si="170"/>
        <v/>
      </c>
      <c r="D1852" s="487" t="str">
        <f t="shared" si="171"/>
        <v/>
      </c>
      <c r="E1852" s="489" t="str">
        <f t="shared" si="172"/>
        <v/>
      </c>
      <c r="F1852" s="489" t="str">
        <f t="shared" si="173"/>
        <v/>
      </c>
      <c r="G1852" s="495"/>
      <c r="H1852" s="489">
        <f t="shared" si="168"/>
        <v>0</v>
      </c>
    </row>
    <row r="1853" spans="2:8" s="127" customFormat="1" ht="15" hidden="1" customHeight="1">
      <c r="B1853" s="488" t="str">
        <f t="shared" si="169"/>
        <v/>
      </c>
      <c r="C1853" s="133" t="str">
        <f t="shared" si="170"/>
        <v/>
      </c>
      <c r="D1853" s="487" t="str">
        <f t="shared" si="171"/>
        <v/>
      </c>
      <c r="E1853" s="489" t="str">
        <f t="shared" si="172"/>
        <v/>
      </c>
      <c r="F1853" s="489" t="str">
        <f t="shared" si="173"/>
        <v/>
      </c>
      <c r="G1853" s="495"/>
      <c r="H1853" s="489">
        <f t="shared" si="168"/>
        <v>0</v>
      </c>
    </row>
    <row r="1854" spans="2:8" s="127" customFormat="1" ht="15" hidden="1" customHeight="1">
      <c r="B1854" s="488" t="str">
        <f t="shared" si="169"/>
        <v/>
      </c>
      <c r="C1854" s="133" t="str">
        <f t="shared" si="170"/>
        <v/>
      </c>
      <c r="D1854" s="487" t="str">
        <f t="shared" si="171"/>
        <v/>
      </c>
      <c r="E1854" s="489" t="str">
        <f t="shared" si="172"/>
        <v/>
      </c>
      <c r="F1854" s="489" t="str">
        <f t="shared" si="173"/>
        <v/>
      </c>
      <c r="G1854" s="495"/>
      <c r="H1854" s="489">
        <f t="shared" si="168"/>
        <v>0</v>
      </c>
    </row>
    <row r="1855" spans="2:8" s="127" customFormat="1" ht="15" hidden="1" customHeight="1">
      <c r="B1855" s="488" t="str">
        <f t="shared" si="169"/>
        <v/>
      </c>
      <c r="C1855" s="133" t="str">
        <f t="shared" si="170"/>
        <v/>
      </c>
      <c r="D1855" s="487" t="str">
        <f t="shared" si="171"/>
        <v/>
      </c>
      <c r="E1855" s="489" t="str">
        <f t="shared" si="172"/>
        <v/>
      </c>
      <c r="F1855" s="489" t="str">
        <f t="shared" si="173"/>
        <v/>
      </c>
      <c r="G1855" s="495"/>
      <c r="H1855" s="489">
        <f t="shared" si="168"/>
        <v>0</v>
      </c>
    </row>
    <row r="1856" spans="2:8" s="127" customFormat="1" ht="15" hidden="1" customHeight="1">
      <c r="B1856" s="488" t="str">
        <f t="shared" si="169"/>
        <v/>
      </c>
      <c r="C1856" s="133" t="str">
        <f t="shared" si="170"/>
        <v/>
      </c>
      <c r="D1856" s="487" t="str">
        <f t="shared" si="171"/>
        <v/>
      </c>
      <c r="E1856" s="489" t="str">
        <f t="shared" si="172"/>
        <v/>
      </c>
      <c r="F1856" s="489" t="str">
        <f t="shared" si="173"/>
        <v/>
      </c>
      <c r="G1856" s="495"/>
      <c r="H1856" s="489">
        <f t="shared" si="168"/>
        <v>0</v>
      </c>
    </row>
    <row r="1857" spans="2:8" s="127" customFormat="1" ht="15" hidden="1" customHeight="1">
      <c r="B1857" s="488" t="str">
        <f t="shared" si="169"/>
        <v/>
      </c>
      <c r="C1857" s="133" t="str">
        <f t="shared" si="170"/>
        <v/>
      </c>
      <c r="D1857" s="487" t="str">
        <f t="shared" si="171"/>
        <v/>
      </c>
      <c r="E1857" s="489" t="str">
        <f t="shared" si="172"/>
        <v/>
      </c>
      <c r="F1857" s="489" t="str">
        <f t="shared" si="173"/>
        <v/>
      </c>
      <c r="G1857" s="495"/>
      <c r="H1857" s="489">
        <f t="shared" si="168"/>
        <v>0</v>
      </c>
    </row>
    <row r="1858" spans="2:8" s="127" customFormat="1" ht="15" hidden="1" customHeight="1">
      <c r="B1858" s="488" t="str">
        <f t="shared" si="169"/>
        <v/>
      </c>
      <c r="C1858" s="133" t="str">
        <f t="shared" si="170"/>
        <v/>
      </c>
      <c r="D1858" s="487" t="str">
        <f t="shared" si="171"/>
        <v/>
      </c>
      <c r="E1858" s="489" t="str">
        <f t="shared" si="172"/>
        <v/>
      </c>
      <c r="F1858" s="489" t="str">
        <f t="shared" si="173"/>
        <v/>
      </c>
      <c r="G1858" s="495"/>
      <c r="H1858" s="489">
        <f t="shared" si="168"/>
        <v>0</v>
      </c>
    </row>
    <row r="1859" spans="2:8" s="127" customFormat="1" ht="15" hidden="1" customHeight="1">
      <c r="B1859" s="488" t="str">
        <f t="shared" si="169"/>
        <v/>
      </c>
      <c r="C1859" s="133" t="str">
        <f t="shared" si="170"/>
        <v/>
      </c>
      <c r="D1859" s="487" t="str">
        <f t="shared" si="171"/>
        <v/>
      </c>
      <c r="E1859" s="489" t="str">
        <f t="shared" si="172"/>
        <v/>
      </c>
      <c r="F1859" s="489" t="str">
        <f t="shared" si="173"/>
        <v/>
      </c>
      <c r="G1859" s="495"/>
      <c r="H1859" s="489">
        <f t="shared" si="168"/>
        <v>0</v>
      </c>
    </row>
    <row r="1860" spans="2:8" s="127" customFormat="1" ht="15" hidden="1" customHeight="1">
      <c r="B1860" s="488" t="str">
        <f t="shared" si="169"/>
        <v/>
      </c>
      <c r="C1860" s="133" t="str">
        <f t="shared" si="170"/>
        <v/>
      </c>
      <c r="D1860" s="487" t="str">
        <f t="shared" si="171"/>
        <v/>
      </c>
      <c r="E1860" s="489" t="str">
        <f t="shared" si="172"/>
        <v/>
      </c>
      <c r="F1860" s="489" t="str">
        <f t="shared" si="173"/>
        <v/>
      </c>
      <c r="G1860" s="495"/>
      <c r="H1860" s="489">
        <f t="shared" si="168"/>
        <v>0</v>
      </c>
    </row>
    <row r="1861" spans="2:8" s="127" customFormat="1" ht="15" hidden="1" customHeight="1">
      <c r="B1861" s="488" t="str">
        <f t="shared" si="169"/>
        <v/>
      </c>
      <c r="C1861" s="133" t="str">
        <f t="shared" si="170"/>
        <v/>
      </c>
      <c r="D1861" s="487" t="str">
        <f t="shared" si="171"/>
        <v/>
      </c>
      <c r="E1861" s="489" t="str">
        <f t="shared" si="172"/>
        <v/>
      </c>
      <c r="F1861" s="489" t="str">
        <f t="shared" si="173"/>
        <v/>
      </c>
      <c r="G1861" s="495"/>
      <c r="H1861" s="489">
        <f t="shared" si="168"/>
        <v>0</v>
      </c>
    </row>
    <row r="1862" spans="2:8" s="127" customFormat="1" ht="15" hidden="1" customHeight="1">
      <c r="B1862" s="488" t="str">
        <f t="shared" si="169"/>
        <v/>
      </c>
      <c r="C1862" s="133" t="str">
        <f t="shared" si="170"/>
        <v/>
      </c>
      <c r="D1862" s="487" t="str">
        <f t="shared" si="171"/>
        <v/>
      </c>
      <c r="E1862" s="489" t="str">
        <f t="shared" si="172"/>
        <v/>
      </c>
      <c r="F1862" s="489" t="str">
        <f t="shared" si="173"/>
        <v/>
      </c>
      <c r="G1862" s="495"/>
      <c r="H1862" s="489">
        <f t="shared" si="168"/>
        <v>0</v>
      </c>
    </row>
    <row r="1863" spans="2:8" s="127" customFormat="1" ht="15" hidden="1" customHeight="1">
      <c r="B1863" s="488" t="str">
        <f t="shared" si="169"/>
        <v/>
      </c>
      <c r="C1863" s="133" t="str">
        <f t="shared" si="170"/>
        <v/>
      </c>
      <c r="D1863" s="487" t="str">
        <f t="shared" si="171"/>
        <v/>
      </c>
      <c r="E1863" s="489" t="str">
        <f t="shared" si="172"/>
        <v/>
      </c>
      <c r="F1863" s="489" t="str">
        <f t="shared" si="173"/>
        <v/>
      </c>
      <c r="G1863" s="495"/>
      <c r="H1863" s="489">
        <f t="shared" si="168"/>
        <v>0</v>
      </c>
    </row>
    <row r="1864" spans="2:8" s="127" customFormat="1" ht="15" hidden="1" customHeight="1">
      <c r="B1864" s="488" t="str">
        <f t="shared" si="169"/>
        <v/>
      </c>
      <c r="C1864" s="133" t="str">
        <f t="shared" si="170"/>
        <v/>
      </c>
      <c r="D1864" s="487" t="str">
        <f t="shared" si="171"/>
        <v/>
      </c>
      <c r="E1864" s="489" t="str">
        <f t="shared" si="172"/>
        <v/>
      </c>
      <c r="F1864" s="489" t="str">
        <f t="shared" si="173"/>
        <v/>
      </c>
      <c r="G1864" s="495"/>
      <c r="H1864" s="489">
        <f t="shared" si="168"/>
        <v>0</v>
      </c>
    </row>
    <row r="1865" spans="2:8" s="127" customFormat="1" ht="15" hidden="1" customHeight="1">
      <c r="B1865" s="488" t="str">
        <f t="shared" si="169"/>
        <v/>
      </c>
      <c r="C1865" s="133" t="str">
        <f t="shared" si="170"/>
        <v/>
      </c>
      <c r="D1865" s="487" t="str">
        <f t="shared" si="171"/>
        <v/>
      </c>
      <c r="E1865" s="489" t="str">
        <f t="shared" si="172"/>
        <v/>
      </c>
      <c r="F1865" s="489" t="str">
        <f t="shared" si="173"/>
        <v/>
      </c>
      <c r="G1865" s="495"/>
      <c r="H1865" s="489">
        <f t="shared" si="168"/>
        <v>0</v>
      </c>
    </row>
    <row r="1866" spans="2:8" s="127" customFormat="1" ht="15" hidden="1" customHeight="1">
      <c r="B1866" s="488" t="str">
        <f t="shared" si="169"/>
        <v/>
      </c>
      <c r="C1866" s="133" t="str">
        <f t="shared" si="170"/>
        <v/>
      </c>
      <c r="D1866" s="487" t="str">
        <f t="shared" si="171"/>
        <v/>
      </c>
      <c r="E1866" s="489" t="str">
        <f t="shared" si="172"/>
        <v/>
      </c>
      <c r="F1866" s="489" t="str">
        <f t="shared" si="173"/>
        <v/>
      </c>
      <c r="G1866" s="495"/>
      <c r="H1866" s="489">
        <f t="shared" si="168"/>
        <v>0</v>
      </c>
    </row>
    <row r="1867" spans="2:8" s="127" customFormat="1" ht="15" hidden="1" customHeight="1">
      <c r="B1867" s="488" t="str">
        <f t="shared" si="169"/>
        <v/>
      </c>
      <c r="C1867" s="133" t="str">
        <f t="shared" si="170"/>
        <v/>
      </c>
      <c r="D1867" s="487" t="str">
        <f t="shared" si="171"/>
        <v/>
      </c>
      <c r="E1867" s="489" t="str">
        <f t="shared" si="172"/>
        <v/>
      </c>
      <c r="F1867" s="489" t="str">
        <f t="shared" si="173"/>
        <v/>
      </c>
      <c r="G1867" s="495"/>
      <c r="H1867" s="489">
        <f t="shared" si="168"/>
        <v>0</v>
      </c>
    </row>
    <row r="1868" spans="2:8" s="127" customFormat="1" ht="15" hidden="1" customHeight="1">
      <c r="B1868" s="488" t="str">
        <f t="shared" si="169"/>
        <v/>
      </c>
      <c r="C1868" s="133" t="str">
        <f t="shared" si="170"/>
        <v/>
      </c>
      <c r="D1868" s="487" t="str">
        <f t="shared" si="171"/>
        <v/>
      </c>
      <c r="E1868" s="489" t="str">
        <f t="shared" si="172"/>
        <v/>
      </c>
      <c r="F1868" s="489" t="str">
        <f t="shared" si="173"/>
        <v/>
      </c>
      <c r="G1868" s="495"/>
      <c r="H1868" s="489">
        <f t="shared" si="168"/>
        <v>0</v>
      </c>
    </row>
    <row r="1869" spans="2:8" s="127" customFormat="1" ht="15" hidden="1" customHeight="1">
      <c r="B1869" s="488" t="str">
        <f t="shared" si="169"/>
        <v/>
      </c>
      <c r="C1869" s="133" t="str">
        <f t="shared" si="170"/>
        <v/>
      </c>
      <c r="D1869" s="487" t="str">
        <f t="shared" si="171"/>
        <v/>
      </c>
      <c r="E1869" s="489" t="str">
        <f t="shared" si="172"/>
        <v/>
      </c>
      <c r="F1869" s="489" t="str">
        <f t="shared" si="173"/>
        <v/>
      </c>
      <c r="G1869" s="495"/>
      <c r="H1869" s="489">
        <f t="shared" si="168"/>
        <v>0</v>
      </c>
    </row>
    <row r="1870" spans="2:8" s="127" customFormat="1" ht="15" hidden="1" customHeight="1">
      <c r="B1870" s="488" t="str">
        <f t="shared" si="169"/>
        <v/>
      </c>
      <c r="C1870" s="133" t="str">
        <f t="shared" si="170"/>
        <v/>
      </c>
      <c r="D1870" s="487" t="str">
        <f t="shared" si="171"/>
        <v/>
      </c>
      <c r="E1870" s="489" t="str">
        <f t="shared" si="172"/>
        <v/>
      </c>
      <c r="F1870" s="489" t="str">
        <f t="shared" si="173"/>
        <v/>
      </c>
      <c r="G1870" s="495"/>
      <c r="H1870" s="489">
        <f t="shared" si="168"/>
        <v>0</v>
      </c>
    </row>
    <row r="1871" spans="2:8" s="127" customFormat="1" ht="15" hidden="1" customHeight="1">
      <c r="B1871" s="488" t="str">
        <f t="shared" si="169"/>
        <v/>
      </c>
      <c r="C1871" s="133" t="str">
        <f t="shared" si="170"/>
        <v/>
      </c>
      <c r="D1871" s="487" t="str">
        <f t="shared" si="171"/>
        <v/>
      </c>
      <c r="E1871" s="489" t="str">
        <f t="shared" si="172"/>
        <v/>
      </c>
      <c r="F1871" s="489" t="str">
        <f t="shared" si="173"/>
        <v/>
      </c>
      <c r="G1871" s="495"/>
      <c r="H1871" s="489">
        <f t="shared" si="168"/>
        <v>0</v>
      </c>
    </row>
    <row r="1872" spans="2:8" s="127" customFormat="1" ht="15" hidden="1" customHeight="1">
      <c r="B1872" s="488" t="str">
        <f t="shared" si="169"/>
        <v/>
      </c>
      <c r="C1872" s="133" t="str">
        <f t="shared" si="170"/>
        <v/>
      </c>
      <c r="D1872" s="487" t="str">
        <f t="shared" si="171"/>
        <v/>
      </c>
      <c r="E1872" s="489" t="str">
        <f t="shared" si="172"/>
        <v/>
      </c>
      <c r="F1872" s="489" t="str">
        <f t="shared" si="173"/>
        <v/>
      </c>
      <c r="G1872" s="495"/>
      <c r="H1872" s="489">
        <f t="shared" si="168"/>
        <v>0</v>
      </c>
    </row>
    <row r="1873" spans="2:8" s="127" customFormat="1" ht="15" hidden="1" customHeight="1">
      <c r="B1873" s="488" t="str">
        <f t="shared" si="169"/>
        <v/>
      </c>
      <c r="C1873" s="133" t="str">
        <f t="shared" si="170"/>
        <v/>
      </c>
      <c r="D1873" s="487" t="str">
        <f t="shared" si="171"/>
        <v/>
      </c>
      <c r="E1873" s="489" t="str">
        <f t="shared" si="172"/>
        <v/>
      </c>
      <c r="F1873" s="489" t="str">
        <f t="shared" si="173"/>
        <v/>
      </c>
      <c r="G1873" s="495"/>
      <c r="H1873" s="489">
        <f t="shared" si="168"/>
        <v>0</v>
      </c>
    </row>
    <row r="1874" spans="2:8" s="127" customFormat="1" ht="15" hidden="1" customHeight="1">
      <c r="B1874" s="488" t="str">
        <f t="shared" si="169"/>
        <v/>
      </c>
      <c r="C1874" s="133" t="str">
        <f t="shared" si="170"/>
        <v/>
      </c>
      <c r="D1874" s="487" t="str">
        <f t="shared" si="171"/>
        <v/>
      </c>
      <c r="E1874" s="489" t="str">
        <f t="shared" si="172"/>
        <v/>
      </c>
      <c r="F1874" s="489" t="str">
        <f t="shared" si="173"/>
        <v/>
      </c>
      <c r="G1874" s="495"/>
      <c r="H1874" s="489">
        <f t="shared" si="168"/>
        <v>0</v>
      </c>
    </row>
    <row r="1875" spans="2:8" s="127" customFormat="1" ht="15" hidden="1" customHeight="1">
      <c r="B1875" s="488" t="str">
        <f t="shared" si="169"/>
        <v/>
      </c>
      <c r="C1875" s="133" t="str">
        <f t="shared" si="170"/>
        <v/>
      </c>
      <c r="D1875" s="487" t="str">
        <f t="shared" si="171"/>
        <v/>
      </c>
      <c r="E1875" s="489" t="str">
        <f t="shared" si="172"/>
        <v/>
      </c>
      <c r="F1875" s="489" t="str">
        <f t="shared" si="173"/>
        <v/>
      </c>
      <c r="G1875" s="495"/>
      <c r="H1875" s="489">
        <f t="shared" si="168"/>
        <v>0</v>
      </c>
    </row>
    <row r="1876" spans="2:8" s="127" customFormat="1" ht="15" hidden="1" customHeight="1">
      <c r="B1876" s="488" t="str">
        <f t="shared" si="169"/>
        <v/>
      </c>
      <c r="C1876" s="133" t="str">
        <f t="shared" si="170"/>
        <v/>
      </c>
      <c r="D1876" s="487" t="str">
        <f t="shared" si="171"/>
        <v/>
      </c>
      <c r="E1876" s="489" t="str">
        <f t="shared" si="172"/>
        <v/>
      </c>
      <c r="F1876" s="489" t="str">
        <f t="shared" si="173"/>
        <v/>
      </c>
      <c r="G1876" s="495"/>
      <c r="H1876" s="489">
        <f t="shared" si="168"/>
        <v>0</v>
      </c>
    </row>
    <row r="1877" spans="2:8" s="127" customFormat="1" ht="15" hidden="1" customHeight="1">
      <c r="B1877" s="488" t="str">
        <f t="shared" si="169"/>
        <v/>
      </c>
      <c r="C1877" s="133" t="str">
        <f t="shared" si="170"/>
        <v/>
      </c>
      <c r="D1877" s="487" t="str">
        <f t="shared" si="171"/>
        <v/>
      </c>
      <c r="E1877" s="489" t="str">
        <f t="shared" si="172"/>
        <v/>
      </c>
      <c r="F1877" s="489" t="str">
        <f t="shared" si="173"/>
        <v/>
      </c>
      <c r="G1877" s="495"/>
      <c r="H1877" s="489">
        <f t="shared" si="168"/>
        <v>0</v>
      </c>
    </row>
    <row r="1878" spans="2:8" s="127" customFormat="1" ht="15" hidden="1" customHeight="1">
      <c r="B1878" s="488" t="str">
        <f t="shared" si="169"/>
        <v/>
      </c>
      <c r="C1878" s="133" t="str">
        <f t="shared" si="170"/>
        <v/>
      </c>
      <c r="D1878" s="487" t="str">
        <f t="shared" si="171"/>
        <v/>
      </c>
      <c r="E1878" s="489" t="str">
        <f t="shared" si="172"/>
        <v/>
      </c>
      <c r="F1878" s="489" t="str">
        <f t="shared" si="173"/>
        <v/>
      </c>
      <c r="G1878" s="495"/>
      <c r="H1878" s="489">
        <f t="shared" si="168"/>
        <v>0</v>
      </c>
    </row>
    <row r="1879" spans="2:8" s="127" customFormat="1" ht="15" hidden="1" customHeight="1">
      <c r="B1879" s="488" t="str">
        <f t="shared" si="169"/>
        <v/>
      </c>
      <c r="C1879" s="133" t="str">
        <f t="shared" si="170"/>
        <v/>
      </c>
      <c r="D1879" s="487" t="str">
        <f t="shared" si="171"/>
        <v/>
      </c>
      <c r="E1879" s="489" t="str">
        <f t="shared" si="172"/>
        <v/>
      </c>
      <c r="F1879" s="489" t="str">
        <f t="shared" si="173"/>
        <v/>
      </c>
      <c r="G1879" s="495"/>
      <c r="H1879" s="489">
        <f t="shared" si="168"/>
        <v>0</v>
      </c>
    </row>
    <row r="1880" spans="2:8" s="127" customFormat="1" ht="15" hidden="1" customHeight="1">
      <c r="B1880" s="488" t="str">
        <f t="shared" si="169"/>
        <v/>
      </c>
      <c r="C1880" s="133" t="str">
        <f t="shared" si="170"/>
        <v/>
      </c>
      <c r="D1880" s="487" t="str">
        <f t="shared" si="171"/>
        <v/>
      </c>
      <c r="E1880" s="489" t="str">
        <f t="shared" si="172"/>
        <v/>
      </c>
      <c r="F1880" s="489" t="str">
        <f t="shared" si="173"/>
        <v/>
      </c>
      <c r="G1880" s="495"/>
      <c r="H1880" s="489">
        <f t="shared" si="168"/>
        <v>0</v>
      </c>
    </row>
    <row r="1881" spans="2:8" s="127" customFormat="1" ht="15" hidden="1" customHeight="1">
      <c r="B1881" s="488" t="str">
        <f t="shared" si="169"/>
        <v/>
      </c>
      <c r="C1881" s="133" t="str">
        <f t="shared" si="170"/>
        <v/>
      </c>
      <c r="D1881" s="487" t="str">
        <f t="shared" si="171"/>
        <v/>
      </c>
      <c r="E1881" s="489" t="str">
        <f t="shared" si="172"/>
        <v/>
      </c>
      <c r="F1881" s="489" t="str">
        <f t="shared" si="173"/>
        <v/>
      </c>
      <c r="G1881" s="495"/>
      <c r="H1881" s="489">
        <f t="shared" ref="H1881:H1944" si="174">IF(B1881="",0,ROUND(H1880-E1881-G1881,2))</f>
        <v>0</v>
      </c>
    </row>
    <row r="1882" spans="2:8" s="127" customFormat="1" ht="15" hidden="1" customHeight="1">
      <c r="B1882" s="488" t="str">
        <f t="shared" ref="B1882:B1945" si="175">IF(B1881&lt;$D$16,IF(H1881&gt;0,B1881+1,""),"")</f>
        <v/>
      </c>
      <c r="C1882" s="133" t="str">
        <f t="shared" ref="C1882:C1945" si="176">IF(B1882="","",IF(B1882&lt;=$D$16,IF(payments_per_year=26,DATE(YEAR(start_date),MONTH(start_date),DAY(start_date)+14*B1882),IF(payments_per_year=52,DATE(YEAR(start_date),MONTH(start_date),DAY(start_date)+7*B1882),DATE(YEAR(start_date),MONTH(start_date)+B1882*12/$D$11,DAY(start_date)))),""))</f>
        <v/>
      </c>
      <c r="D1882" s="487" t="str">
        <f t="shared" ref="D1882:D1945" si="177">IF(C1882="","",IF($D$15+F1882&gt;H1881,ROUND(H1881+F1882,2),$D$15))</f>
        <v/>
      </c>
      <c r="E1882" s="489" t="str">
        <f t="shared" ref="E1882:E1945" si="178">IF(C1882="","",D1882-F1882)</f>
        <v/>
      </c>
      <c r="F1882" s="489" t="str">
        <f t="shared" ref="F1882:F1945" si="179">IF(C1882="","",ROUND(H1881*$D$9/payments_per_year,2))</f>
        <v/>
      </c>
      <c r="G1882" s="495"/>
      <c r="H1882" s="489">
        <f t="shared" si="174"/>
        <v>0</v>
      </c>
    </row>
    <row r="1883" spans="2:8" s="127" customFormat="1" ht="15" hidden="1" customHeight="1">
      <c r="B1883" s="488" t="str">
        <f t="shared" si="175"/>
        <v/>
      </c>
      <c r="C1883" s="133" t="str">
        <f t="shared" si="176"/>
        <v/>
      </c>
      <c r="D1883" s="487" t="str">
        <f t="shared" si="177"/>
        <v/>
      </c>
      <c r="E1883" s="489" t="str">
        <f t="shared" si="178"/>
        <v/>
      </c>
      <c r="F1883" s="489" t="str">
        <f t="shared" si="179"/>
        <v/>
      </c>
      <c r="G1883" s="495"/>
      <c r="H1883" s="489">
        <f t="shared" si="174"/>
        <v>0</v>
      </c>
    </row>
    <row r="1884" spans="2:8" s="127" customFormat="1" ht="15" hidden="1" customHeight="1">
      <c r="B1884" s="488" t="str">
        <f t="shared" si="175"/>
        <v/>
      </c>
      <c r="C1884" s="133" t="str">
        <f t="shared" si="176"/>
        <v/>
      </c>
      <c r="D1884" s="487" t="str">
        <f t="shared" si="177"/>
        <v/>
      </c>
      <c r="E1884" s="489" t="str">
        <f t="shared" si="178"/>
        <v/>
      </c>
      <c r="F1884" s="489" t="str">
        <f t="shared" si="179"/>
        <v/>
      </c>
      <c r="G1884" s="495"/>
      <c r="H1884" s="489">
        <f t="shared" si="174"/>
        <v>0</v>
      </c>
    </row>
    <row r="1885" spans="2:8" s="127" customFormat="1" ht="15" hidden="1" customHeight="1">
      <c r="B1885" s="488" t="str">
        <f t="shared" si="175"/>
        <v/>
      </c>
      <c r="C1885" s="133" t="str">
        <f t="shared" si="176"/>
        <v/>
      </c>
      <c r="D1885" s="487" t="str">
        <f t="shared" si="177"/>
        <v/>
      </c>
      <c r="E1885" s="489" t="str">
        <f t="shared" si="178"/>
        <v/>
      </c>
      <c r="F1885" s="489" t="str">
        <f t="shared" si="179"/>
        <v/>
      </c>
      <c r="G1885" s="495"/>
      <c r="H1885" s="489">
        <f t="shared" si="174"/>
        <v>0</v>
      </c>
    </row>
    <row r="1886" spans="2:8" s="127" customFormat="1" ht="15" hidden="1" customHeight="1">
      <c r="B1886" s="488" t="str">
        <f t="shared" si="175"/>
        <v/>
      </c>
      <c r="C1886" s="133" t="str">
        <f t="shared" si="176"/>
        <v/>
      </c>
      <c r="D1886" s="487" t="str">
        <f t="shared" si="177"/>
        <v/>
      </c>
      <c r="E1886" s="489" t="str">
        <f t="shared" si="178"/>
        <v/>
      </c>
      <c r="F1886" s="489" t="str">
        <f t="shared" si="179"/>
        <v/>
      </c>
      <c r="G1886" s="495"/>
      <c r="H1886" s="489">
        <f t="shared" si="174"/>
        <v>0</v>
      </c>
    </row>
    <row r="1887" spans="2:8" s="127" customFormat="1" ht="15" hidden="1" customHeight="1">
      <c r="B1887" s="488" t="str">
        <f t="shared" si="175"/>
        <v/>
      </c>
      <c r="C1887" s="133" t="str">
        <f t="shared" si="176"/>
        <v/>
      </c>
      <c r="D1887" s="487" t="str">
        <f t="shared" si="177"/>
        <v/>
      </c>
      <c r="E1887" s="489" t="str">
        <f t="shared" si="178"/>
        <v/>
      </c>
      <c r="F1887" s="489" t="str">
        <f t="shared" si="179"/>
        <v/>
      </c>
      <c r="G1887" s="495"/>
      <c r="H1887" s="489">
        <f t="shared" si="174"/>
        <v>0</v>
      </c>
    </row>
    <row r="1888" spans="2:8" s="127" customFormat="1" ht="15" hidden="1" customHeight="1">
      <c r="B1888" s="488" t="str">
        <f t="shared" si="175"/>
        <v/>
      </c>
      <c r="C1888" s="133" t="str">
        <f t="shared" si="176"/>
        <v/>
      </c>
      <c r="D1888" s="487" t="str">
        <f t="shared" si="177"/>
        <v/>
      </c>
      <c r="E1888" s="489" t="str">
        <f t="shared" si="178"/>
        <v/>
      </c>
      <c r="F1888" s="489" t="str">
        <f t="shared" si="179"/>
        <v/>
      </c>
      <c r="G1888" s="495"/>
      <c r="H1888" s="489">
        <f t="shared" si="174"/>
        <v>0</v>
      </c>
    </row>
    <row r="1889" spans="2:8" s="127" customFormat="1" ht="15" hidden="1" customHeight="1">
      <c r="B1889" s="488" t="str">
        <f t="shared" si="175"/>
        <v/>
      </c>
      <c r="C1889" s="133" t="str">
        <f t="shared" si="176"/>
        <v/>
      </c>
      <c r="D1889" s="487" t="str">
        <f t="shared" si="177"/>
        <v/>
      </c>
      <c r="E1889" s="489" t="str">
        <f t="shared" si="178"/>
        <v/>
      </c>
      <c r="F1889" s="489" t="str">
        <f t="shared" si="179"/>
        <v/>
      </c>
      <c r="G1889" s="495"/>
      <c r="H1889" s="489">
        <f t="shared" si="174"/>
        <v>0</v>
      </c>
    </row>
    <row r="1890" spans="2:8" s="127" customFormat="1" ht="15" hidden="1" customHeight="1">
      <c r="B1890" s="488" t="str">
        <f t="shared" si="175"/>
        <v/>
      </c>
      <c r="C1890" s="133" t="str">
        <f t="shared" si="176"/>
        <v/>
      </c>
      <c r="D1890" s="487" t="str">
        <f t="shared" si="177"/>
        <v/>
      </c>
      <c r="E1890" s="489" t="str">
        <f t="shared" si="178"/>
        <v/>
      </c>
      <c r="F1890" s="489" t="str">
        <f t="shared" si="179"/>
        <v/>
      </c>
      <c r="G1890" s="495"/>
      <c r="H1890" s="489">
        <f t="shared" si="174"/>
        <v>0</v>
      </c>
    </row>
    <row r="1891" spans="2:8" s="127" customFormat="1" ht="15" hidden="1" customHeight="1">
      <c r="B1891" s="488" t="str">
        <f t="shared" si="175"/>
        <v/>
      </c>
      <c r="C1891" s="133" t="str">
        <f t="shared" si="176"/>
        <v/>
      </c>
      <c r="D1891" s="487" t="str">
        <f t="shared" si="177"/>
        <v/>
      </c>
      <c r="E1891" s="489" t="str">
        <f t="shared" si="178"/>
        <v/>
      </c>
      <c r="F1891" s="489" t="str">
        <f t="shared" si="179"/>
        <v/>
      </c>
      <c r="G1891" s="495"/>
      <c r="H1891" s="489">
        <f t="shared" si="174"/>
        <v>0</v>
      </c>
    </row>
    <row r="1892" spans="2:8" s="127" customFormat="1" ht="15" hidden="1" customHeight="1">
      <c r="B1892" s="488" t="str">
        <f t="shared" si="175"/>
        <v/>
      </c>
      <c r="C1892" s="133" t="str">
        <f t="shared" si="176"/>
        <v/>
      </c>
      <c r="D1892" s="487" t="str">
        <f t="shared" si="177"/>
        <v/>
      </c>
      <c r="E1892" s="489" t="str">
        <f t="shared" si="178"/>
        <v/>
      </c>
      <c r="F1892" s="489" t="str">
        <f t="shared" si="179"/>
        <v/>
      </c>
      <c r="G1892" s="495"/>
      <c r="H1892" s="489">
        <f t="shared" si="174"/>
        <v>0</v>
      </c>
    </row>
    <row r="1893" spans="2:8" s="127" customFormat="1" ht="15" hidden="1" customHeight="1">
      <c r="B1893" s="488" t="str">
        <f t="shared" si="175"/>
        <v/>
      </c>
      <c r="C1893" s="133" t="str">
        <f t="shared" si="176"/>
        <v/>
      </c>
      <c r="D1893" s="487" t="str">
        <f t="shared" si="177"/>
        <v/>
      </c>
      <c r="E1893" s="489" t="str">
        <f t="shared" si="178"/>
        <v/>
      </c>
      <c r="F1893" s="489" t="str">
        <f t="shared" si="179"/>
        <v/>
      </c>
      <c r="G1893" s="495"/>
      <c r="H1893" s="489">
        <f t="shared" si="174"/>
        <v>0</v>
      </c>
    </row>
    <row r="1894" spans="2:8" s="127" customFormat="1" ht="15" hidden="1" customHeight="1">
      <c r="B1894" s="488" t="str">
        <f t="shared" si="175"/>
        <v/>
      </c>
      <c r="C1894" s="133" t="str">
        <f t="shared" si="176"/>
        <v/>
      </c>
      <c r="D1894" s="487" t="str">
        <f t="shared" si="177"/>
        <v/>
      </c>
      <c r="E1894" s="489" t="str">
        <f t="shared" si="178"/>
        <v/>
      </c>
      <c r="F1894" s="489" t="str">
        <f t="shared" si="179"/>
        <v/>
      </c>
      <c r="G1894" s="495"/>
      <c r="H1894" s="489">
        <f t="shared" si="174"/>
        <v>0</v>
      </c>
    </row>
    <row r="1895" spans="2:8" s="127" customFormat="1" ht="15" hidden="1" customHeight="1">
      <c r="B1895" s="488" t="str">
        <f t="shared" si="175"/>
        <v/>
      </c>
      <c r="C1895" s="133" t="str">
        <f t="shared" si="176"/>
        <v/>
      </c>
      <c r="D1895" s="487" t="str">
        <f t="shared" si="177"/>
        <v/>
      </c>
      <c r="E1895" s="489" t="str">
        <f t="shared" si="178"/>
        <v/>
      </c>
      <c r="F1895" s="489" t="str">
        <f t="shared" si="179"/>
        <v/>
      </c>
      <c r="G1895" s="495"/>
      <c r="H1895" s="489">
        <f t="shared" si="174"/>
        <v>0</v>
      </c>
    </row>
    <row r="1896" spans="2:8" s="127" customFormat="1" ht="15" hidden="1" customHeight="1">
      <c r="B1896" s="488" t="str">
        <f t="shared" si="175"/>
        <v/>
      </c>
      <c r="C1896" s="133" t="str">
        <f t="shared" si="176"/>
        <v/>
      </c>
      <c r="D1896" s="487" t="str">
        <f t="shared" si="177"/>
        <v/>
      </c>
      <c r="E1896" s="489" t="str">
        <f t="shared" si="178"/>
        <v/>
      </c>
      <c r="F1896" s="489" t="str">
        <f t="shared" si="179"/>
        <v/>
      </c>
      <c r="G1896" s="495"/>
      <c r="H1896" s="489">
        <f t="shared" si="174"/>
        <v>0</v>
      </c>
    </row>
    <row r="1897" spans="2:8" s="127" customFormat="1" ht="15" hidden="1" customHeight="1">
      <c r="B1897" s="488" t="str">
        <f t="shared" si="175"/>
        <v/>
      </c>
      <c r="C1897" s="133" t="str">
        <f t="shared" si="176"/>
        <v/>
      </c>
      <c r="D1897" s="487" t="str">
        <f t="shared" si="177"/>
        <v/>
      </c>
      <c r="E1897" s="489" t="str">
        <f t="shared" si="178"/>
        <v/>
      </c>
      <c r="F1897" s="489" t="str">
        <f t="shared" si="179"/>
        <v/>
      </c>
      <c r="G1897" s="495"/>
      <c r="H1897" s="489">
        <f t="shared" si="174"/>
        <v>0</v>
      </c>
    </row>
    <row r="1898" spans="2:8" s="127" customFormat="1" ht="15" hidden="1" customHeight="1">
      <c r="B1898" s="488" t="str">
        <f t="shared" si="175"/>
        <v/>
      </c>
      <c r="C1898" s="133" t="str">
        <f t="shared" si="176"/>
        <v/>
      </c>
      <c r="D1898" s="487" t="str">
        <f t="shared" si="177"/>
        <v/>
      </c>
      <c r="E1898" s="489" t="str">
        <f t="shared" si="178"/>
        <v/>
      </c>
      <c r="F1898" s="489" t="str">
        <f t="shared" si="179"/>
        <v/>
      </c>
      <c r="G1898" s="495"/>
      <c r="H1898" s="489">
        <f t="shared" si="174"/>
        <v>0</v>
      </c>
    </row>
    <row r="1899" spans="2:8" s="127" customFormat="1" ht="15" hidden="1" customHeight="1">
      <c r="B1899" s="488" t="str">
        <f t="shared" si="175"/>
        <v/>
      </c>
      <c r="C1899" s="133" t="str">
        <f t="shared" si="176"/>
        <v/>
      </c>
      <c r="D1899" s="487" t="str">
        <f t="shared" si="177"/>
        <v/>
      </c>
      <c r="E1899" s="489" t="str">
        <f t="shared" si="178"/>
        <v/>
      </c>
      <c r="F1899" s="489" t="str">
        <f t="shared" si="179"/>
        <v/>
      </c>
      <c r="G1899" s="495"/>
      <c r="H1899" s="489">
        <f t="shared" si="174"/>
        <v>0</v>
      </c>
    </row>
    <row r="1900" spans="2:8" s="127" customFormat="1" ht="15" hidden="1" customHeight="1">
      <c r="B1900" s="488" t="str">
        <f t="shared" si="175"/>
        <v/>
      </c>
      <c r="C1900" s="133" t="str">
        <f t="shared" si="176"/>
        <v/>
      </c>
      <c r="D1900" s="487" t="str">
        <f t="shared" si="177"/>
        <v/>
      </c>
      <c r="E1900" s="489" t="str">
        <f t="shared" si="178"/>
        <v/>
      </c>
      <c r="F1900" s="489" t="str">
        <f t="shared" si="179"/>
        <v/>
      </c>
      <c r="G1900" s="495"/>
      <c r="H1900" s="489">
        <f t="shared" si="174"/>
        <v>0</v>
      </c>
    </row>
    <row r="1901" spans="2:8" s="127" customFormat="1" ht="15" hidden="1" customHeight="1">
      <c r="B1901" s="488" t="str">
        <f t="shared" si="175"/>
        <v/>
      </c>
      <c r="C1901" s="133" t="str">
        <f t="shared" si="176"/>
        <v/>
      </c>
      <c r="D1901" s="487" t="str">
        <f t="shared" si="177"/>
        <v/>
      </c>
      <c r="E1901" s="489" t="str">
        <f t="shared" si="178"/>
        <v/>
      </c>
      <c r="F1901" s="489" t="str">
        <f t="shared" si="179"/>
        <v/>
      </c>
      <c r="G1901" s="495"/>
      <c r="H1901" s="489">
        <f t="shared" si="174"/>
        <v>0</v>
      </c>
    </row>
    <row r="1902" spans="2:8" s="127" customFormat="1" ht="15" hidden="1" customHeight="1">
      <c r="B1902" s="488" t="str">
        <f t="shared" si="175"/>
        <v/>
      </c>
      <c r="C1902" s="133" t="str">
        <f t="shared" si="176"/>
        <v/>
      </c>
      <c r="D1902" s="487" t="str">
        <f t="shared" si="177"/>
        <v/>
      </c>
      <c r="E1902" s="489" t="str">
        <f t="shared" si="178"/>
        <v/>
      </c>
      <c r="F1902" s="489" t="str">
        <f t="shared" si="179"/>
        <v/>
      </c>
      <c r="G1902" s="495"/>
      <c r="H1902" s="489">
        <f t="shared" si="174"/>
        <v>0</v>
      </c>
    </row>
    <row r="1903" spans="2:8" s="127" customFormat="1" ht="15" hidden="1" customHeight="1">
      <c r="B1903" s="488" t="str">
        <f t="shared" si="175"/>
        <v/>
      </c>
      <c r="C1903" s="133" t="str">
        <f t="shared" si="176"/>
        <v/>
      </c>
      <c r="D1903" s="487" t="str">
        <f t="shared" si="177"/>
        <v/>
      </c>
      <c r="E1903" s="489" t="str">
        <f t="shared" si="178"/>
        <v/>
      </c>
      <c r="F1903" s="489" t="str">
        <f t="shared" si="179"/>
        <v/>
      </c>
      <c r="G1903" s="495"/>
      <c r="H1903" s="489">
        <f t="shared" si="174"/>
        <v>0</v>
      </c>
    </row>
    <row r="1904" spans="2:8" s="127" customFormat="1" ht="15" hidden="1" customHeight="1">
      <c r="B1904" s="488" t="str">
        <f t="shared" si="175"/>
        <v/>
      </c>
      <c r="C1904" s="133" t="str">
        <f t="shared" si="176"/>
        <v/>
      </c>
      <c r="D1904" s="487" t="str">
        <f t="shared" si="177"/>
        <v/>
      </c>
      <c r="E1904" s="489" t="str">
        <f t="shared" si="178"/>
        <v/>
      </c>
      <c r="F1904" s="489" t="str">
        <f t="shared" si="179"/>
        <v/>
      </c>
      <c r="G1904" s="495"/>
      <c r="H1904" s="489">
        <f t="shared" si="174"/>
        <v>0</v>
      </c>
    </row>
    <row r="1905" spans="2:8" s="127" customFormat="1" ht="15" hidden="1" customHeight="1">
      <c r="B1905" s="488" t="str">
        <f t="shared" si="175"/>
        <v/>
      </c>
      <c r="C1905" s="133" t="str">
        <f t="shared" si="176"/>
        <v/>
      </c>
      <c r="D1905" s="487" t="str">
        <f t="shared" si="177"/>
        <v/>
      </c>
      <c r="E1905" s="489" t="str">
        <f t="shared" si="178"/>
        <v/>
      </c>
      <c r="F1905" s="489" t="str">
        <f t="shared" si="179"/>
        <v/>
      </c>
      <c r="G1905" s="495"/>
      <c r="H1905" s="489">
        <f t="shared" si="174"/>
        <v>0</v>
      </c>
    </row>
    <row r="1906" spans="2:8" s="127" customFormat="1" ht="15" hidden="1" customHeight="1">
      <c r="B1906" s="488" t="str">
        <f t="shared" si="175"/>
        <v/>
      </c>
      <c r="C1906" s="133" t="str">
        <f t="shared" si="176"/>
        <v/>
      </c>
      <c r="D1906" s="487" t="str">
        <f t="shared" si="177"/>
        <v/>
      </c>
      <c r="E1906" s="489" t="str">
        <f t="shared" si="178"/>
        <v/>
      </c>
      <c r="F1906" s="489" t="str">
        <f t="shared" si="179"/>
        <v/>
      </c>
      <c r="G1906" s="495"/>
      <c r="H1906" s="489">
        <f t="shared" si="174"/>
        <v>0</v>
      </c>
    </row>
    <row r="1907" spans="2:8" s="127" customFormat="1" ht="15" hidden="1" customHeight="1">
      <c r="B1907" s="488" t="str">
        <f t="shared" si="175"/>
        <v/>
      </c>
      <c r="C1907" s="133" t="str">
        <f t="shared" si="176"/>
        <v/>
      </c>
      <c r="D1907" s="487" t="str">
        <f t="shared" si="177"/>
        <v/>
      </c>
      <c r="E1907" s="489" t="str">
        <f t="shared" si="178"/>
        <v/>
      </c>
      <c r="F1907" s="489" t="str">
        <f t="shared" si="179"/>
        <v/>
      </c>
      <c r="G1907" s="495"/>
      <c r="H1907" s="489">
        <f t="shared" si="174"/>
        <v>0</v>
      </c>
    </row>
    <row r="1908" spans="2:8" s="127" customFormat="1" ht="15" hidden="1" customHeight="1">
      <c r="B1908" s="488" t="str">
        <f t="shared" si="175"/>
        <v/>
      </c>
      <c r="C1908" s="133" t="str">
        <f t="shared" si="176"/>
        <v/>
      </c>
      <c r="D1908" s="487" t="str">
        <f t="shared" si="177"/>
        <v/>
      </c>
      <c r="E1908" s="489" t="str">
        <f t="shared" si="178"/>
        <v/>
      </c>
      <c r="F1908" s="489" t="str">
        <f t="shared" si="179"/>
        <v/>
      </c>
      <c r="G1908" s="495"/>
      <c r="H1908" s="489">
        <f t="shared" si="174"/>
        <v>0</v>
      </c>
    </row>
    <row r="1909" spans="2:8" s="127" customFormat="1" ht="15" hidden="1" customHeight="1">
      <c r="B1909" s="488" t="str">
        <f t="shared" si="175"/>
        <v/>
      </c>
      <c r="C1909" s="133" t="str">
        <f t="shared" si="176"/>
        <v/>
      </c>
      <c r="D1909" s="487" t="str">
        <f t="shared" si="177"/>
        <v/>
      </c>
      <c r="E1909" s="489" t="str">
        <f t="shared" si="178"/>
        <v/>
      </c>
      <c r="F1909" s="489" t="str">
        <f t="shared" si="179"/>
        <v/>
      </c>
      <c r="G1909" s="495"/>
      <c r="H1909" s="489">
        <f t="shared" si="174"/>
        <v>0</v>
      </c>
    </row>
    <row r="1910" spans="2:8" s="127" customFormat="1" ht="15" hidden="1" customHeight="1">
      <c r="B1910" s="488" t="str">
        <f t="shared" si="175"/>
        <v/>
      </c>
      <c r="C1910" s="133" t="str">
        <f t="shared" si="176"/>
        <v/>
      </c>
      <c r="D1910" s="487" t="str">
        <f t="shared" si="177"/>
        <v/>
      </c>
      <c r="E1910" s="489" t="str">
        <f t="shared" si="178"/>
        <v/>
      </c>
      <c r="F1910" s="489" t="str">
        <f t="shared" si="179"/>
        <v/>
      </c>
      <c r="G1910" s="495"/>
      <c r="H1910" s="489">
        <f t="shared" si="174"/>
        <v>0</v>
      </c>
    </row>
    <row r="1911" spans="2:8" s="127" customFormat="1" ht="15" hidden="1" customHeight="1">
      <c r="B1911" s="488" t="str">
        <f t="shared" si="175"/>
        <v/>
      </c>
      <c r="C1911" s="133" t="str">
        <f t="shared" si="176"/>
        <v/>
      </c>
      <c r="D1911" s="487" t="str">
        <f t="shared" si="177"/>
        <v/>
      </c>
      <c r="E1911" s="489" t="str">
        <f t="shared" si="178"/>
        <v/>
      </c>
      <c r="F1911" s="489" t="str">
        <f t="shared" si="179"/>
        <v/>
      </c>
      <c r="G1911" s="495"/>
      <c r="H1911" s="489">
        <f t="shared" si="174"/>
        <v>0</v>
      </c>
    </row>
    <row r="1912" spans="2:8" s="127" customFormat="1" ht="15" hidden="1" customHeight="1">
      <c r="B1912" s="488" t="str">
        <f t="shared" si="175"/>
        <v/>
      </c>
      <c r="C1912" s="133" t="str">
        <f t="shared" si="176"/>
        <v/>
      </c>
      <c r="D1912" s="487" t="str">
        <f t="shared" si="177"/>
        <v/>
      </c>
      <c r="E1912" s="489" t="str">
        <f t="shared" si="178"/>
        <v/>
      </c>
      <c r="F1912" s="489" t="str">
        <f t="shared" si="179"/>
        <v/>
      </c>
      <c r="G1912" s="495"/>
      <c r="H1912" s="489">
        <f t="shared" si="174"/>
        <v>0</v>
      </c>
    </row>
    <row r="1913" spans="2:8" s="127" customFormat="1" ht="15" hidden="1" customHeight="1">
      <c r="B1913" s="488" t="str">
        <f t="shared" si="175"/>
        <v/>
      </c>
      <c r="C1913" s="133" t="str">
        <f t="shared" si="176"/>
        <v/>
      </c>
      <c r="D1913" s="487" t="str">
        <f t="shared" si="177"/>
        <v/>
      </c>
      <c r="E1913" s="489" t="str">
        <f t="shared" si="178"/>
        <v/>
      </c>
      <c r="F1913" s="489" t="str">
        <f t="shared" si="179"/>
        <v/>
      </c>
      <c r="G1913" s="495"/>
      <c r="H1913" s="489">
        <f t="shared" si="174"/>
        <v>0</v>
      </c>
    </row>
    <row r="1914" spans="2:8" s="127" customFormat="1" ht="15" hidden="1" customHeight="1">
      <c r="B1914" s="488" t="str">
        <f t="shared" si="175"/>
        <v/>
      </c>
      <c r="C1914" s="133" t="str">
        <f t="shared" si="176"/>
        <v/>
      </c>
      <c r="D1914" s="487" t="str">
        <f t="shared" si="177"/>
        <v/>
      </c>
      <c r="E1914" s="489" t="str">
        <f t="shared" si="178"/>
        <v/>
      </c>
      <c r="F1914" s="489" t="str">
        <f t="shared" si="179"/>
        <v/>
      </c>
      <c r="G1914" s="495"/>
      <c r="H1914" s="489">
        <f t="shared" si="174"/>
        <v>0</v>
      </c>
    </row>
    <row r="1915" spans="2:8" s="127" customFormat="1" ht="15" hidden="1" customHeight="1">
      <c r="B1915" s="488" t="str">
        <f t="shared" si="175"/>
        <v/>
      </c>
      <c r="C1915" s="133" t="str">
        <f t="shared" si="176"/>
        <v/>
      </c>
      <c r="D1915" s="487" t="str">
        <f t="shared" si="177"/>
        <v/>
      </c>
      <c r="E1915" s="489" t="str">
        <f t="shared" si="178"/>
        <v/>
      </c>
      <c r="F1915" s="489" t="str">
        <f t="shared" si="179"/>
        <v/>
      </c>
      <c r="G1915" s="495"/>
      <c r="H1915" s="489">
        <f t="shared" si="174"/>
        <v>0</v>
      </c>
    </row>
    <row r="1916" spans="2:8" s="127" customFormat="1" ht="15" hidden="1" customHeight="1">
      <c r="B1916" s="488" t="str">
        <f t="shared" si="175"/>
        <v/>
      </c>
      <c r="C1916" s="133" t="str">
        <f t="shared" si="176"/>
        <v/>
      </c>
      <c r="D1916" s="487" t="str">
        <f t="shared" si="177"/>
        <v/>
      </c>
      <c r="E1916" s="489" t="str">
        <f t="shared" si="178"/>
        <v/>
      </c>
      <c r="F1916" s="489" t="str">
        <f t="shared" si="179"/>
        <v/>
      </c>
      <c r="G1916" s="495"/>
      <c r="H1916" s="489">
        <f t="shared" si="174"/>
        <v>0</v>
      </c>
    </row>
    <row r="1917" spans="2:8" s="127" customFormat="1" ht="15" hidden="1" customHeight="1">
      <c r="B1917" s="488" t="str">
        <f t="shared" si="175"/>
        <v/>
      </c>
      <c r="C1917" s="133" t="str">
        <f t="shared" si="176"/>
        <v/>
      </c>
      <c r="D1917" s="487" t="str">
        <f t="shared" si="177"/>
        <v/>
      </c>
      <c r="E1917" s="489" t="str">
        <f t="shared" si="178"/>
        <v/>
      </c>
      <c r="F1917" s="489" t="str">
        <f t="shared" si="179"/>
        <v/>
      </c>
      <c r="G1917" s="495"/>
      <c r="H1917" s="489">
        <f t="shared" si="174"/>
        <v>0</v>
      </c>
    </row>
    <row r="1918" spans="2:8" s="127" customFormat="1" ht="15" hidden="1" customHeight="1">
      <c r="B1918" s="488" t="str">
        <f t="shared" si="175"/>
        <v/>
      </c>
      <c r="C1918" s="133" t="str">
        <f t="shared" si="176"/>
        <v/>
      </c>
      <c r="D1918" s="487" t="str">
        <f t="shared" si="177"/>
        <v/>
      </c>
      <c r="E1918" s="489" t="str">
        <f t="shared" si="178"/>
        <v/>
      </c>
      <c r="F1918" s="489" t="str">
        <f t="shared" si="179"/>
        <v/>
      </c>
      <c r="G1918" s="495"/>
      <c r="H1918" s="489">
        <f t="shared" si="174"/>
        <v>0</v>
      </c>
    </row>
    <row r="1919" spans="2:8" s="127" customFormat="1" ht="15" hidden="1" customHeight="1">
      <c r="B1919" s="488" t="str">
        <f t="shared" si="175"/>
        <v/>
      </c>
      <c r="C1919" s="133" t="str">
        <f t="shared" si="176"/>
        <v/>
      </c>
      <c r="D1919" s="487" t="str">
        <f t="shared" si="177"/>
        <v/>
      </c>
      <c r="E1919" s="489" t="str">
        <f t="shared" si="178"/>
        <v/>
      </c>
      <c r="F1919" s="489" t="str">
        <f t="shared" si="179"/>
        <v/>
      </c>
      <c r="G1919" s="495"/>
      <c r="H1919" s="489">
        <f t="shared" si="174"/>
        <v>0</v>
      </c>
    </row>
    <row r="1920" spans="2:8" s="127" customFormat="1" ht="15" hidden="1" customHeight="1">
      <c r="B1920" s="488" t="str">
        <f t="shared" si="175"/>
        <v/>
      </c>
      <c r="C1920" s="133" t="str">
        <f t="shared" si="176"/>
        <v/>
      </c>
      <c r="D1920" s="487" t="str">
        <f t="shared" si="177"/>
        <v/>
      </c>
      <c r="E1920" s="489" t="str">
        <f t="shared" si="178"/>
        <v/>
      </c>
      <c r="F1920" s="489" t="str">
        <f t="shared" si="179"/>
        <v/>
      </c>
      <c r="G1920" s="495"/>
      <c r="H1920" s="489">
        <f t="shared" si="174"/>
        <v>0</v>
      </c>
    </row>
    <row r="1921" spans="2:8" s="127" customFormat="1" ht="15" hidden="1" customHeight="1">
      <c r="B1921" s="488" t="str">
        <f t="shared" si="175"/>
        <v/>
      </c>
      <c r="C1921" s="133" t="str">
        <f t="shared" si="176"/>
        <v/>
      </c>
      <c r="D1921" s="487" t="str">
        <f t="shared" si="177"/>
        <v/>
      </c>
      <c r="E1921" s="489" t="str">
        <f t="shared" si="178"/>
        <v/>
      </c>
      <c r="F1921" s="489" t="str">
        <f t="shared" si="179"/>
        <v/>
      </c>
      <c r="G1921" s="495"/>
      <c r="H1921" s="489">
        <f t="shared" si="174"/>
        <v>0</v>
      </c>
    </row>
    <row r="1922" spans="2:8" s="127" customFormat="1" ht="15" hidden="1" customHeight="1">
      <c r="B1922" s="488" t="str">
        <f t="shared" si="175"/>
        <v/>
      </c>
      <c r="C1922" s="133" t="str">
        <f t="shared" si="176"/>
        <v/>
      </c>
      <c r="D1922" s="487" t="str">
        <f t="shared" si="177"/>
        <v/>
      </c>
      <c r="E1922" s="489" t="str">
        <f t="shared" si="178"/>
        <v/>
      </c>
      <c r="F1922" s="489" t="str">
        <f t="shared" si="179"/>
        <v/>
      </c>
      <c r="G1922" s="495"/>
      <c r="H1922" s="489">
        <f t="shared" si="174"/>
        <v>0</v>
      </c>
    </row>
    <row r="1923" spans="2:8" s="127" customFormat="1" ht="15" hidden="1" customHeight="1">
      <c r="B1923" s="488" t="str">
        <f t="shared" si="175"/>
        <v/>
      </c>
      <c r="C1923" s="133" t="str">
        <f t="shared" si="176"/>
        <v/>
      </c>
      <c r="D1923" s="487" t="str">
        <f t="shared" si="177"/>
        <v/>
      </c>
      <c r="E1923" s="489" t="str">
        <f t="shared" si="178"/>
        <v/>
      </c>
      <c r="F1923" s="489" t="str">
        <f t="shared" si="179"/>
        <v/>
      </c>
      <c r="G1923" s="495"/>
      <c r="H1923" s="489">
        <f t="shared" si="174"/>
        <v>0</v>
      </c>
    </row>
    <row r="1924" spans="2:8" s="127" customFormat="1" ht="15" hidden="1" customHeight="1">
      <c r="B1924" s="488" t="str">
        <f t="shared" si="175"/>
        <v/>
      </c>
      <c r="C1924" s="133" t="str">
        <f t="shared" si="176"/>
        <v/>
      </c>
      <c r="D1924" s="487" t="str">
        <f t="shared" si="177"/>
        <v/>
      </c>
      <c r="E1924" s="489" t="str">
        <f t="shared" si="178"/>
        <v/>
      </c>
      <c r="F1924" s="489" t="str">
        <f t="shared" si="179"/>
        <v/>
      </c>
      <c r="G1924" s="495"/>
      <c r="H1924" s="489">
        <f t="shared" si="174"/>
        <v>0</v>
      </c>
    </row>
    <row r="1925" spans="2:8" s="127" customFormat="1" ht="15" hidden="1" customHeight="1">
      <c r="B1925" s="488" t="str">
        <f t="shared" si="175"/>
        <v/>
      </c>
      <c r="C1925" s="133" t="str">
        <f t="shared" si="176"/>
        <v/>
      </c>
      <c r="D1925" s="487" t="str">
        <f t="shared" si="177"/>
        <v/>
      </c>
      <c r="E1925" s="489" t="str">
        <f t="shared" si="178"/>
        <v/>
      </c>
      <c r="F1925" s="489" t="str">
        <f t="shared" si="179"/>
        <v/>
      </c>
      <c r="G1925" s="495"/>
      <c r="H1925" s="489">
        <f t="shared" si="174"/>
        <v>0</v>
      </c>
    </row>
    <row r="1926" spans="2:8" s="127" customFormat="1" ht="15" hidden="1" customHeight="1">
      <c r="B1926" s="488" t="str">
        <f t="shared" si="175"/>
        <v/>
      </c>
      <c r="C1926" s="133" t="str">
        <f t="shared" si="176"/>
        <v/>
      </c>
      <c r="D1926" s="487" t="str">
        <f t="shared" si="177"/>
        <v/>
      </c>
      <c r="E1926" s="489" t="str">
        <f t="shared" si="178"/>
        <v/>
      </c>
      <c r="F1926" s="489" t="str">
        <f t="shared" si="179"/>
        <v/>
      </c>
      <c r="G1926" s="495"/>
      <c r="H1926" s="489">
        <f t="shared" si="174"/>
        <v>0</v>
      </c>
    </row>
    <row r="1927" spans="2:8" s="127" customFormat="1" ht="15" hidden="1" customHeight="1">
      <c r="B1927" s="488" t="str">
        <f t="shared" si="175"/>
        <v/>
      </c>
      <c r="C1927" s="133" t="str">
        <f t="shared" si="176"/>
        <v/>
      </c>
      <c r="D1927" s="487" t="str">
        <f t="shared" si="177"/>
        <v/>
      </c>
      <c r="E1927" s="489" t="str">
        <f t="shared" si="178"/>
        <v/>
      </c>
      <c r="F1927" s="489" t="str">
        <f t="shared" si="179"/>
        <v/>
      </c>
      <c r="G1927" s="495"/>
      <c r="H1927" s="489">
        <f t="shared" si="174"/>
        <v>0</v>
      </c>
    </row>
    <row r="1928" spans="2:8" s="127" customFormat="1" ht="15" hidden="1" customHeight="1">
      <c r="B1928" s="488" t="str">
        <f t="shared" si="175"/>
        <v/>
      </c>
      <c r="C1928" s="133" t="str">
        <f t="shared" si="176"/>
        <v/>
      </c>
      <c r="D1928" s="487" t="str">
        <f t="shared" si="177"/>
        <v/>
      </c>
      <c r="E1928" s="489" t="str">
        <f t="shared" si="178"/>
        <v/>
      </c>
      <c r="F1928" s="489" t="str">
        <f t="shared" si="179"/>
        <v/>
      </c>
      <c r="G1928" s="495"/>
      <c r="H1928" s="489">
        <f t="shared" si="174"/>
        <v>0</v>
      </c>
    </row>
    <row r="1929" spans="2:8" s="127" customFormat="1" ht="15" hidden="1" customHeight="1">
      <c r="B1929" s="488" t="str">
        <f t="shared" si="175"/>
        <v/>
      </c>
      <c r="C1929" s="133" t="str">
        <f t="shared" si="176"/>
        <v/>
      </c>
      <c r="D1929" s="487" t="str">
        <f t="shared" si="177"/>
        <v/>
      </c>
      <c r="E1929" s="489" t="str">
        <f t="shared" si="178"/>
        <v/>
      </c>
      <c r="F1929" s="489" t="str">
        <f t="shared" si="179"/>
        <v/>
      </c>
      <c r="G1929" s="495"/>
      <c r="H1929" s="489">
        <f t="shared" si="174"/>
        <v>0</v>
      </c>
    </row>
    <row r="1930" spans="2:8" s="127" customFormat="1" ht="15" hidden="1" customHeight="1">
      <c r="B1930" s="488" t="str">
        <f t="shared" si="175"/>
        <v/>
      </c>
      <c r="C1930" s="133" t="str">
        <f t="shared" si="176"/>
        <v/>
      </c>
      <c r="D1930" s="487" t="str">
        <f t="shared" si="177"/>
        <v/>
      </c>
      <c r="E1930" s="489" t="str">
        <f t="shared" si="178"/>
        <v/>
      </c>
      <c r="F1930" s="489" t="str">
        <f t="shared" si="179"/>
        <v/>
      </c>
      <c r="G1930" s="495"/>
      <c r="H1930" s="489">
        <f t="shared" si="174"/>
        <v>0</v>
      </c>
    </row>
    <row r="1931" spans="2:8" s="127" customFormat="1" ht="15" hidden="1" customHeight="1">
      <c r="B1931" s="488" t="str">
        <f t="shared" si="175"/>
        <v/>
      </c>
      <c r="C1931" s="133" t="str">
        <f t="shared" si="176"/>
        <v/>
      </c>
      <c r="D1931" s="487" t="str">
        <f t="shared" si="177"/>
        <v/>
      </c>
      <c r="E1931" s="489" t="str">
        <f t="shared" si="178"/>
        <v/>
      </c>
      <c r="F1931" s="489" t="str">
        <f t="shared" si="179"/>
        <v/>
      </c>
      <c r="G1931" s="495"/>
      <c r="H1931" s="489">
        <f t="shared" si="174"/>
        <v>0</v>
      </c>
    </row>
    <row r="1932" spans="2:8" s="127" customFormat="1" ht="15" hidden="1" customHeight="1">
      <c r="B1932" s="488" t="str">
        <f t="shared" si="175"/>
        <v/>
      </c>
      <c r="C1932" s="133" t="str">
        <f t="shared" si="176"/>
        <v/>
      </c>
      <c r="D1932" s="487" t="str">
        <f t="shared" si="177"/>
        <v/>
      </c>
      <c r="E1932" s="489" t="str">
        <f t="shared" si="178"/>
        <v/>
      </c>
      <c r="F1932" s="489" t="str">
        <f t="shared" si="179"/>
        <v/>
      </c>
      <c r="G1932" s="495"/>
      <c r="H1932" s="489">
        <f t="shared" si="174"/>
        <v>0</v>
      </c>
    </row>
    <row r="1933" spans="2:8" s="127" customFormat="1" ht="15" hidden="1" customHeight="1">
      <c r="B1933" s="488" t="str">
        <f t="shared" si="175"/>
        <v/>
      </c>
      <c r="C1933" s="133" t="str">
        <f t="shared" si="176"/>
        <v/>
      </c>
      <c r="D1933" s="487" t="str">
        <f t="shared" si="177"/>
        <v/>
      </c>
      <c r="E1933" s="489" t="str">
        <f t="shared" si="178"/>
        <v/>
      </c>
      <c r="F1933" s="489" t="str">
        <f t="shared" si="179"/>
        <v/>
      </c>
      <c r="G1933" s="495"/>
      <c r="H1933" s="489">
        <f t="shared" si="174"/>
        <v>0</v>
      </c>
    </row>
    <row r="1934" spans="2:8" s="127" customFormat="1" ht="15" hidden="1" customHeight="1">
      <c r="B1934" s="488" t="str">
        <f t="shared" si="175"/>
        <v/>
      </c>
      <c r="C1934" s="133" t="str">
        <f t="shared" si="176"/>
        <v/>
      </c>
      <c r="D1934" s="487" t="str">
        <f t="shared" si="177"/>
        <v/>
      </c>
      <c r="E1934" s="489" t="str">
        <f t="shared" si="178"/>
        <v/>
      </c>
      <c r="F1934" s="489" t="str">
        <f t="shared" si="179"/>
        <v/>
      </c>
      <c r="G1934" s="495"/>
      <c r="H1934" s="489">
        <f t="shared" si="174"/>
        <v>0</v>
      </c>
    </row>
    <row r="1935" spans="2:8" s="127" customFormat="1" ht="15" hidden="1" customHeight="1">
      <c r="B1935" s="488" t="str">
        <f t="shared" si="175"/>
        <v/>
      </c>
      <c r="C1935" s="133" t="str">
        <f t="shared" si="176"/>
        <v/>
      </c>
      <c r="D1935" s="487" t="str">
        <f t="shared" si="177"/>
        <v/>
      </c>
      <c r="E1935" s="489" t="str">
        <f t="shared" si="178"/>
        <v/>
      </c>
      <c r="F1935" s="489" t="str">
        <f t="shared" si="179"/>
        <v/>
      </c>
      <c r="G1935" s="495"/>
      <c r="H1935" s="489">
        <f t="shared" si="174"/>
        <v>0</v>
      </c>
    </row>
    <row r="1936" spans="2:8" s="127" customFormat="1" ht="15" hidden="1" customHeight="1">
      <c r="B1936" s="488" t="str">
        <f t="shared" si="175"/>
        <v/>
      </c>
      <c r="C1936" s="133" t="str">
        <f t="shared" si="176"/>
        <v/>
      </c>
      <c r="D1936" s="487" t="str">
        <f t="shared" si="177"/>
        <v/>
      </c>
      <c r="E1936" s="489" t="str">
        <f t="shared" si="178"/>
        <v/>
      </c>
      <c r="F1936" s="489" t="str">
        <f t="shared" si="179"/>
        <v/>
      </c>
      <c r="G1936" s="495"/>
      <c r="H1936" s="489">
        <f t="shared" si="174"/>
        <v>0</v>
      </c>
    </row>
    <row r="1937" spans="2:8" s="127" customFormat="1" ht="15" hidden="1" customHeight="1">
      <c r="B1937" s="488" t="str">
        <f t="shared" si="175"/>
        <v/>
      </c>
      <c r="C1937" s="133" t="str">
        <f t="shared" si="176"/>
        <v/>
      </c>
      <c r="D1937" s="487" t="str">
        <f t="shared" si="177"/>
        <v/>
      </c>
      <c r="E1937" s="489" t="str">
        <f t="shared" si="178"/>
        <v/>
      </c>
      <c r="F1937" s="489" t="str">
        <f t="shared" si="179"/>
        <v/>
      </c>
      <c r="G1937" s="495"/>
      <c r="H1937" s="489">
        <f t="shared" si="174"/>
        <v>0</v>
      </c>
    </row>
    <row r="1938" spans="2:8" s="127" customFormat="1" ht="15" hidden="1" customHeight="1">
      <c r="B1938" s="488" t="str">
        <f t="shared" si="175"/>
        <v/>
      </c>
      <c r="C1938" s="133" t="str">
        <f t="shared" si="176"/>
        <v/>
      </c>
      <c r="D1938" s="487" t="str">
        <f t="shared" si="177"/>
        <v/>
      </c>
      <c r="E1938" s="489" t="str">
        <f t="shared" si="178"/>
        <v/>
      </c>
      <c r="F1938" s="489" t="str">
        <f t="shared" si="179"/>
        <v/>
      </c>
      <c r="G1938" s="495"/>
      <c r="H1938" s="489">
        <f t="shared" si="174"/>
        <v>0</v>
      </c>
    </row>
    <row r="1939" spans="2:8" s="127" customFormat="1" ht="15" hidden="1" customHeight="1">
      <c r="B1939" s="488" t="str">
        <f t="shared" si="175"/>
        <v/>
      </c>
      <c r="C1939" s="133" t="str">
        <f t="shared" si="176"/>
        <v/>
      </c>
      <c r="D1939" s="487" t="str">
        <f t="shared" si="177"/>
        <v/>
      </c>
      <c r="E1939" s="489" t="str">
        <f t="shared" si="178"/>
        <v/>
      </c>
      <c r="F1939" s="489" t="str">
        <f t="shared" si="179"/>
        <v/>
      </c>
      <c r="G1939" s="495"/>
      <c r="H1939" s="489">
        <f t="shared" si="174"/>
        <v>0</v>
      </c>
    </row>
    <row r="1940" spans="2:8" s="127" customFormat="1" ht="15" hidden="1" customHeight="1">
      <c r="B1940" s="488" t="str">
        <f t="shared" si="175"/>
        <v/>
      </c>
      <c r="C1940" s="133" t="str">
        <f t="shared" si="176"/>
        <v/>
      </c>
      <c r="D1940" s="487" t="str">
        <f t="shared" si="177"/>
        <v/>
      </c>
      <c r="E1940" s="489" t="str">
        <f t="shared" si="178"/>
        <v/>
      </c>
      <c r="F1940" s="489" t="str">
        <f t="shared" si="179"/>
        <v/>
      </c>
      <c r="G1940" s="495"/>
      <c r="H1940" s="489">
        <f t="shared" si="174"/>
        <v>0</v>
      </c>
    </row>
    <row r="1941" spans="2:8" s="127" customFormat="1" ht="15" hidden="1" customHeight="1">
      <c r="B1941" s="488" t="str">
        <f t="shared" si="175"/>
        <v/>
      </c>
      <c r="C1941" s="133" t="str">
        <f t="shared" si="176"/>
        <v/>
      </c>
      <c r="D1941" s="487" t="str">
        <f t="shared" si="177"/>
        <v/>
      </c>
      <c r="E1941" s="489" t="str">
        <f t="shared" si="178"/>
        <v/>
      </c>
      <c r="F1941" s="489" t="str">
        <f t="shared" si="179"/>
        <v/>
      </c>
      <c r="G1941" s="495"/>
      <c r="H1941" s="489">
        <f t="shared" si="174"/>
        <v>0</v>
      </c>
    </row>
    <row r="1942" spans="2:8" s="127" customFormat="1" ht="15" hidden="1" customHeight="1">
      <c r="B1942" s="488" t="str">
        <f t="shared" si="175"/>
        <v/>
      </c>
      <c r="C1942" s="133" t="str">
        <f t="shared" si="176"/>
        <v/>
      </c>
      <c r="D1942" s="487" t="str">
        <f t="shared" si="177"/>
        <v/>
      </c>
      <c r="E1942" s="489" t="str">
        <f t="shared" si="178"/>
        <v/>
      </c>
      <c r="F1942" s="489" t="str">
        <f t="shared" si="179"/>
        <v/>
      </c>
      <c r="G1942" s="495"/>
      <c r="H1942" s="489">
        <f t="shared" si="174"/>
        <v>0</v>
      </c>
    </row>
    <row r="1943" spans="2:8" s="127" customFormat="1" ht="15" hidden="1" customHeight="1">
      <c r="B1943" s="488" t="str">
        <f t="shared" si="175"/>
        <v/>
      </c>
      <c r="C1943" s="133" t="str">
        <f t="shared" si="176"/>
        <v/>
      </c>
      <c r="D1943" s="487" t="str">
        <f t="shared" si="177"/>
        <v/>
      </c>
      <c r="E1943" s="489" t="str">
        <f t="shared" si="178"/>
        <v/>
      </c>
      <c r="F1943" s="489" t="str">
        <f t="shared" si="179"/>
        <v/>
      </c>
      <c r="G1943" s="495"/>
      <c r="H1943" s="489">
        <f t="shared" si="174"/>
        <v>0</v>
      </c>
    </row>
    <row r="1944" spans="2:8" s="127" customFormat="1" ht="15" hidden="1" customHeight="1">
      <c r="B1944" s="488" t="str">
        <f t="shared" si="175"/>
        <v/>
      </c>
      <c r="C1944" s="133" t="str">
        <f t="shared" si="176"/>
        <v/>
      </c>
      <c r="D1944" s="487" t="str">
        <f t="shared" si="177"/>
        <v/>
      </c>
      <c r="E1944" s="489" t="str">
        <f t="shared" si="178"/>
        <v/>
      </c>
      <c r="F1944" s="489" t="str">
        <f t="shared" si="179"/>
        <v/>
      </c>
      <c r="G1944" s="495"/>
      <c r="H1944" s="489">
        <f t="shared" si="174"/>
        <v>0</v>
      </c>
    </row>
    <row r="1945" spans="2:8" s="127" customFormat="1" ht="15" hidden="1" customHeight="1">
      <c r="B1945" s="488" t="str">
        <f t="shared" si="175"/>
        <v/>
      </c>
      <c r="C1945" s="133" t="str">
        <f t="shared" si="176"/>
        <v/>
      </c>
      <c r="D1945" s="487" t="str">
        <f t="shared" si="177"/>
        <v/>
      </c>
      <c r="E1945" s="489" t="str">
        <f t="shared" si="178"/>
        <v/>
      </c>
      <c r="F1945" s="489" t="str">
        <f t="shared" si="179"/>
        <v/>
      </c>
      <c r="G1945" s="495"/>
      <c r="H1945" s="489">
        <f t="shared" ref="H1945:H2008" si="180">IF(B1945="",0,ROUND(H1944-E1945-G1945,2))</f>
        <v>0</v>
      </c>
    </row>
    <row r="1946" spans="2:8" s="127" customFormat="1" ht="15" hidden="1" customHeight="1">
      <c r="B1946" s="488" t="str">
        <f t="shared" ref="B1946:B2009" si="181">IF(B1945&lt;$D$16,IF(H1945&gt;0,B1945+1,""),"")</f>
        <v/>
      </c>
      <c r="C1946" s="133" t="str">
        <f t="shared" ref="C1946:C2009" si="182">IF(B1946="","",IF(B1946&lt;=$D$16,IF(payments_per_year=26,DATE(YEAR(start_date),MONTH(start_date),DAY(start_date)+14*B1946),IF(payments_per_year=52,DATE(YEAR(start_date),MONTH(start_date),DAY(start_date)+7*B1946),DATE(YEAR(start_date),MONTH(start_date)+B1946*12/$D$11,DAY(start_date)))),""))</f>
        <v/>
      </c>
      <c r="D1946" s="487" t="str">
        <f t="shared" ref="D1946:D2009" si="183">IF(C1946="","",IF($D$15+F1946&gt;H1945,ROUND(H1945+F1946,2),$D$15))</f>
        <v/>
      </c>
      <c r="E1946" s="489" t="str">
        <f t="shared" ref="E1946:E2009" si="184">IF(C1946="","",D1946-F1946)</f>
        <v/>
      </c>
      <c r="F1946" s="489" t="str">
        <f t="shared" ref="F1946:F2009" si="185">IF(C1946="","",ROUND(H1945*$D$9/payments_per_year,2))</f>
        <v/>
      </c>
      <c r="G1946" s="495"/>
      <c r="H1946" s="489">
        <f t="shared" si="180"/>
        <v>0</v>
      </c>
    </row>
    <row r="1947" spans="2:8" s="127" customFormat="1" ht="15" hidden="1" customHeight="1">
      <c r="B1947" s="488" t="str">
        <f t="shared" si="181"/>
        <v/>
      </c>
      <c r="C1947" s="133" t="str">
        <f t="shared" si="182"/>
        <v/>
      </c>
      <c r="D1947" s="487" t="str">
        <f t="shared" si="183"/>
        <v/>
      </c>
      <c r="E1947" s="489" t="str">
        <f t="shared" si="184"/>
        <v/>
      </c>
      <c r="F1947" s="489" t="str">
        <f t="shared" si="185"/>
        <v/>
      </c>
      <c r="G1947" s="495"/>
      <c r="H1947" s="489">
        <f t="shared" si="180"/>
        <v>0</v>
      </c>
    </row>
    <row r="1948" spans="2:8" s="127" customFormat="1" ht="15" hidden="1" customHeight="1">
      <c r="B1948" s="488" t="str">
        <f t="shared" si="181"/>
        <v/>
      </c>
      <c r="C1948" s="133" t="str">
        <f t="shared" si="182"/>
        <v/>
      </c>
      <c r="D1948" s="487" t="str">
        <f t="shared" si="183"/>
        <v/>
      </c>
      <c r="E1948" s="489" t="str">
        <f t="shared" si="184"/>
        <v/>
      </c>
      <c r="F1948" s="489" t="str">
        <f t="shared" si="185"/>
        <v/>
      </c>
      <c r="G1948" s="495"/>
      <c r="H1948" s="489">
        <f t="shared" si="180"/>
        <v>0</v>
      </c>
    </row>
    <row r="1949" spans="2:8" s="127" customFormat="1" ht="15" hidden="1" customHeight="1">
      <c r="B1949" s="488" t="str">
        <f t="shared" si="181"/>
        <v/>
      </c>
      <c r="C1949" s="133" t="str">
        <f t="shared" si="182"/>
        <v/>
      </c>
      <c r="D1949" s="487" t="str">
        <f t="shared" si="183"/>
        <v/>
      </c>
      <c r="E1949" s="489" t="str">
        <f t="shared" si="184"/>
        <v/>
      </c>
      <c r="F1949" s="489" t="str">
        <f t="shared" si="185"/>
        <v/>
      </c>
      <c r="G1949" s="495"/>
      <c r="H1949" s="489">
        <f t="shared" si="180"/>
        <v>0</v>
      </c>
    </row>
    <row r="1950" spans="2:8" s="127" customFormat="1" ht="15" hidden="1" customHeight="1">
      <c r="B1950" s="488" t="str">
        <f t="shared" si="181"/>
        <v/>
      </c>
      <c r="C1950" s="133" t="str">
        <f t="shared" si="182"/>
        <v/>
      </c>
      <c r="D1950" s="487" t="str">
        <f t="shared" si="183"/>
        <v/>
      </c>
      <c r="E1950" s="489" t="str">
        <f t="shared" si="184"/>
        <v/>
      </c>
      <c r="F1950" s="489" t="str">
        <f t="shared" si="185"/>
        <v/>
      </c>
      <c r="G1950" s="495"/>
      <c r="H1950" s="489">
        <f t="shared" si="180"/>
        <v>0</v>
      </c>
    </row>
    <row r="1951" spans="2:8" s="127" customFormat="1" ht="15" hidden="1" customHeight="1">
      <c r="B1951" s="488" t="str">
        <f t="shared" si="181"/>
        <v/>
      </c>
      <c r="C1951" s="133" t="str">
        <f t="shared" si="182"/>
        <v/>
      </c>
      <c r="D1951" s="487" t="str">
        <f t="shared" si="183"/>
        <v/>
      </c>
      <c r="E1951" s="489" t="str">
        <f t="shared" si="184"/>
        <v/>
      </c>
      <c r="F1951" s="489" t="str">
        <f t="shared" si="185"/>
        <v/>
      </c>
      <c r="G1951" s="495"/>
      <c r="H1951" s="489">
        <f t="shared" si="180"/>
        <v>0</v>
      </c>
    </row>
    <row r="1952" spans="2:8" s="127" customFormat="1" ht="15" hidden="1" customHeight="1">
      <c r="B1952" s="488" t="str">
        <f t="shared" si="181"/>
        <v/>
      </c>
      <c r="C1952" s="133" t="str">
        <f t="shared" si="182"/>
        <v/>
      </c>
      <c r="D1952" s="487" t="str">
        <f t="shared" si="183"/>
        <v/>
      </c>
      <c r="E1952" s="489" t="str">
        <f t="shared" si="184"/>
        <v/>
      </c>
      <c r="F1952" s="489" t="str">
        <f t="shared" si="185"/>
        <v/>
      </c>
      <c r="G1952" s="495"/>
      <c r="H1952" s="489">
        <f t="shared" si="180"/>
        <v>0</v>
      </c>
    </row>
    <row r="1953" spans="2:8" s="127" customFormat="1" ht="15" hidden="1" customHeight="1">
      <c r="B1953" s="488" t="str">
        <f t="shared" si="181"/>
        <v/>
      </c>
      <c r="C1953" s="133" t="str">
        <f t="shared" si="182"/>
        <v/>
      </c>
      <c r="D1953" s="487" t="str">
        <f t="shared" si="183"/>
        <v/>
      </c>
      <c r="E1953" s="489" t="str">
        <f t="shared" si="184"/>
        <v/>
      </c>
      <c r="F1953" s="489" t="str">
        <f t="shared" si="185"/>
        <v/>
      </c>
      <c r="G1953" s="495"/>
      <c r="H1953" s="489">
        <f t="shared" si="180"/>
        <v>0</v>
      </c>
    </row>
    <row r="1954" spans="2:8" s="127" customFormat="1" ht="15" hidden="1" customHeight="1">
      <c r="B1954" s="488" t="str">
        <f t="shared" si="181"/>
        <v/>
      </c>
      <c r="C1954" s="133" t="str">
        <f t="shared" si="182"/>
        <v/>
      </c>
      <c r="D1954" s="487" t="str">
        <f t="shared" si="183"/>
        <v/>
      </c>
      <c r="E1954" s="489" t="str">
        <f t="shared" si="184"/>
        <v/>
      </c>
      <c r="F1954" s="489" t="str">
        <f t="shared" si="185"/>
        <v/>
      </c>
      <c r="G1954" s="495"/>
      <c r="H1954" s="489">
        <f t="shared" si="180"/>
        <v>0</v>
      </c>
    </row>
    <row r="1955" spans="2:8" s="127" customFormat="1" ht="15" hidden="1" customHeight="1">
      <c r="B1955" s="488" t="str">
        <f t="shared" si="181"/>
        <v/>
      </c>
      <c r="C1955" s="133" t="str">
        <f t="shared" si="182"/>
        <v/>
      </c>
      <c r="D1955" s="487" t="str">
        <f t="shared" si="183"/>
        <v/>
      </c>
      <c r="E1955" s="489" t="str">
        <f t="shared" si="184"/>
        <v/>
      </c>
      <c r="F1955" s="489" t="str">
        <f t="shared" si="185"/>
        <v/>
      </c>
      <c r="G1955" s="495"/>
      <c r="H1955" s="489">
        <f t="shared" si="180"/>
        <v>0</v>
      </c>
    </row>
    <row r="1956" spans="2:8" s="127" customFormat="1" ht="15" hidden="1" customHeight="1">
      <c r="B1956" s="488" t="str">
        <f t="shared" si="181"/>
        <v/>
      </c>
      <c r="C1956" s="133" t="str">
        <f t="shared" si="182"/>
        <v/>
      </c>
      <c r="D1956" s="487" t="str">
        <f t="shared" si="183"/>
        <v/>
      </c>
      <c r="E1956" s="489" t="str">
        <f t="shared" si="184"/>
        <v/>
      </c>
      <c r="F1956" s="489" t="str">
        <f t="shared" si="185"/>
        <v/>
      </c>
      <c r="G1956" s="495"/>
      <c r="H1956" s="489">
        <f t="shared" si="180"/>
        <v>0</v>
      </c>
    </row>
    <row r="1957" spans="2:8" s="127" customFormat="1" ht="15" hidden="1" customHeight="1">
      <c r="B1957" s="488" t="str">
        <f t="shared" si="181"/>
        <v/>
      </c>
      <c r="C1957" s="133" t="str">
        <f t="shared" si="182"/>
        <v/>
      </c>
      <c r="D1957" s="487" t="str">
        <f t="shared" si="183"/>
        <v/>
      </c>
      <c r="E1957" s="489" t="str">
        <f t="shared" si="184"/>
        <v/>
      </c>
      <c r="F1957" s="489" t="str">
        <f t="shared" si="185"/>
        <v/>
      </c>
      <c r="G1957" s="495"/>
      <c r="H1957" s="489">
        <f t="shared" si="180"/>
        <v>0</v>
      </c>
    </row>
    <row r="1958" spans="2:8" s="127" customFormat="1" ht="15" hidden="1" customHeight="1">
      <c r="B1958" s="488" t="str">
        <f t="shared" si="181"/>
        <v/>
      </c>
      <c r="C1958" s="133" t="str">
        <f t="shared" si="182"/>
        <v/>
      </c>
      <c r="D1958" s="487" t="str">
        <f t="shared" si="183"/>
        <v/>
      </c>
      <c r="E1958" s="489" t="str">
        <f t="shared" si="184"/>
        <v/>
      </c>
      <c r="F1958" s="489" t="str">
        <f t="shared" si="185"/>
        <v/>
      </c>
      <c r="G1958" s="495"/>
      <c r="H1958" s="489">
        <f t="shared" si="180"/>
        <v>0</v>
      </c>
    </row>
    <row r="1959" spans="2:8" s="127" customFormat="1" ht="15" hidden="1" customHeight="1">
      <c r="B1959" s="488" t="str">
        <f t="shared" si="181"/>
        <v/>
      </c>
      <c r="C1959" s="133" t="str">
        <f t="shared" si="182"/>
        <v/>
      </c>
      <c r="D1959" s="487" t="str">
        <f t="shared" si="183"/>
        <v/>
      </c>
      <c r="E1959" s="489" t="str">
        <f t="shared" si="184"/>
        <v/>
      </c>
      <c r="F1959" s="489" t="str">
        <f t="shared" si="185"/>
        <v/>
      </c>
      <c r="G1959" s="495"/>
      <c r="H1959" s="489">
        <f t="shared" si="180"/>
        <v>0</v>
      </c>
    </row>
    <row r="1960" spans="2:8" s="127" customFormat="1" ht="15" hidden="1" customHeight="1">
      <c r="B1960" s="488" t="str">
        <f t="shared" si="181"/>
        <v/>
      </c>
      <c r="C1960" s="133" t="str">
        <f t="shared" si="182"/>
        <v/>
      </c>
      <c r="D1960" s="487" t="str">
        <f t="shared" si="183"/>
        <v/>
      </c>
      <c r="E1960" s="489" t="str">
        <f t="shared" si="184"/>
        <v/>
      </c>
      <c r="F1960" s="489" t="str">
        <f t="shared" si="185"/>
        <v/>
      </c>
      <c r="G1960" s="495"/>
      <c r="H1960" s="489">
        <f t="shared" si="180"/>
        <v>0</v>
      </c>
    </row>
    <row r="1961" spans="2:8" s="127" customFormat="1" ht="15" hidden="1" customHeight="1">
      <c r="B1961" s="488" t="str">
        <f t="shared" si="181"/>
        <v/>
      </c>
      <c r="C1961" s="133" t="str">
        <f t="shared" si="182"/>
        <v/>
      </c>
      <c r="D1961" s="487" t="str">
        <f t="shared" si="183"/>
        <v/>
      </c>
      <c r="E1961" s="489" t="str">
        <f t="shared" si="184"/>
        <v/>
      </c>
      <c r="F1961" s="489" t="str">
        <f t="shared" si="185"/>
        <v/>
      </c>
      <c r="G1961" s="495"/>
      <c r="H1961" s="489">
        <f t="shared" si="180"/>
        <v>0</v>
      </c>
    </row>
    <row r="1962" spans="2:8" s="127" customFormat="1" ht="15" hidden="1" customHeight="1">
      <c r="B1962" s="488" t="str">
        <f t="shared" si="181"/>
        <v/>
      </c>
      <c r="C1962" s="133" t="str">
        <f t="shared" si="182"/>
        <v/>
      </c>
      <c r="D1962" s="487" t="str">
        <f t="shared" si="183"/>
        <v/>
      </c>
      <c r="E1962" s="489" t="str">
        <f t="shared" si="184"/>
        <v/>
      </c>
      <c r="F1962" s="489" t="str">
        <f t="shared" si="185"/>
        <v/>
      </c>
      <c r="G1962" s="495"/>
      <c r="H1962" s="489">
        <f t="shared" si="180"/>
        <v>0</v>
      </c>
    </row>
    <row r="1963" spans="2:8" s="127" customFormat="1" ht="15" hidden="1" customHeight="1">
      <c r="B1963" s="488" t="str">
        <f t="shared" si="181"/>
        <v/>
      </c>
      <c r="C1963" s="133" t="str">
        <f t="shared" si="182"/>
        <v/>
      </c>
      <c r="D1963" s="487" t="str">
        <f t="shared" si="183"/>
        <v/>
      </c>
      <c r="E1963" s="489" t="str">
        <f t="shared" si="184"/>
        <v/>
      </c>
      <c r="F1963" s="489" t="str">
        <f t="shared" si="185"/>
        <v/>
      </c>
      <c r="G1963" s="495"/>
      <c r="H1963" s="489">
        <f t="shared" si="180"/>
        <v>0</v>
      </c>
    </row>
    <row r="1964" spans="2:8" s="127" customFormat="1" ht="15" hidden="1" customHeight="1">
      <c r="B1964" s="488" t="str">
        <f t="shared" si="181"/>
        <v/>
      </c>
      <c r="C1964" s="133" t="str">
        <f t="shared" si="182"/>
        <v/>
      </c>
      <c r="D1964" s="487" t="str">
        <f t="shared" si="183"/>
        <v/>
      </c>
      <c r="E1964" s="489" t="str">
        <f t="shared" si="184"/>
        <v/>
      </c>
      <c r="F1964" s="489" t="str">
        <f t="shared" si="185"/>
        <v/>
      </c>
      <c r="G1964" s="495"/>
      <c r="H1964" s="489">
        <f t="shared" si="180"/>
        <v>0</v>
      </c>
    </row>
    <row r="1965" spans="2:8" s="127" customFormat="1" ht="15" hidden="1" customHeight="1">
      <c r="B1965" s="488" t="str">
        <f t="shared" si="181"/>
        <v/>
      </c>
      <c r="C1965" s="133" t="str">
        <f t="shared" si="182"/>
        <v/>
      </c>
      <c r="D1965" s="487" t="str">
        <f t="shared" si="183"/>
        <v/>
      </c>
      <c r="E1965" s="489" t="str">
        <f t="shared" si="184"/>
        <v/>
      </c>
      <c r="F1965" s="489" t="str">
        <f t="shared" si="185"/>
        <v/>
      </c>
      <c r="G1965" s="495"/>
      <c r="H1965" s="489">
        <f t="shared" si="180"/>
        <v>0</v>
      </c>
    </row>
    <row r="1966" spans="2:8" s="127" customFormat="1" ht="15" hidden="1" customHeight="1">
      <c r="B1966" s="488" t="str">
        <f t="shared" si="181"/>
        <v/>
      </c>
      <c r="C1966" s="133" t="str">
        <f t="shared" si="182"/>
        <v/>
      </c>
      <c r="D1966" s="487" t="str">
        <f t="shared" si="183"/>
        <v/>
      </c>
      <c r="E1966" s="489" t="str">
        <f t="shared" si="184"/>
        <v/>
      </c>
      <c r="F1966" s="489" t="str">
        <f t="shared" si="185"/>
        <v/>
      </c>
      <c r="G1966" s="495"/>
      <c r="H1966" s="489">
        <f t="shared" si="180"/>
        <v>0</v>
      </c>
    </row>
    <row r="1967" spans="2:8" s="127" customFormat="1" ht="15" hidden="1" customHeight="1">
      <c r="B1967" s="488" t="str">
        <f t="shared" si="181"/>
        <v/>
      </c>
      <c r="C1967" s="133" t="str">
        <f t="shared" si="182"/>
        <v/>
      </c>
      <c r="D1967" s="487" t="str">
        <f t="shared" si="183"/>
        <v/>
      </c>
      <c r="E1967" s="489" t="str">
        <f t="shared" si="184"/>
        <v/>
      </c>
      <c r="F1967" s="489" t="str">
        <f t="shared" si="185"/>
        <v/>
      </c>
      <c r="G1967" s="495"/>
      <c r="H1967" s="489">
        <f t="shared" si="180"/>
        <v>0</v>
      </c>
    </row>
    <row r="1968" spans="2:8" s="127" customFormat="1" ht="15" hidden="1" customHeight="1">
      <c r="B1968" s="488" t="str">
        <f t="shared" si="181"/>
        <v/>
      </c>
      <c r="C1968" s="133" t="str">
        <f t="shared" si="182"/>
        <v/>
      </c>
      <c r="D1968" s="487" t="str">
        <f t="shared" si="183"/>
        <v/>
      </c>
      <c r="E1968" s="489" t="str">
        <f t="shared" si="184"/>
        <v/>
      </c>
      <c r="F1968" s="489" t="str">
        <f t="shared" si="185"/>
        <v/>
      </c>
      <c r="G1968" s="495"/>
      <c r="H1968" s="489">
        <f t="shared" si="180"/>
        <v>0</v>
      </c>
    </row>
    <row r="1969" spans="2:8" s="127" customFormat="1" ht="15" hidden="1" customHeight="1">
      <c r="B1969" s="488" t="str">
        <f t="shared" si="181"/>
        <v/>
      </c>
      <c r="C1969" s="133" t="str">
        <f t="shared" si="182"/>
        <v/>
      </c>
      <c r="D1969" s="487" t="str">
        <f t="shared" si="183"/>
        <v/>
      </c>
      <c r="E1969" s="489" t="str">
        <f t="shared" si="184"/>
        <v/>
      </c>
      <c r="F1969" s="489" t="str">
        <f t="shared" si="185"/>
        <v/>
      </c>
      <c r="G1969" s="495"/>
      <c r="H1969" s="489">
        <f t="shared" si="180"/>
        <v>0</v>
      </c>
    </row>
    <row r="1970" spans="2:8" s="127" customFormat="1" ht="15" hidden="1" customHeight="1">
      <c r="B1970" s="488" t="str">
        <f t="shared" si="181"/>
        <v/>
      </c>
      <c r="C1970" s="133" t="str">
        <f t="shared" si="182"/>
        <v/>
      </c>
      <c r="D1970" s="487" t="str">
        <f t="shared" si="183"/>
        <v/>
      </c>
      <c r="E1970" s="489" t="str">
        <f t="shared" si="184"/>
        <v/>
      </c>
      <c r="F1970" s="489" t="str">
        <f t="shared" si="185"/>
        <v/>
      </c>
      <c r="G1970" s="495"/>
      <c r="H1970" s="489">
        <f t="shared" si="180"/>
        <v>0</v>
      </c>
    </row>
    <row r="1971" spans="2:8" s="127" customFormat="1" ht="15" hidden="1" customHeight="1">
      <c r="B1971" s="488" t="str">
        <f t="shared" si="181"/>
        <v/>
      </c>
      <c r="C1971" s="133" t="str">
        <f t="shared" si="182"/>
        <v/>
      </c>
      <c r="D1971" s="487" t="str">
        <f t="shared" si="183"/>
        <v/>
      </c>
      <c r="E1971" s="489" t="str">
        <f t="shared" si="184"/>
        <v/>
      </c>
      <c r="F1971" s="489" t="str">
        <f t="shared" si="185"/>
        <v/>
      </c>
      <c r="G1971" s="495"/>
      <c r="H1971" s="489">
        <f t="shared" si="180"/>
        <v>0</v>
      </c>
    </row>
    <row r="1972" spans="2:8" s="127" customFormat="1" ht="15" hidden="1" customHeight="1">
      <c r="B1972" s="488" t="str">
        <f t="shared" si="181"/>
        <v/>
      </c>
      <c r="C1972" s="133" t="str">
        <f t="shared" si="182"/>
        <v/>
      </c>
      <c r="D1972" s="487" t="str">
        <f t="shared" si="183"/>
        <v/>
      </c>
      <c r="E1972" s="489" t="str">
        <f t="shared" si="184"/>
        <v/>
      </c>
      <c r="F1972" s="489" t="str">
        <f t="shared" si="185"/>
        <v/>
      </c>
      <c r="G1972" s="495"/>
      <c r="H1972" s="489">
        <f t="shared" si="180"/>
        <v>0</v>
      </c>
    </row>
    <row r="1973" spans="2:8" s="127" customFormat="1" ht="15" hidden="1" customHeight="1">
      <c r="B1973" s="488" t="str">
        <f t="shared" si="181"/>
        <v/>
      </c>
      <c r="C1973" s="133" t="str">
        <f t="shared" si="182"/>
        <v/>
      </c>
      <c r="D1973" s="487" t="str">
        <f t="shared" si="183"/>
        <v/>
      </c>
      <c r="E1973" s="489" t="str">
        <f t="shared" si="184"/>
        <v/>
      </c>
      <c r="F1973" s="489" t="str">
        <f t="shared" si="185"/>
        <v/>
      </c>
      <c r="G1973" s="495"/>
      <c r="H1973" s="489">
        <f t="shared" si="180"/>
        <v>0</v>
      </c>
    </row>
    <row r="1974" spans="2:8" s="127" customFormat="1" ht="15" hidden="1" customHeight="1">
      <c r="B1974" s="488" t="str">
        <f t="shared" si="181"/>
        <v/>
      </c>
      <c r="C1974" s="133" t="str">
        <f t="shared" si="182"/>
        <v/>
      </c>
      <c r="D1974" s="487" t="str">
        <f t="shared" si="183"/>
        <v/>
      </c>
      <c r="E1974" s="489" t="str">
        <f t="shared" si="184"/>
        <v/>
      </c>
      <c r="F1974" s="489" t="str">
        <f t="shared" si="185"/>
        <v/>
      </c>
      <c r="G1974" s="495"/>
      <c r="H1974" s="489">
        <f t="shared" si="180"/>
        <v>0</v>
      </c>
    </row>
    <row r="1975" spans="2:8" s="127" customFormat="1" ht="15" hidden="1" customHeight="1">
      <c r="B1975" s="488" t="str">
        <f t="shared" si="181"/>
        <v/>
      </c>
      <c r="C1975" s="133" t="str">
        <f t="shared" si="182"/>
        <v/>
      </c>
      <c r="D1975" s="487" t="str">
        <f t="shared" si="183"/>
        <v/>
      </c>
      <c r="E1975" s="489" t="str">
        <f t="shared" si="184"/>
        <v/>
      </c>
      <c r="F1975" s="489" t="str">
        <f t="shared" si="185"/>
        <v/>
      </c>
      <c r="G1975" s="495"/>
      <c r="H1975" s="489">
        <f t="shared" si="180"/>
        <v>0</v>
      </c>
    </row>
    <row r="1976" spans="2:8" s="127" customFormat="1" ht="15" hidden="1" customHeight="1">
      <c r="B1976" s="488" t="str">
        <f t="shared" si="181"/>
        <v/>
      </c>
      <c r="C1976" s="133" t="str">
        <f t="shared" si="182"/>
        <v/>
      </c>
      <c r="D1976" s="487" t="str">
        <f t="shared" si="183"/>
        <v/>
      </c>
      <c r="E1976" s="489" t="str">
        <f t="shared" si="184"/>
        <v/>
      </c>
      <c r="F1976" s="489" t="str">
        <f t="shared" si="185"/>
        <v/>
      </c>
      <c r="G1976" s="495"/>
      <c r="H1976" s="489">
        <f t="shared" si="180"/>
        <v>0</v>
      </c>
    </row>
    <row r="1977" spans="2:8" s="127" customFormat="1" ht="15" hidden="1" customHeight="1">
      <c r="B1977" s="488" t="str">
        <f t="shared" si="181"/>
        <v/>
      </c>
      <c r="C1977" s="133" t="str">
        <f t="shared" si="182"/>
        <v/>
      </c>
      <c r="D1977" s="487" t="str">
        <f t="shared" si="183"/>
        <v/>
      </c>
      <c r="E1977" s="489" t="str">
        <f t="shared" si="184"/>
        <v/>
      </c>
      <c r="F1977" s="489" t="str">
        <f t="shared" si="185"/>
        <v/>
      </c>
      <c r="G1977" s="495"/>
      <c r="H1977" s="489">
        <f t="shared" si="180"/>
        <v>0</v>
      </c>
    </row>
    <row r="1978" spans="2:8" s="127" customFormat="1" ht="15" hidden="1" customHeight="1">
      <c r="B1978" s="488" t="str">
        <f t="shared" si="181"/>
        <v/>
      </c>
      <c r="C1978" s="133" t="str">
        <f t="shared" si="182"/>
        <v/>
      </c>
      <c r="D1978" s="487" t="str">
        <f t="shared" si="183"/>
        <v/>
      </c>
      <c r="E1978" s="489" t="str">
        <f t="shared" si="184"/>
        <v/>
      </c>
      <c r="F1978" s="489" t="str">
        <f t="shared" si="185"/>
        <v/>
      </c>
      <c r="G1978" s="495"/>
      <c r="H1978" s="489">
        <f t="shared" si="180"/>
        <v>0</v>
      </c>
    </row>
    <row r="1979" spans="2:8" s="127" customFormat="1" ht="15" hidden="1" customHeight="1">
      <c r="B1979" s="488" t="str">
        <f t="shared" si="181"/>
        <v/>
      </c>
      <c r="C1979" s="133" t="str">
        <f t="shared" si="182"/>
        <v/>
      </c>
      <c r="D1979" s="487" t="str">
        <f t="shared" si="183"/>
        <v/>
      </c>
      <c r="E1979" s="489" t="str">
        <f t="shared" si="184"/>
        <v/>
      </c>
      <c r="F1979" s="489" t="str">
        <f t="shared" si="185"/>
        <v/>
      </c>
      <c r="G1979" s="495"/>
      <c r="H1979" s="489">
        <f t="shared" si="180"/>
        <v>0</v>
      </c>
    </row>
    <row r="1980" spans="2:8" s="127" customFormat="1" ht="15" hidden="1" customHeight="1">
      <c r="B1980" s="488" t="str">
        <f t="shared" si="181"/>
        <v/>
      </c>
      <c r="C1980" s="133" t="str">
        <f t="shared" si="182"/>
        <v/>
      </c>
      <c r="D1980" s="487" t="str">
        <f t="shared" si="183"/>
        <v/>
      </c>
      <c r="E1980" s="489" t="str">
        <f t="shared" si="184"/>
        <v/>
      </c>
      <c r="F1980" s="489" t="str">
        <f t="shared" si="185"/>
        <v/>
      </c>
      <c r="G1980" s="495"/>
      <c r="H1980" s="489">
        <f t="shared" si="180"/>
        <v>0</v>
      </c>
    </row>
    <row r="1981" spans="2:8" s="127" customFormat="1" ht="15" hidden="1" customHeight="1">
      <c r="B1981" s="488" t="str">
        <f t="shared" si="181"/>
        <v/>
      </c>
      <c r="C1981" s="133" t="str">
        <f t="shared" si="182"/>
        <v/>
      </c>
      <c r="D1981" s="487" t="str">
        <f t="shared" si="183"/>
        <v/>
      </c>
      <c r="E1981" s="489" t="str">
        <f t="shared" si="184"/>
        <v/>
      </c>
      <c r="F1981" s="489" t="str">
        <f t="shared" si="185"/>
        <v/>
      </c>
      <c r="G1981" s="495"/>
      <c r="H1981" s="489">
        <f t="shared" si="180"/>
        <v>0</v>
      </c>
    </row>
    <row r="1982" spans="2:8" s="127" customFormat="1" ht="15" hidden="1" customHeight="1">
      <c r="B1982" s="488" t="str">
        <f t="shared" si="181"/>
        <v/>
      </c>
      <c r="C1982" s="133" t="str">
        <f t="shared" si="182"/>
        <v/>
      </c>
      <c r="D1982" s="487" t="str">
        <f t="shared" si="183"/>
        <v/>
      </c>
      <c r="E1982" s="489" t="str">
        <f t="shared" si="184"/>
        <v/>
      </c>
      <c r="F1982" s="489" t="str">
        <f t="shared" si="185"/>
        <v/>
      </c>
      <c r="G1982" s="495"/>
      <c r="H1982" s="489">
        <f t="shared" si="180"/>
        <v>0</v>
      </c>
    </row>
    <row r="1983" spans="2:8" s="127" customFormat="1" ht="15" hidden="1" customHeight="1">
      <c r="B1983" s="488" t="str">
        <f t="shared" si="181"/>
        <v/>
      </c>
      <c r="C1983" s="133" t="str">
        <f t="shared" si="182"/>
        <v/>
      </c>
      <c r="D1983" s="487" t="str">
        <f t="shared" si="183"/>
        <v/>
      </c>
      <c r="E1983" s="489" t="str">
        <f t="shared" si="184"/>
        <v/>
      </c>
      <c r="F1983" s="489" t="str">
        <f t="shared" si="185"/>
        <v/>
      </c>
      <c r="G1983" s="495"/>
      <c r="H1983" s="489">
        <f t="shared" si="180"/>
        <v>0</v>
      </c>
    </row>
    <row r="1984" spans="2:8" s="127" customFormat="1" ht="15" hidden="1" customHeight="1">
      <c r="B1984" s="488" t="str">
        <f t="shared" si="181"/>
        <v/>
      </c>
      <c r="C1984" s="133" t="str">
        <f t="shared" si="182"/>
        <v/>
      </c>
      <c r="D1984" s="487" t="str">
        <f t="shared" si="183"/>
        <v/>
      </c>
      <c r="E1984" s="489" t="str">
        <f t="shared" si="184"/>
        <v/>
      </c>
      <c r="F1984" s="489" t="str">
        <f t="shared" si="185"/>
        <v/>
      </c>
      <c r="G1984" s="495"/>
      <c r="H1984" s="489">
        <f t="shared" si="180"/>
        <v>0</v>
      </c>
    </row>
    <row r="1985" spans="2:8" s="127" customFormat="1" ht="15" hidden="1" customHeight="1">
      <c r="B1985" s="488" t="str">
        <f t="shared" si="181"/>
        <v/>
      </c>
      <c r="C1985" s="133" t="str">
        <f t="shared" si="182"/>
        <v/>
      </c>
      <c r="D1985" s="487" t="str">
        <f t="shared" si="183"/>
        <v/>
      </c>
      <c r="E1985" s="489" t="str">
        <f t="shared" si="184"/>
        <v/>
      </c>
      <c r="F1985" s="489" t="str">
        <f t="shared" si="185"/>
        <v/>
      </c>
      <c r="G1985" s="495"/>
      <c r="H1985" s="489">
        <f t="shared" si="180"/>
        <v>0</v>
      </c>
    </row>
    <row r="1986" spans="2:8" s="127" customFormat="1" ht="15" hidden="1" customHeight="1">
      <c r="B1986" s="488" t="str">
        <f t="shared" si="181"/>
        <v/>
      </c>
      <c r="C1986" s="133" t="str">
        <f t="shared" si="182"/>
        <v/>
      </c>
      <c r="D1986" s="487" t="str">
        <f t="shared" si="183"/>
        <v/>
      </c>
      <c r="E1986" s="489" t="str">
        <f t="shared" si="184"/>
        <v/>
      </c>
      <c r="F1986" s="489" t="str">
        <f t="shared" si="185"/>
        <v/>
      </c>
      <c r="G1986" s="495"/>
      <c r="H1986" s="489">
        <f t="shared" si="180"/>
        <v>0</v>
      </c>
    </row>
    <row r="1987" spans="2:8" s="127" customFormat="1" ht="15" hidden="1" customHeight="1">
      <c r="B1987" s="488" t="str">
        <f t="shared" si="181"/>
        <v/>
      </c>
      <c r="C1987" s="133" t="str">
        <f t="shared" si="182"/>
        <v/>
      </c>
      <c r="D1987" s="487" t="str">
        <f t="shared" si="183"/>
        <v/>
      </c>
      <c r="E1987" s="489" t="str">
        <f t="shared" si="184"/>
        <v/>
      </c>
      <c r="F1987" s="489" t="str">
        <f t="shared" si="185"/>
        <v/>
      </c>
      <c r="G1987" s="495"/>
      <c r="H1987" s="489">
        <f t="shared" si="180"/>
        <v>0</v>
      </c>
    </row>
    <row r="1988" spans="2:8" s="127" customFormat="1" ht="15" hidden="1" customHeight="1">
      <c r="B1988" s="488" t="str">
        <f t="shared" si="181"/>
        <v/>
      </c>
      <c r="C1988" s="133" t="str">
        <f t="shared" si="182"/>
        <v/>
      </c>
      <c r="D1988" s="487" t="str">
        <f t="shared" si="183"/>
        <v/>
      </c>
      <c r="E1988" s="489" t="str">
        <f t="shared" si="184"/>
        <v/>
      </c>
      <c r="F1988" s="489" t="str">
        <f t="shared" si="185"/>
        <v/>
      </c>
      <c r="G1988" s="495"/>
      <c r="H1988" s="489">
        <f t="shared" si="180"/>
        <v>0</v>
      </c>
    </row>
    <row r="1989" spans="2:8" s="127" customFormat="1" ht="15" hidden="1" customHeight="1">
      <c r="B1989" s="488" t="str">
        <f t="shared" si="181"/>
        <v/>
      </c>
      <c r="C1989" s="133" t="str">
        <f t="shared" si="182"/>
        <v/>
      </c>
      <c r="D1989" s="487" t="str">
        <f t="shared" si="183"/>
        <v/>
      </c>
      <c r="E1989" s="489" t="str">
        <f t="shared" si="184"/>
        <v/>
      </c>
      <c r="F1989" s="489" t="str">
        <f t="shared" si="185"/>
        <v/>
      </c>
      <c r="G1989" s="495"/>
      <c r="H1989" s="489">
        <f t="shared" si="180"/>
        <v>0</v>
      </c>
    </row>
    <row r="1990" spans="2:8" s="127" customFormat="1" ht="15" hidden="1" customHeight="1">
      <c r="B1990" s="488" t="str">
        <f t="shared" si="181"/>
        <v/>
      </c>
      <c r="C1990" s="133" t="str">
        <f t="shared" si="182"/>
        <v/>
      </c>
      <c r="D1990" s="487" t="str">
        <f t="shared" si="183"/>
        <v/>
      </c>
      <c r="E1990" s="489" t="str">
        <f t="shared" si="184"/>
        <v/>
      </c>
      <c r="F1990" s="489" t="str">
        <f t="shared" si="185"/>
        <v/>
      </c>
      <c r="G1990" s="495"/>
      <c r="H1990" s="489">
        <f t="shared" si="180"/>
        <v>0</v>
      </c>
    </row>
    <row r="1991" spans="2:8" s="127" customFormat="1" ht="15" hidden="1" customHeight="1">
      <c r="B1991" s="488" t="str">
        <f t="shared" si="181"/>
        <v/>
      </c>
      <c r="C1991" s="133" t="str">
        <f t="shared" si="182"/>
        <v/>
      </c>
      <c r="D1991" s="487" t="str">
        <f t="shared" si="183"/>
        <v/>
      </c>
      <c r="E1991" s="489" t="str">
        <f t="shared" si="184"/>
        <v/>
      </c>
      <c r="F1991" s="489" t="str">
        <f t="shared" si="185"/>
        <v/>
      </c>
      <c r="G1991" s="495"/>
      <c r="H1991" s="489">
        <f t="shared" si="180"/>
        <v>0</v>
      </c>
    </row>
    <row r="1992" spans="2:8" s="127" customFormat="1" ht="15" hidden="1" customHeight="1">
      <c r="B1992" s="488" t="str">
        <f t="shared" si="181"/>
        <v/>
      </c>
      <c r="C1992" s="133" t="str">
        <f t="shared" si="182"/>
        <v/>
      </c>
      <c r="D1992" s="487" t="str">
        <f t="shared" si="183"/>
        <v/>
      </c>
      <c r="E1992" s="489" t="str">
        <f t="shared" si="184"/>
        <v/>
      </c>
      <c r="F1992" s="489" t="str">
        <f t="shared" si="185"/>
        <v/>
      </c>
      <c r="G1992" s="495"/>
      <c r="H1992" s="489">
        <f t="shared" si="180"/>
        <v>0</v>
      </c>
    </row>
    <row r="1993" spans="2:8" s="127" customFormat="1" ht="15" hidden="1" customHeight="1">
      <c r="B1993" s="488" t="str">
        <f t="shared" si="181"/>
        <v/>
      </c>
      <c r="C1993" s="133" t="str">
        <f t="shared" si="182"/>
        <v/>
      </c>
      <c r="D1993" s="487" t="str">
        <f t="shared" si="183"/>
        <v/>
      </c>
      <c r="E1993" s="489" t="str">
        <f t="shared" si="184"/>
        <v/>
      </c>
      <c r="F1993" s="489" t="str">
        <f t="shared" si="185"/>
        <v/>
      </c>
      <c r="G1993" s="495"/>
      <c r="H1993" s="489">
        <f t="shared" si="180"/>
        <v>0</v>
      </c>
    </row>
    <row r="1994" spans="2:8" s="127" customFormat="1" ht="15" hidden="1" customHeight="1">
      <c r="B1994" s="488" t="str">
        <f t="shared" si="181"/>
        <v/>
      </c>
      <c r="C1994" s="133" t="str">
        <f t="shared" si="182"/>
        <v/>
      </c>
      <c r="D1994" s="487" t="str">
        <f t="shared" si="183"/>
        <v/>
      </c>
      <c r="E1994" s="489" t="str">
        <f t="shared" si="184"/>
        <v/>
      </c>
      <c r="F1994" s="489" t="str">
        <f t="shared" si="185"/>
        <v/>
      </c>
      <c r="G1994" s="495"/>
      <c r="H1994" s="489">
        <f t="shared" si="180"/>
        <v>0</v>
      </c>
    </row>
    <row r="1995" spans="2:8" s="127" customFormat="1" ht="15" hidden="1" customHeight="1">
      <c r="B1995" s="488" t="str">
        <f t="shared" si="181"/>
        <v/>
      </c>
      <c r="C1995" s="133" t="str">
        <f t="shared" si="182"/>
        <v/>
      </c>
      <c r="D1995" s="487" t="str">
        <f t="shared" si="183"/>
        <v/>
      </c>
      <c r="E1995" s="489" t="str">
        <f t="shared" si="184"/>
        <v/>
      </c>
      <c r="F1995" s="489" t="str">
        <f t="shared" si="185"/>
        <v/>
      </c>
      <c r="G1995" s="495"/>
      <c r="H1995" s="489">
        <f t="shared" si="180"/>
        <v>0</v>
      </c>
    </row>
    <row r="1996" spans="2:8" s="127" customFormat="1" ht="15" hidden="1" customHeight="1">
      <c r="B1996" s="488" t="str">
        <f t="shared" si="181"/>
        <v/>
      </c>
      <c r="C1996" s="133" t="str">
        <f t="shared" si="182"/>
        <v/>
      </c>
      <c r="D1996" s="487" t="str">
        <f t="shared" si="183"/>
        <v/>
      </c>
      <c r="E1996" s="489" t="str">
        <f t="shared" si="184"/>
        <v/>
      </c>
      <c r="F1996" s="489" t="str">
        <f t="shared" si="185"/>
        <v/>
      </c>
      <c r="G1996" s="495"/>
      <c r="H1996" s="489">
        <f t="shared" si="180"/>
        <v>0</v>
      </c>
    </row>
    <row r="1997" spans="2:8" s="127" customFormat="1" ht="15" hidden="1" customHeight="1">
      <c r="B1997" s="488" t="str">
        <f t="shared" si="181"/>
        <v/>
      </c>
      <c r="C1997" s="133" t="str">
        <f t="shared" si="182"/>
        <v/>
      </c>
      <c r="D1997" s="487" t="str">
        <f t="shared" si="183"/>
        <v/>
      </c>
      <c r="E1997" s="489" t="str">
        <f t="shared" si="184"/>
        <v/>
      </c>
      <c r="F1997" s="489" t="str">
        <f t="shared" si="185"/>
        <v/>
      </c>
      <c r="G1997" s="495"/>
      <c r="H1997" s="489">
        <f t="shared" si="180"/>
        <v>0</v>
      </c>
    </row>
    <row r="1998" spans="2:8" s="127" customFormat="1" ht="15" hidden="1" customHeight="1">
      <c r="B1998" s="488" t="str">
        <f t="shared" si="181"/>
        <v/>
      </c>
      <c r="C1998" s="133" t="str">
        <f t="shared" si="182"/>
        <v/>
      </c>
      <c r="D1998" s="487" t="str">
        <f t="shared" si="183"/>
        <v/>
      </c>
      <c r="E1998" s="489" t="str">
        <f t="shared" si="184"/>
        <v/>
      </c>
      <c r="F1998" s="489" t="str">
        <f t="shared" si="185"/>
        <v/>
      </c>
      <c r="G1998" s="495"/>
      <c r="H1998" s="489">
        <f t="shared" si="180"/>
        <v>0</v>
      </c>
    </row>
    <row r="1999" spans="2:8" s="127" customFormat="1" ht="15" hidden="1" customHeight="1">
      <c r="B1999" s="488" t="str">
        <f t="shared" si="181"/>
        <v/>
      </c>
      <c r="C1999" s="133" t="str">
        <f t="shared" si="182"/>
        <v/>
      </c>
      <c r="D1999" s="487" t="str">
        <f t="shared" si="183"/>
        <v/>
      </c>
      <c r="E1999" s="489" t="str">
        <f t="shared" si="184"/>
        <v/>
      </c>
      <c r="F1999" s="489" t="str">
        <f t="shared" si="185"/>
        <v/>
      </c>
      <c r="G1999" s="495"/>
      <c r="H1999" s="489">
        <f t="shared" si="180"/>
        <v>0</v>
      </c>
    </row>
    <row r="2000" spans="2:8" s="127" customFormat="1" ht="15" hidden="1" customHeight="1">
      <c r="B2000" s="488" t="str">
        <f t="shared" si="181"/>
        <v/>
      </c>
      <c r="C2000" s="133" t="str">
        <f t="shared" si="182"/>
        <v/>
      </c>
      <c r="D2000" s="487" t="str">
        <f t="shared" si="183"/>
        <v/>
      </c>
      <c r="E2000" s="489" t="str">
        <f t="shared" si="184"/>
        <v/>
      </c>
      <c r="F2000" s="489" t="str">
        <f t="shared" si="185"/>
        <v/>
      </c>
      <c r="G2000" s="495"/>
      <c r="H2000" s="489">
        <f t="shared" si="180"/>
        <v>0</v>
      </c>
    </row>
    <row r="2001" spans="2:8" s="127" customFormat="1" ht="15" hidden="1" customHeight="1">
      <c r="B2001" s="488" t="str">
        <f t="shared" si="181"/>
        <v/>
      </c>
      <c r="C2001" s="133" t="str">
        <f t="shared" si="182"/>
        <v/>
      </c>
      <c r="D2001" s="487" t="str">
        <f t="shared" si="183"/>
        <v/>
      </c>
      <c r="E2001" s="489" t="str">
        <f t="shared" si="184"/>
        <v/>
      </c>
      <c r="F2001" s="489" t="str">
        <f t="shared" si="185"/>
        <v/>
      </c>
      <c r="G2001" s="495"/>
      <c r="H2001" s="489">
        <f t="shared" si="180"/>
        <v>0</v>
      </c>
    </row>
    <row r="2002" spans="2:8" s="127" customFormat="1" ht="15" hidden="1" customHeight="1">
      <c r="B2002" s="488" t="str">
        <f t="shared" si="181"/>
        <v/>
      </c>
      <c r="C2002" s="133" t="str">
        <f t="shared" si="182"/>
        <v/>
      </c>
      <c r="D2002" s="487" t="str">
        <f t="shared" si="183"/>
        <v/>
      </c>
      <c r="E2002" s="489" t="str">
        <f t="shared" si="184"/>
        <v/>
      </c>
      <c r="F2002" s="489" t="str">
        <f t="shared" si="185"/>
        <v/>
      </c>
      <c r="G2002" s="495"/>
      <c r="H2002" s="489">
        <f t="shared" si="180"/>
        <v>0</v>
      </c>
    </row>
    <row r="2003" spans="2:8" s="127" customFormat="1" ht="15" hidden="1" customHeight="1">
      <c r="B2003" s="488" t="str">
        <f t="shared" si="181"/>
        <v/>
      </c>
      <c r="C2003" s="133" t="str">
        <f t="shared" si="182"/>
        <v/>
      </c>
      <c r="D2003" s="487" t="str">
        <f t="shared" si="183"/>
        <v/>
      </c>
      <c r="E2003" s="489" t="str">
        <f t="shared" si="184"/>
        <v/>
      </c>
      <c r="F2003" s="489" t="str">
        <f t="shared" si="185"/>
        <v/>
      </c>
      <c r="G2003" s="495"/>
      <c r="H2003" s="489">
        <f t="shared" si="180"/>
        <v>0</v>
      </c>
    </row>
    <row r="2004" spans="2:8" s="127" customFormat="1" ht="15" hidden="1" customHeight="1">
      <c r="B2004" s="488" t="str">
        <f t="shared" si="181"/>
        <v/>
      </c>
      <c r="C2004" s="133" t="str">
        <f t="shared" si="182"/>
        <v/>
      </c>
      <c r="D2004" s="487" t="str">
        <f t="shared" si="183"/>
        <v/>
      </c>
      <c r="E2004" s="489" t="str">
        <f t="shared" si="184"/>
        <v/>
      </c>
      <c r="F2004" s="489" t="str">
        <f t="shared" si="185"/>
        <v/>
      </c>
      <c r="G2004" s="495"/>
      <c r="H2004" s="489">
        <f t="shared" si="180"/>
        <v>0</v>
      </c>
    </row>
    <row r="2005" spans="2:8" s="127" customFormat="1" ht="15" hidden="1" customHeight="1">
      <c r="B2005" s="488" t="str">
        <f t="shared" si="181"/>
        <v/>
      </c>
      <c r="C2005" s="133" t="str">
        <f t="shared" si="182"/>
        <v/>
      </c>
      <c r="D2005" s="487" t="str">
        <f t="shared" si="183"/>
        <v/>
      </c>
      <c r="E2005" s="489" t="str">
        <f t="shared" si="184"/>
        <v/>
      </c>
      <c r="F2005" s="489" t="str">
        <f t="shared" si="185"/>
        <v/>
      </c>
      <c r="G2005" s="495"/>
      <c r="H2005" s="489">
        <f t="shared" si="180"/>
        <v>0</v>
      </c>
    </row>
    <row r="2006" spans="2:8" s="127" customFormat="1" ht="15" hidden="1" customHeight="1">
      <c r="B2006" s="488" t="str">
        <f t="shared" si="181"/>
        <v/>
      </c>
      <c r="C2006" s="133" t="str">
        <f t="shared" si="182"/>
        <v/>
      </c>
      <c r="D2006" s="487" t="str">
        <f t="shared" si="183"/>
        <v/>
      </c>
      <c r="E2006" s="489" t="str">
        <f t="shared" si="184"/>
        <v/>
      </c>
      <c r="F2006" s="489" t="str">
        <f t="shared" si="185"/>
        <v/>
      </c>
      <c r="G2006" s="495"/>
      <c r="H2006" s="489">
        <f t="shared" si="180"/>
        <v>0</v>
      </c>
    </row>
    <row r="2007" spans="2:8" s="127" customFormat="1" ht="15" hidden="1" customHeight="1">
      <c r="B2007" s="488" t="str">
        <f t="shared" si="181"/>
        <v/>
      </c>
      <c r="C2007" s="133" t="str">
        <f t="shared" si="182"/>
        <v/>
      </c>
      <c r="D2007" s="487" t="str">
        <f t="shared" si="183"/>
        <v/>
      </c>
      <c r="E2007" s="489" t="str">
        <f t="shared" si="184"/>
        <v/>
      </c>
      <c r="F2007" s="489" t="str">
        <f t="shared" si="185"/>
        <v/>
      </c>
      <c r="G2007" s="495"/>
      <c r="H2007" s="489">
        <f t="shared" si="180"/>
        <v>0</v>
      </c>
    </row>
    <row r="2008" spans="2:8" s="127" customFormat="1" ht="15" hidden="1" customHeight="1">
      <c r="B2008" s="488" t="str">
        <f t="shared" si="181"/>
        <v/>
      </c>
      <c r="C2008" s="133" t="str">
        <f t="shared" si="182"/>
        <v/>
      </c>
      <c r="D2008" s="487" t="str">
        <f t="shared" si="183"/>
        <v/>
      </c>
      <c r="E2008" s="489" t="str">
        <f t="shared" si="184"/>
        <v/>
      </c>
      <c r="F2008" s="489" t="str">
        <f t="shared" si="185"/>
        <v/>
      </c>
      <c r="G2008" s="495"/>
      <c r="H2008" s="489">
        <f t="shared" si="180"/>
        <v>0</v>
      </c>
    </row>
    <row r="2009" spans="2:8" s="127" customFormat="1" ht="15" hidden="1" customHeight="1">
      <c r="B2009" s="488" t="str">
        <f t="shared" si="181"/>
        <v/>
      </c>
      <c r="C2009" s="133" t="str">
        <f t="shared" si="182"/>
        <v/>
      </c>
      <c r="D2009" s="487" t="str">
        <f t="shared" si="183"/>
        <v/>
      </c>
      <c r="E2009" s="489" t="str">
        <f t="shared" si="184"/>
        <v/>
      </c>
      <c r="F2009" s="489" t="str">
        <f t="shared" si="185"/>
        <v/>
      </c>
      <c r="G2009" s="495"/>
      <c r="H2009" s="489">
        <f t="shared" ref="H2009:H2072" si="186">IF(B2009="",0,ROUND(H2008-E2009-G2009,2))</f>
        <v>0</v>
      </c>
    </row>
    <row r="2010" spans="2:8" s="127" customFormat="1" ht="15" hidden="1" customHeight="1">
      <c r="B2010" s="488" t="str">
        <f t="shared" ref="B2010:B2073" si="187">IF(B2009&lt;$D$16,IF(H2009&gt;0,B2009+1,""),"")</f>
        <v/>
      </c>
      <c r="C2010" s="133" t="str">
        <f t="shared" ref="C2010:C2073" si="188">IF(B2010="","",IF(B2010&lt;=$D$16,IF(payments_per_year=26,DATE(YEAR(start_date),MONTH(start_date),DAY(start_date)+14*B2010),IF(payments_per_year=52,DATE(YEAR(start_date),MONTH(start_date),DAY(start_date)+7*B2010),DATE(YEAR(start_date),MONTH(start_date)+B2010*12/$D$11,DAY(start_date)))),""))</f>
        <v/>
      </c>
      <c r="D2010" s="487" t="str">
        <f t="shared" ref="D2010:D2073" si="189">IF(C2010="","",IF($D$15+F2010&gt;H2009,ROUND(H2009+F2010,2),$D$15))</f>
        <v/>
      </c>
      <c r="E2010" s="489" t="str">
        <f t="shared" ref="E2010:E2073" si="190">IF(C2010="","",D2010-F2010)</f>
        <v/>
      </c>
      <c r="F2010" s="489" t="str">
        <f t="shared" ref="F2010:F2073" si="191">IF(C2010="","",ROUND(H2009*$D$9/payments_per_year,2))</f>
        <v/>
      </c>
      <c r="G2010" s="495"/>
      <c r="H2010" s="489">
        <f t="shared" si="186"/>
        <v>0</v>
      </c>
    </row>
    <row r="2011" spans="2:8" s="127" customFormat="1" ht="15" hidden="1" customHeight="1">
      <c r="B2011" s="488" t="str">
        <f t="shared" si="187"/>
        <v/>
      </c>
      <c r="C2011" s="133" t="str">
        <f t="shared" si="188"/>
        <v/>
      </c>
      <c r="D2011" s="487" t="str">
        <f t="shared" si="189"/>
        <v/>
      </c>
      <c r="E2011" s="489" t="str">
        <f t="shared" si="190"/>
        <v/>
      </c>
      <c r="F2011" s="489" t="str">
        <f t="shared" si="191"/>
        <v/>
      </c>
      <c r="G2011" s="495"/>
      <c r="H2011" s="489">
        <f t="shared" si="186"/>
        <v>0</v>
      </c>
    </row>
    <row r="2012" spans="2:8" s="127" customFormat="1" ht="15" hidden="1" customHeight="1">
      <c r="B2012" s="488" t="str">
        <f t="shared" si="187"/>
        <v/>
      </c>
      <c r="C2012" s="133" t="str">
        <f t="shared" si="188"/>
        <v/>
      </c>
      <c r="D2012" s="487" t="str">
        <f t="shared" si="189"/>
        <v/>
      </c>
      <c r="E2012" s="489" t="str">
        <f t="shared" si="190"/>
        <v/>
      </c>
      <c r="F2012" s="489" t="str">
        <f t="shared" si="191"/>
        <v/>
      </c>
      <c r="G2012" s="495"/>
      <c r="H2012" s="489">
        <f t="shared" si="186"/>
        <v>0</v>
      </c>
    </row>
    <row r="2013" spans="2:8" s="127" customFormat="1" ht="15" hidden="1" customHeight="1">
      <c r="B2013" s="488" t="str">
        <f t="shared" si="187"/>
        <v/>
      </c>
      <c r="C2013" s="133" t="str">
        <f t="shared" si="188"/>
        <v/>
      </c>
      <c r="D2013" s="487" t="str">
        <f t="shared" si="189"/>
        <v/>
      </c>
      <c r="E2013" s="489" t="str">
        <f t="shared" si="190"/>
        <v/>
      </c>
      <c r="F2013" s="489" t="str">
        <f t="shared" si="191"/>
        <v/>
      </c>
      <c r="G2013" s="495"/>
      <c r="H2013" s="489">
        <f t="shared" si="186"/>
        <v>0</v>
      </c>
    </row>
    <row r="2014" spans="2:8" s="127" customFormat="1" ht="15" hidden="1" customHeight="1">
      <c r="B2014" s="488" t="str">
        <f t="shared" si="187"/>
        <v/>
      </c>
      <c r="C2014" s="133" t="str">
        <f t="shared" si="188"/>
        <v/>
      </c>
      <c r="D2014" s="487" t="str">
        <f t="shared" si="189"/>
        <v/>
      </c>
      <c r="E2014" s="489" t="str">
        <f t="shared" si="190"/>
        <v/>
      </c>
      <c r="F2014" s="489" t="str">
        <f t="shared" si="191"/>
        <v/>
      </c>
      <c r="G2014" s="495"/>
      <c r="H2014" s="489">
        <f t="shared" si="186"/>
        <v>0</v>
      </c>
    </row>
    <row r="2015" spans="2:8" s="127" customFormat="1" ht="15" hidden="1" customHeight="1">
      <c r="B2015" s="488" t="str">
        <f t="shared" si="187"/>
        <v/>
      </c>
      <c r="C2015" s="133" t="str">
        <f t="shared" si="188"/>
        <v/>
      </c>
      <c r="D2015" s="487" t="str">
        <f t="shared" si="189"/>
        <v/>
      </c>
      <c r="E2015" s="489" t="str">
        <f t="shared" si="190"/>
        <v/>
      </c>
      <c r="F2015" s="489" t="str">
        <f t="shared" si="191"/>
        <v/>
      </c>
      <c r="G2015" s="495"/>
      <c r="H2015" s="489">
        <f t="shared" si="186"/>
        <v>0</v>
      </c>
    </row>
    <row r="2016" spans="2:8" s="127" customFormat="1" ht="15" hidden="1" customHeight="1">
      <c r="B2016" s="488" t="str">
        <f t="shared" si="187"/>
        <v/>
      </c>
      <c r="C2016" s="133" t="str">
        <f t="shared" si="188"/>
        <v/>
      </c>
      <c r="D2016" s="487" t="str">
        <f t="shared" si="189"/>
        <v/>
      </c>
      <c r="E2016" s="489" t="str">
        <f t="shared" si="190"/>
        <v/>
      </c>
      <c r="F2016" s="489" t="str">
        <f t="shared" si="191"/>
        <v/>
      </c>
      <c r="G2016" s="495"/>
      <c r="H2016" s="489">
        <f t="shared" si="186"/>
        <v>0</v>
      </c>
    </row>
    <row r="2017" spans="2:8" s="127" customFormat="1" ht="15" hidden="1" customHeight="1">
      <c r="B2017" s="488" t="str">
        <f t="shared" si="187"/>
        <v/>
      </c>
      <c r="C2017" s="133" t="str">
        <f t="shared" si="188"/>
        <v/>
      </c>
      <c r="D2017" s="487" t="str">
        <f t="shared" si="189"/>
        <v/>
      </c>
      <c r="E2017" s="489" t="str">
        <f t="shared" si="190"/>
        <v/>
      </c>
      <c r="F2017" s="489" t="str">
        <f t="shared" si="191"/>
        <v/>
      </c>
      <c r="G2017" s="495"/>
      <c r="H2017" s="489">
        <f t="shared" si="186"/>
        <v>0</v>
      </c>
    </row>
    <row r="2018" spans="2:8" s="127" customFormat="1" ht="15" hidden="1" customHeight="1">
      <c r="B2018" s="488" t="str">
        <f t="shared" si="187"/>
        <v/>
      </c>
      <c r="C2018" s="133" t="str">
        <f t="shared" si="188"/>
        <v/>
      </c>
      <c r="D2018" s="487" t="str">
        <f t="shared" si="189"/>
        <v/>
      </c>
      <c r="E2018" s="489" t="str">
        <f t="shared" si="190"/>
        <v/>
      </c>
      <c r="F2018" s="489" t="str">
        <f t="shared" si="191"/>
        <v/>
      </c>
      <c r="G2018" s="495"/>
      <c r="H2018" s="489">
        <f t="shared" si="186"/>
        <v>0</v>
      </c>
    </row>
    <row r="2019" spans="2:8" s="127" customFormat="1" ht="15" hidden="1" customHeight="1">
      <c r="B2019" s="488" t="str">
        <f t="shared" si="187"/>
        <v/>
      </c>
      <c r="C2019" s="133" t="str">
        <f t="shared" si="188"/>
        <v/>
      </c>
      <c r="D2019" s="487" t="str">
        <f t="shared" si="189"/>
        <v/>
      </c>
      <c r="E2019" s="489" t="str">
        <f t="shared" si="190"/>
        <v/>
      </c>
      <c r="F2019" s="489" t="str">
        <f t="shared" si="191"/>
        <v/>
      </c>
      <c r="G2019" s="495"/>
      <c r="H2019" s="489">
        <f t="shared" si="186"/>
        <v>0</v>
      </c>
    </row>
    <row r="2020" spans="2:8" s="127" customFormat="1" ht="15" hidden="1" customHeight="1">
      <c r="B2020" s="488" t="str">
        <f t="shared" si="187"/>
        <v/>
      </c>
      <c r="C2020" s="133" t="str">
        <f t="shared" si="188"/>
        <v/>
      </c>
      <c r="D2020" s="487" t="str">
        <f t="shared" si="189"/>
        <v/>
      </c>
      <c r="E2020" s="489" t="str">
        <f t="shared" si="190"/>
        <v/>
      </c>
      <c r="F2020" s="489" t="str">
        <f t="shared" si="191"/>
        <v/>
      </c>
      <c r="G2020" s="495"/>
      <c r="H2020" s="489">
        <f t="shared" si="186"/>
        <v>0</v>
      </c>
    </row>
    <row r="2021" spans="2:8" s="127" customFormat="1" ht="15" hidden="1" customHeight="1">
      <c r="B2021" s="488" t="str">
        <f t="shared" si="187"/>
        <v/>
      </c>
      <c r="C2021" s="133" t="str">
        <f t="shared" si="188"/>
        <v/>
      </c>
      <c r="D2021" s="487" t="str">
        <f t="shared" si="189"/>
        <v/>
      </c>
      <c r="E2021" s="489" t="str">
        <f t="shared" si="190"/>
        <v/>
      </c>
      <c r="F2021" s="489" t="str">
        <f t="shared" si="191"/>
        <v/>
      </c>
      <c r="G2021" s="495"/>
      <c r="H2021" s="489">
        <f t="shared" si="186"/>
        <v>0</v>
      </c>
    </row>
    <row r="2022" spans="2:8" s="127" customFormat="1" ht="15" hidden="1" customHeight="1">
      <c r="B2022" s="488" t="str">
        <f t="shared" si="187"/>
        <v/>
      </c>
      <c r="C2022" s="133" t="str">
        <f t="shared" si="188"/>
        <v/>
      </c>
      <c r="D2022" s="487" t="str">
        <f t="shared" si="189"/>
        <v/>
      </c>
      <c r="E2022" s="489" t="str">
        <f t="shared" si="190"/>
        <v/>
      </c>
      <c r="F2022" s="489" t="str">
        <f t="shared" si="191"/>
        <v/>
      </c>
      <c r="G2022" s="495"/>
      <c r="H2022" s="489">
        <f t="shared" si="186"/>
        <v>0</v>
      </c>
    </row>
    <row r="2023" spans="2:8" s="127" customFormat="1" ht="15" hidden="1" customHeight="1">
      <c r="B2023" s="488" t="str">
        <f t="shared" si="187"/>
        <v/>
      </c>
      <c r="C2023" s="133" t="str">
        <f t="shared" si="188"/>
        <v/>
      </c>
      <c r="D2023" s="487" t="str">
        <f t="shared" si="189"/>
        <v/>
      </c>
      <c r="E2023" s="489" t="str">
        <f t="shared" si="190"/>
        <v/>
      </c>
      <c r="F2023" s="489" t="str">
        <f t="shared" si="191"/>
        <v/>
      </c>
      <c r="G2023" s="495"/>
      <c r="H2023" s="489">
        <f t="shared" si="186"/>
        <v>0</v>
      </c>
    </row>
    <row r="2024" spans="2:8" s="127" customFormat="1" ht="15" hidden="1" customHeight="1">
      <c r="B2024" s="488" t="str">
        <f t="shared" si="187"/>
        <v/>
      </c>
      <c r="C2024" s="133" t="str">
        <f t="shared" si="188"/>
        <v/>
      </c>
      <c r="D2024" s="487" t="str">
        <f t="shared" si="189"/>
        <v/>
      </c>
      <c r="E2024" s="489" t="str">
        <f t="shared" si="190"/>
        <v/>
      </c>
      <c r="F2024" s="489" t="str">
        <f t="shared" si="191"/>
        <v/>
      </c>
      <c r="G2024" s="495"/>
      <c r="H2024" s="489">
        <f t="shared" si="186"/>
        <v>0</v>
      </c>
    </row>
    <row r="2025" spans="2:8" s="127" customFormat="1" ht="15" hidden="1" customHeight="1">
      <c r="B2025" s="488" t="str">
        <f t="shared" si="187"/>
        <v/>
      </c>
      <c r="C2025" s="133" t="str">
        <f t="shared" si="188"/>
        <v/>
      </c>
      <c r="D2025" s="487" t="str">
        <f t="shared" si="189"/>
        <v/>
      </c>
      <c r="E2025" s="489" t="str">
        <f t="shared" si="190"/>
        <v/>
      </c>
      <c r="F2025" s="489" t="str">
        <f t="shared" si="191"/>
        <v/>
      </c>
      <c r="G2025" s="495"/>
      <c r="H2025" s="489">
        <f t="shared" si="186"/>
        <v>0</v>
      </c>
    </row>
    <row r="2026" spans="2:8" s="127" customFormat="1" ht="15" hidden="1" customHeight="1">
      <c r="B2026" s="488" t="str">
        <f t="shared" si="187"/>
        <v/>
      </c>
      <c r="C2026" s="133" t="str">
        <f t="shared" si="188"/>
        <v/>
      </c>
      <c r="D2026" s="487" t="str">
        <f t="shared" si="189"/>
        <v/>
      </c>
      <c r="E2026" s="489" t="str">
        <f t="shared" si="190"/>
        <v/>
      </c>
      <c r="F2026" s="489" t="str">
        <f t="shared" si="191"/>
        <v/>
      </c>
      <c r="G2026" s="495"/>
      <c r="H2026" s="489">
        <f t="shared" si="186"/>
        <v>0</v>
      </c>
    </row>
    <row r="2027" spans="2:8" s="127" customFormat="1" ht="15" hidden="1" customHeight="1">
      <c r="B2027" s="488" t="str">
        <f t="shared" si="187"/>
        <v/>
      </c>
      <c r="C2027" s="133" t="str">
        <f t="shared" si="188"/>
        <v/>
      </c>
      <c r="D2027" s="487" t="str">
        <f t="shared" si="189"/>
        <v/>
      </c>
      <c r="E2027" s="489" t="str">
        <f t="shared" si="190"/>
        <v/>
      </c>
      <c r="F2027" s="489" t="str">
        <f t="shared" si="191"/>
        <v/>
      </c>
      <c r="G2027" s="495"/>
      <c r="H2027" s="489">
        <f t="shared" si="186"/>
        <v>0</v>
      </c>
    </row>
    <row r="2028" spans="2:8" s="127" customFormat="1" ht="15" hidden="1" customHeight="1">
      <c r="B2028" s="488" t="str">
        <f t="shared" si="187"/>
        <v/>
      </c>
      <c r="C2028" s="133" t="str">
        <f t="shared" si="188"/>
        <v/>
      </c>
      <c r="D2028" s="487" t="str">
        <f t="shared" si="189"/>
        <v/>
      </c>
      <c r="E2028" s="489" t="str">
        <f t="shared" si="190"/>
        <v/>
      </c>
      <c r="F2028" s="489" t="str">
        <f t="shared" si="191"/>
        <v/>
      </c>
      <c r="G2028" s="495"/>
      <c r="H2028" s="489">
        <f t="shared" si="186"/>
        <v>0</v>
      </c>
    </row>
    <row r="2029" spans="2:8" s="127" customFormat="1" ht="15" hidden="1" customHeight="1">
      <c r="B2029" s="488" t="str">
        <f t="shared" si="187"/>
        <v/>
      </c>
      <c r="C2029" s="133" t="str">
        <f t="shared" si="188"/>
        <v/>
      </c>
      <c r="D2029" s="487" t="str">
        <f t="shared" si="189"/>
        <v/>
      </c>
      <c r="E2029" s="489" t="str">
        <f t="shared" si="190"/>
        <v/>
      </c>
      <c r="F2029" s="489" t="str">
        <f t="shared" si="191"/>
        <v/>
      </c>
      <c r="G2029" s="495"/>
      <c r="H2029" s="489">
        <f t="shared" si="186"/>
        <v>0</v>
      </c>
    </row>
    <row r="2030" spans="2:8" s="127" customFormat="1" ht="15" hidden="1" customHeight="1">
      <c r="B2030" s="488" t="str">
        <f t="shared" si="187"/>
        <v/>
      </c>
      <c r="C2030" s="133" t="str">
        <f t="shared" si="188"/>
        <v/>
      </c>
      <c r="D2030" s="487" t="str">
        <f t="shared" si="189"/>
        <v/>
      </c>
      <c r="E2030" s="489" t="str">
        <f t="shared" si="190"/>
        <v/>
      </c>
      <c r="F2030" s="489" t="str">
        <f t="shared" si="191"/>
        <v/>
      </c>
      <c r="G2030" s="495"/>
      <c r="H2030" s="489">
        <f t="shared" si="186"/>
        <v>0</v>
      </c>
    </row>
    <row r="2031" spans="2:8" s="127" customFormat="1" ht="15" hidden="1" customHeight="1">
      <c r="B2031" s="488" t="str">
        <f t="shared" si="187"/>
        <v/>
      </c>
      <c r="C2031" s="133" t="str">
        <f t="shared" si="188"/>
        <v/>
      </c>
      <c r="D2031" s="487" t="str">
        <f t="shared" si="189"/>
        <v/>
      </c>
      <c r="E2031" s="489" t="str">
        <f t="shared" si="190"/>
        <v/>
      </c>
      <c r="F2031" s="489" t="str">
        <f t="shared" si="191"/>
        <v/>
      </c>
      <c r="G2031" s="495"/>
      <c r="H2031" s="489">
        <f t="shared" si="186"/>
        <v>0</v>
      </c>
    </row>
    <row r="2032" spans="2:8" s="127" customFormat="1" ht="15" hidden="1" customHeight="1">
      <c r="B2032" s="488" t="str">
        <f t="shared" si="187"/>
        <v/>
      </c>
      <c r="C2032" s="133" t="str">
        <f t="shared" si="188"/>
        <v/>
      </c>
      <c r="D2032" s="487" t="str">
        <f t="shared" si="189"/>
        <v/>
      </c>
      <c r="E2032" s="489" t="str">
        <f t="shared" si="190"/>
        <v/>
      </c>
      <c r="F2032" s="489" t="str">
        <f t="shared" si="191"/>
        <v/>
      </c>
      <c r="G2032" s="495"/>
      <c r="H2032" s="489">
        <f t="shared" si="186"/>
        <v>0</v>
      </c>
    </row>
    <row r="2033" spans="2:8" s="127" customFormat="1" ht="15" hidden="1" customHeight="1">
      <c r="B2033" s="488" t="str">
        <f t="shared" si="187"/>
        <v/>
      </c>
      <c r="C2033" s="133" t="str">
        <f t="shared" si="188"/>
        <v/>
      </c>
      <c r="D2033" s="487" t="str">
        <f t="shared" si="189"/>
        <v/>
      </c>
      <c r="E2033" s="489" t="str">
        <f t="shared" si="190"/>
        <v/>
      </c>
      <c r="F2033" s="489" t="str">
        <f t="shared" si="191"/>
        <v/>
      </c>
      <c r="G2033" s="495"/>
      <c r="H2033" s="489">
        <f t="shared" si="186"/>
        <v>0</v>
      </c>
    </row>
    <row r="2034" spans="2:8" s="127" customFormat="1" ht="15" hidden="1" customHeight="1">
      <c r="B2034" s="488" t="str">
        <f t="shared" si="187"/>
        <v/>
      </c>
      <c r="C2034" s="133" t="str">
        <f t="shared" si="188"/>
        <v/>
      </c>
      <c r="D2034" s="487" t="str">
        <f t="shared" si="189"/>
        <v/>
      </c>
      <c r="E2034" s="489" t="str">
        <f t="shared" si="190"/>
        <v/>
      </c>
      <c r="F2034" s="489" t="str">
        <f t="shared" si="191"/>
        <v/>
      </c>
      <c r="G2034" s="495"/>
      <c r="H2034" s="489">
        <f t="shared" si="186"/>
        <v>0</v>
      </c>
    </row>
    <row r="2035" spans="2:8" s="127" customFormat="1" ht="15" hidden="1" customHeight="1">
      <c r="B2035" s="488" t="str">
        <f t="shared" si="187"/>
        <v/>
      </c>
      <c r="C2035" s="133" t="str">
        <f t="shared" si="188"/>
        <v/>
      </c>
      <c r="D2035" s="487" t="str">
        <f t="shared" si="189"/>
        <v/>
      </c>
      <c r="E2035" s="489" t="str">
        <f t="shared" si="190"/>
        <v/>
      </c>
      <c r="F2035" s="489" t="str">
        <f t="shared" si="191"/>
        <v/>
      </c>
      <c r="G2035" s="495"/>
      <c r="H2035" s="489">
        <f t="shared" si="186"/>
        <v>0</v>
      </c>
    </row>
    <row r="2036" spans="2:8" s="127" customFormat="1" ht="15" hidden="1" customHeight="1">
      <c r="B2036" s="488" t="str">
        <f t="shared" si="187"/>
        <v/>
      </c>
      <c r="C2036" s="133" t="str">
        <f t="shared" si="188"/>
        <v/>
      </c>
      <c r="D2036" s="487" t="str">
        <f t="shared" si="189"/>
        <v/>
      </c>
      <c r="E2036" s="489" t="str">
        <f t="shared" si="190"/>
        <v/>
      </c>
      <c r="F2036" s="489" t="str">
        <f t="shared" si="191"/>
        <v/>
      </c>
      <c r="G2036" s="495"/>
      <c r="H2036" s="489">
        <f t="shared" si="186"/>
        <v>0</v>
      </c>
    </row>
    <row r="2037" spans="2:8" s="127" customFormat="1" ht="15" hidden="1" customHeight="1">
      <c r="B2037" s="488" t="str">
        <f t="shared" si="187"/>
        <v/>
      </c>
      <c r="C2037" s="133" t="str">
        <f t="shared" si="188"/>
        <v/>
      </c>
      <c r="D2037" s="487" t="str">
        <f t="shared" si="189"/>
        <v/>
      </c>
      <c r="E2037" s="489" t="str">
        <f t="shared" si="190"/>
        <v/>
      </c>
      <c r="F2037" s="489" t="str">
        <f t="shared" si="191"/>
        <v/>
      </c>
      <c r="G2037" s="495"/>
      <c r="H2037" s="489">
        <f t="shared" si="186"/>
        <v>0</v>
      </c>
    </row>
    <row r="2038" spans="2:8" s="127" customFormat="1" ht="15" hidden="1" customHeight="1">
      <c r="B2038" s="488" t="str">
        <f t="shared" si="187"/>
        <v/>
      </c>
      <c r="C2038" s="133" t="str">
        <f t="shared" si="188"/>
        <v/>
      </c>
      <c r="D2038" s="487" t="str">
        <f t="shared" si="189"/>
        <v/>
      </c>
      <c r="E2038" s="489" t="str">
        <f t="shared" si="190"/>
        <v/>
      </c>
      <c r="F2038" s="489" t="str">
        <f t="shared" si="191"/>
        <v/>
      </c>
      <c r="G2038" s="495"/>
      <c r="H2038" s="489">
        <f t="shared" si="186"/>
        <v>0</v>
      </c>
    </row>
    <row r="2039" spans="2:8" s="127" customFormat="1" ht="15" hidden="1" customHeight="1">
      <c r="B2039" s="488" t="str">
        <f t="shared" si="187"/>
        <v/>
      </c>
      <c r="C2039" s="133" t="str">
        <f t="shared" si="188"/>
        <v/>
      </c>
      <c r="D2039" s="487" t="str">
        <f t="shared" si="189"/>
        <v/>
      </c>
      <c r="E2039" s="489" t="str">
        <f t="shared" si="190"/>
        <v/>
      </c>
      <c r="F2039" s="489" t="str">
        <f t="shared" si="191"/>
        <v/>
      </c>
      <c r="G2039" s="495"/>
      <c r="H2039" s="489">
        <f t="shared" si="186"/>
        <v>0</v>
      </c>
    </row>
    <row r="2040" spans="2:8" s="127" customFormat="1" ht="15" hidden="1" customHeight="1">
      <c r="B2040" s="488" t="str">
        <f t="shared" si="187"/>
        <v/>
      </c>
      <c r="C2040" s="133" t="str">
        <f t="shared" si="188"/>
        <v/>
      </c>
      <c r="D2040" s="487" t="str">
        <f t="shared" si="189"/>
        <v/>
      </c>
      <c r="E2040" s="489" t="str">
        <f t="shared" si="190"/>
        <v/>
      </c>
      <c r="F2040" s="489" t="str">
        <f t="shared" si="191"/>
        <v/>
      </c>
      <c r="G2040" s="495"/>
      <c r="H2040" s="489">
        <f t="shared" si="186"/>
        <v>0</v>
      </c>
    </row>
    <row r="2041" spans="2:8" s="127" customFormat="1" ht="15" hidden="1" customHeight="1">
      <c r="B2041" s="488" t="str">
        <f t="shared" si="187"/>
        <v/>
      </c>
      <c r="C2041" s="133" t="str">
        <f t="shared" si="188"/>
        <v/>
      </c>
      <c r="D2041" s="487" t="str">
        <f t="shared" si="189"/>
        <v/>
      </c>
      <c r="E2041" s="489" t="str">
        <f t="shared" si="190"/>
        <v/>
      </c>
      <c r="F2041" s="489" t="str">
        <f t="shared" si="191"/>
        <v/>
      </c>
      <c r="G2041" s="495"/>
      <c r="H2041" s="489">
        <f t="shared" si="186"/>
        <v>0</v>
      </c>
    </row>
    <row r="2042" spans="2:8" s="127" customFormat="1" ht="15" hidden="1" customHeight="1">
      <c r="B2042" s="488" t="str">
        <f t="shared" si="187"/>
        <v/>
      </c>
      <c r="C2042" s="133" t="str">
        <f t="shared" si="188"/>
        <v/>
      </c>
      <c r="D2042" s="487" t="str">
        <f t="shared" si="189"/>
        <v/>
      </c>
      <c r="E2042" s="489" t="str">
        <f t="shared" si="190"/>
        <v/>
      </c>
      <c r="F2042" s="489" t="str">
        <f t="shared" si="191"/>
        <v/>
      </c>
      <c r="G2042" s="495"/>
      <c r="H2042" s="489">
        <f t="shared" si="186"/>
        <v>0</v>
      </c>
    </row>
    <row r="2043" spans="2:8" s="127" customFormat="1" ht="15" hidden="1" customHeight="1">
      <c r="B2043" s="488" t="str">
        <f t="shared" si="187"/>
        <v/>
      </c>
      <c r="C2043" s="133" t="str">
        <f t="shared" si="188"/>
        <v/>
      </c>
      <c r="D2043" s="487" t="str">
        <f t="shared" si="189"/>
        <v/>
      </c>
      <c r="E2043" s="489" t="str">
        <f t="shared" si="190"/>
        <v/>
      </c>
      <c r="F2043" s="489" t="str">
        <f t="shared" si="191"/>
        <v/>
      </c>
      <c r="G2043" s="495"/>
      <c r="H2043" s="489">
        <f t="shared" si="186"/>
        <v>0</v>
      </c>
    </row>
    <row r="2044" spans="2:8" s="127" customFormat="1" ht="15" hidden="1" customHeight="1">
      <c r="B2044" s="488" t="str">
        <f t="shared" si="187"/>
        <v/>
      </c>
      <c r="C2044" s="133" t="str">
        <f t="shared" si="188"/>
        <v/>
      </c>
      <c r="D2044" s="487" t="str">
        <f t="shared" si="189"/>
        <v/>
      </c>
      <c r="E2044" s="489" t="str">
        <f t="shared" si="190"/>
        <v/>
      </c>
      <c r="F2044" s="489" t="str">
        <f t="shared" si="191"/>
        <v/>
      </c>
      <c r="G2044" s="495"/>
      <c r="H2044" s="489">
        <f t="shared" si="186"/>
        <v>0</v>
      </c>
    </row>
    <row r="2045" spans="2:8" s="127" customFormat="1" ht="15" hidden="1" customHeight="1">
      <c r="B2045" s="488" t="str">
        <f t="shared" si="187"/>
        <v/>
      </c>
      <c r="C2045" s="133" t="str">
        <f t="shared" si="188"/>
        <v/>
      </c>
      <c r="D2045" s="487" t="str">
        <f t="shared" si="189"/>
        <v/>
      </c>
      <c r="E2045" s="489" t="str">
        <f t="shared" si="190"/>
        <v/>
      </c>
      <c r="F2045" s="489" t="str">
        <f t="shared" si="191"/>
        <v/>
      </c>
      <c r="G2045" s="495"/>
      <c r="H2045" s="489">
        <f t="shared" si="186"/>
        <v>0</v>
      </c>
    </row>
    <row r="2046" spans="2:8" s="127" customFormat="1" ht="15" hidden="1" customHeight="1">
      <c r="B2046" s="488" t="str">
        <f t="shared" si="187"/>
        <v/>
      </c>
      <c r="C2046" s="133" t="str">
        <f t="shared" si="188"/>
        <v/>
      </c>
      <c r="D2046" s="487" t="str">
        <f t="shared" si="189"/>
        <v/>
      </c>
      <c r="E2046" s="489" t="str">
        <f t="shared" si="190"/>
        <v/>
      </c>
      <c r="F2046" s="489" t="str">
        <f t="shared" si="191"/>
        <v/>
      </c>
      <c r="G2046" s="495"/>
      <c r="H2046" s="489">
        <f t="shared" si="186"/>
        <v>0</v>
      </c>
    </row>
    <row r="2047" spans="2:8" s="127" customFormat="1" ht="15" hidden="1" customHeight="1">
      <c r="B2047" s="488" t="str">
        <f t="shared" si="187"/>
        <v/>
      </c>
      <c r="C2047" s="133" t="str">
        <f t="shared" si="188"/>
        <v/>
      </c>
      <c r="D2047" s="487" t="str">
        <f t="shared" si="189"/>
        <v/>
      </c>
      <c r="E2047" s="489" t="str">
        <f t="shared" si="190"/>
        <v/>
      </c>
      <c r="F2047" s="489" t="str">
        <f t="shared" si="191"/>
        <v/>
      </c>
      <c r="G2047" s="495"/>
      <c r="H2047" s="489">
        <f t="shared" si="186"/>
        <v>0</v>
      </c>
    </row>
    <row r="2048" spans="2:8" s="127" customFormat="1" ht="15" hidden="1" customHeight="1">
      <c r="B2048" s="488" t="str">
        <f t="shared" si="187"/>
        <v/>
      </c>
      <c r="C2048" s="133" t="str">
        <f t="shared" si="188"/>
        <v/>
      </c>
      <c r="D2048" s="487" t="str">
        <f t="shared" si="189"/>
        <v/>
      </c>
      <c r="E2048" s="489" t="str">
        <f t="shared" si="190"/>
        <v/>
      </c>
      <c r="F2048" s="489" t="str">
        <f t="shared" si="191"/>
        <v/>
      </c>
      <c r="G2048" s="495"/>
      <c r="H2048" s="489">
        <f t="shared" si="186"/>
        <v>0</v>
      </c>
    </row>
    <row r="2049" spans="2:8" s="127" customFormat="1" ht="15" hidden="1" customHeight="1">
      <c r="B2049" s="488" t="str">
        <f t="shared" si="187"/>
        <v/>
      </c>
      <c r="C2049" s="133" t="str">
        <f t="shared" si="188"/>
        <v/>
      </c>
      <c r="D2049" s="487" t="str">
        <f t="shared" si="189"/>
        <v/>
      </c>
      <c r="E2049" s="489" t="str">
        <f t="shared" si="190"/>
        <v/>
      </c>
      <c r="F2049" s="489" t="str">
        <f t="shared" si="191"/>
        <v/>
      </c>
      <c r="G2049" s="495"/>
      <c r="H2049" s="489">
        <f t="shared" si="186"/>
        <v>0</v>
      </c>
    </row>
    <row r="2050" spans="2:8" s="127" customFormat="1" ht="15" hidden="1" customHeight="1">
      <c r="B2050" s="488" t="str">
        <f t="shared" si="187"/>
        <v/>
      </c>
      <c r="C2050" s="133" t="str">
        <f t="shared" si="188"/>
        <v/>
      </c>
      <c r="D2050" s="487" t="str">
        <f t="shared" si="189"/>
        <v/>
      </c>
      <c r="E2050" s="489" t="str">
        <f t="shared" si="190"/>
        <v/>
      </c>
      <c r="F2050" s="489" t="str">
        <f t="shared" si="191"/>
        <v/>
      </c>
      <c r="G2050" s="495"/>
      <c r="H2050" s="489">
        <f t="shared" si="186"/>
        <v>0</v>
      </c>
    </row>
    <row r="2051" spans="2:8" s="127" customFormat="1" ht="15" hidden="1" customHeight="1">
      <c r="B2051" s="488" t="str">
        <f t="shared" si="187"/>
        <v/>
      </c>
      <c r="C2051" s="133" t="str">
        <f t="shared" si="188"/>
        <v/>
      </c>
      <c r="D2051" s="487" t="str">
        <f t="shared" si="189"/>
        <v/>
      </c>
      <c r="E2051" s="489" t="str">
        <f t="shared" si="190"/>
        <v/>
      </c>
      <c r="F2051" s="489" t="str">
        <f t="shared" si="191"/>
        <v/>
      </c>
      <c r="G2051" s="495"/>
      <c r="H2051" s="489">
        <f t="shared" si="186"/>
        <v>0</v>
      </c>
    </row>
    <row r="2052" spans="2:8" s="127" customFormat="1" ht="15" hidden="1" customHeight="1">
      <c r="B2052" s="488" t="str">
        <f t="shared" si="187"/>
        <v/>
      </c>
      <c r="C2052" s="133" t="str">
        <f t="shared" si="188"/>
        <v/>
      </c>
      <c r="D2052" s="487" t="str">
        <f t="shared" si="189"/>
        <v/>
      </c>
      <c r="E2052" s="489" t="str">
        <f t="shared" si="190"/>
        <v/>
      </c>
      <c r="F2052" s="489" t="str">
        <f t="shared" si="191"/>
        <v/>
      </c>
      <c r="G2052" s="495"/>
      <c r="H2052" s="489">
        <f t="shared" si="186"/>
        <v>0</v>
      </c>
    </row>
    <row r="2053" spans="2:8" s="127" customFormat="1" ht="15" hidden="1" customHeight="1">
      <c r="B2053" s="488" t="str">
        <f t="shared" si="187"/>
        <v/>
      </c>
      <c r="C2053" s="133" t="str">
        <f t="shared" si="188"/>
        <v/>
      </c>
      <c r="D2053" s="487" t="str">
        <f t="shared" si="189"/>
        <v/>
      </c>
      <c r="E2053" s="489" t="str">
        <f t="shared" si="190"/>
        <v/>
      </c>
      <c r="F2053" s="489" t="str">
        <f t="shared" si="191"/>
        <v/>
      </c>
      <c r="G2053" s="495"/>
      <c r="H2053" s="489">
        <f t="shared" si="186"/>
        <v>0</v>
      </c>
    </row>
    <row r="2054" spans="2:8" s="127" customFormat="1" ht="15" hidden="1" customHeight="1">
      <c r="B2054" s="488" t="str">
        <f t="shared" si="187"/>
        <v/>
      </c>
      <c r="C2054" s="133" t="str">
        <f t="shared" si="188"/>
        <v/>
      </c>
      <c r="D2054" s="487" t="str">
        <f t="shared" si="189"/>
        <v/>
      </c>
      <c r="E2054" s="489" t="str">
        <f t="shared" si="190"/>
        <v/>
      </c>
      <c r="F2054" s="489" t="str">
        <f t="shared" si="191"/>
        <v/>
      </c>
      <c r="G2054" s="495"/>
      <c r="H2054" s="489">
        <f t="shared" si="186"/>
        <v>0</v>
      </c>
    </row>
    <row r="2055" spans="2:8" s="127" customFormat="1" ht="15" hidden="1" customHeight="1">
      <c r="B2055" s="488" t="str">
        <f t="shared" si="187"/>
        <v/>
      </c>
      <c r="C2055" s="133" t="str">
        <f t="shared" si="188"/>
        <v/>
      </c>
      <c r="D2055" s="487" t="str">
        <f t="shared" si="189"/>
        <v/>
      </c>
      <c r="E2055" s="489" t="str">
        <f t="shared" si="190"/>
        <v/>
      </c>
      <c r="F2055" s="489" t="str">
        <f t="shared" si="191"/>
        <v/>
      </c>
      <c r="G2055" s="495"/>
      <c r="H2055" s="489">
        <f t="shared" si="186"/>
        <v>0</v>
      </c>
    </row>
    <row r="2056" spans="2:8" s="127" customFormat="1" ht="15" hidden="1" customHeight="1">
      <c r="B2056" s="488" t="str">
        <f t="shared" si="187"/>
        <v/>
      </c>
      <c r="C2056" s="133" t="str">
        <f t="shared" si="188"/>
        <v/>
      </c>
      <c r="D2056" s="487" t="str">
        <f t="shared" si="189"/>
        <v/>
      </c>
      <c r="E2056" s="489" t="str">
        <f t="shared" si="190"/>
        <v/>
      </c>
      <c r="F2056" s="489" t="str">
        <f t="shared" si="191"/>
        <v/>
      </c>
      <c r="G2056" s="495"/>
      <c r="H2056" s="489">
        <f t="shared" si="186"/>
        <v>0</v>
      </c>
    </row>
    <row r="2057" spans="2:8" s="127" customFormat="1" ht="15" hidden="1" customHeight="1">
      <c r="B2057" s="488" t="str">
        <f t="shared" si="187"/>
        <v/>
      </c>
      <c r="C2057" s="133" t="str">
        <f t="shared" si="188"/>
        <v/>
      </c>
      <c r="D2057" s="487" t="str">
        <f t="shared" si="189"/>
        <v/>
      </c>
      <c r="E2057" s="489" t="str">
        <f t="shared" si="190"/>
        <v/>
      </c>
      <c r="F2057" s="489" t="str">
        <f t="shared" si="191"/>
        <v/>
      </c>
      <c r="G2057" s="495"/>
      <c r="H2057" s="489">
        <f t="shared" si="186"/>
        <v>0</v>
      </c>
    </row>
    <row r="2058" spans="2:8" s="127" customFormat="1" ht="15" hidden="1" customHeight="1">
      <c r="B2058" s="488" t="str">
        <f t="shared" si="187"/>
        <v/>
      </c>
      <c r="C2058" s="133" t="str">
        <f t="shared" si="188"/>
        <v/>
      </c>
      <c r="D2058" s="487" t="str">
        <f t="shared" si="189"/>
        <v/>
      </c>
      <c r="E2058" s="489" t="str">
        <f t="shared" si="190"/>
        <v/>
      </c>
      <c r="F2058" s="489" t="str">
        <f t="shared" si="191"/>
        <v/>
      </c>
      <c r="G2058" s="495"/>
      <c r="H2058" s="489">
        <f t="shared" si="186"/>
        <v>0</v>
      </c>
    </row>
    <row r="2059" spans="2:8" s="127" customFormat="1" ht="15" hidden="1" customHeight="1">
      <c r="B2059" s="488" t="str">
        <f t="shared" si="187"/>
        <v/>
      </c>
      <c r="C2059" s="133" t="str">
        <f t="shared" si="188"/>
        <v/>
      </c>
      <c r="D2059" s="487" t="str">
        <f t="shared" si="189"/>
        <v/>
      </c>
      <c r="E2059" s="489" t="str">
        <f t="shared" si="190"/>
        <v/>
      </c>
      <c r="F2059" s="489" t="str">
        <f t="shared" si="191"/>
        <v/>
      </c>
      <c r="G2059" s="495"/>
      <c r="H2059" s="489">
        <f t="shared" si="186"/>
        <v>0</v>
      </c>
    </row>
    <row r="2060" spans="2:8" s="127" customFormat="1" ht="15" hidden="1" customHeight="1">
      <c r="B2060" s="488" t="str">
        <f t="shared" si="187"/>
        <v/>
      </c>
      <c r="C2060" s="133" t="str">
        <f t="shared" si="188"/>
        <v/>
      </c>
      <c r="D2060" s="487" t="str">
        <f t="shared" si="189"/>
        <v/>
      </c>
      <c r="E2060" s="489" t="str">
        <f t="shared" si="190"/>
        <v/>
      </c>
      <c r="F2060" s="489" t="str">
        <f t="shared" si="191"/>
        <v/>
      </c>
      <c r="G2060" s="495"/>
      <c r="H2060" s="489">
        <f t="shared" si="186"/>
        <v>0</v>
      </c>
    </row>
    <row r="2061" spans="2:8" s="127" customFormat="1" ht="15" hidden="1" customHeight="1">
      <c r="B2061" s="488" t="str">
        <f t="shared" si="187"/>
        <v/>
      </c>
      <c r="C2061" s="133" t="str">
        <f t="shared" si="188"/>
        <v/>
      </c>
      <c r="D2061" s="487" t="str">
        <f t="shared" si="189"/>
        <v/>
      </c>
      <c r="E2061" s="489" t="str">
        <f t="shared" si="190"/>
        <v/>
      </c>
      <c r="F2061" s="489" t="str">
        <f t="shared" si="191"/>
        <v/>
      </c>
      <c r="G2061" s="495"/>
      <c r="H2061" s="489">
        <f t="shared" si="186"/>
        <v>0</v>
      </c>
    </row>
    <row r="2062" spans="2:8" s="127" customFormat="1" ht="15" hidden="1" customHeight="1">
      <c r="B2062" s="488" t="str">
        <f t="shared" si="187"/>
        <v/>
      </c>
      <c r="C2062" s="133" t="str">
        <f t="shared" si="188"/>
        <v/>
      </c>
      <c r="D2062" s="487" t="str">
        <f t="shared" si="189"/>
        <v/>
      </c>
      <c r="E2062" s="489" t="str">
        <f t="shared" si="190"/>
        <v/>
      </c>
      <c r="F2062" s="489" t="str">
        <f t="shared" si="191"/>
        <v/>
      </c>
      <c r="G2062" s="495"/>
      <c r="H2062" s="489">
        <f t="shared" si="186"/>
        <v>0</v>
      </c>
    </row>
    <row r="2063" spans="2:8" s="127" customFormat="1" ht="15" hidden="1" customHeight="1">
      <c r="B2063" s="488" t="str">
        <f t="shared" si="187"/>
        <v/>
      </c>
      <c r="C2063" s="133" t="str">
        <f t="shared" si="188"/>
        <v/>
      </c>
      <c r="D2063" s="487" t="str">
        <f t="shared" si="189"/>
        <v/>
      </c>
      <c r="E2063" s="489" t="str">
        <f t="shared" si="190"/>
        <v/>
      </c>
      <c r="F2063" s="489" t="str">
        <f t="shared" si="191"/>
        <v/>
      </c>
      <c r="G2063" s="495"/>
      <c r="H2063" s="489">
        <f t="shared" si="186"/>
        <v>0</v>
      </c>
    </row>
    <row r="2064" spans="2:8" s="127" customFormat="1" ht="15" hidden="1" customHeight="1">
      <c r="B2064" s="488" t="str">
        <f t="shared" si="187"/>
        <v/>
      </c>
      <c r="C2064" s="133" t="str">
        <f t="shared" si="188"/>
        <v/>
      </c>
      <c r="D2064" s="487" t="str">
        <f t="shared" si="189"/>
        <v/>
      </c>
      <c r="E2064" s="489" t="str">
        <f t="shared" si="190"/>
        <v/>
      </c>
      <c r="F2064" s="489" t="str">
        <f t="shared" si="191"/>
        <v/>
      </c>
      <c r="G2064" s="495"/>
      <c r="H2064" s="489">
        <f t="shared" si="186"/>
        <v>0</v>
      </c>
    </row>
    <row r="2065" spans="2:8" s="127" customFormat="1" ht="15" hidden="1" customHeight="1">
      <c r="B2065" s="488" t="str">
        <f t="shared" si="187"/>
        <v/>
      </c>
      <c r="C2065" s="133" t="str">
        <f t="shared" si="188"/>
        <v/>
      </c>
      <c r="D2065" s="487" t="str">
        <f t="shared" si="189"/>
        <v/>
      </c>
      <c r="E2065" s="489" t="str">
        <f t="shared" si="190"/>
        <v/>
      </c>
      <c r="F2065" s="489" t="str">
        <f t="shared" si="191"/>
        <v/>
      </c>
      <c r="G2065" s="495"/>
      <c r="H2065" s="489">
        <f t="shared" si="186"/>
        <v>0</v>
      </c>
    </row>
    <row r="2066" spans="2:8" s="127" customFormat="1" ht="15" hidden="1" customHeight="1">
      <c r="B2066" s="488" t="str">
        <f t="shared" si="187"/>
        <v/>
      </c>
      <c r="C2066" s="133" t="str">
        <f t="shared" si="188"/>
        <v/>
      </c>
      <c r="D2066" s="487" t="str">
        <f t="shared" si="189"/>
        <v/>
      </c>
      <c r="E2066" s="489" t="str">
        <f t="shared" si="190"/>
        <v/>
      </c>
      <c r="F2066" s="489" t="str">
        <f t="shared" si="191"/>
        <v/>
      </c>
      <c r="G2066" s="495"/>
      <c r="H2066" s="489">
        <f t="shared" si="186"/>
        <v>0</v>
      </c>
    </row>
    <row r="2067" spans="2:8" s="127" customFormat="1" ht="15" hidden="1" customHeight="1">
      <c r="B2067" s="488" t="str">
        <f t="shared" si="187"/>
        <v/>
      </c>
      <c r="C2067" s="133" t="str">
        <f t="shared" si="188"/>
        <v/>
      </c>
      <c r="D2067" s="487" t="str">
        <f t="shared" si="189"/>
        <v/>
      </c>
      <c r="E2067" s="489" t="str">
        <f t="shared" si="190"/>
        <v/>
      </c>
      <c r="F2067" s="489" t="str">
        <f t="shared" si="191"/>
        <v/>
      </c>
      <c r="G2067" s="495"/>
      <c r="H2067" s="489">
        <f t="shared" si="186"/>
        <v>0</v>
      </c>
    </row>
    <row r="2068" spans="2:8" s="127" customFormat="1" ht="15" hidden="1" customHeight="1">
      <c r="B2068" s="488" t="str">
        <f t="shared" si="187"/>
        <v/>
      </c>
      <c r="C2068" s="133" t="str">
        <f t="shared" si="188"/>
        <v/>
      </c>
      <c r="D2068" s="487" t="str">
        <f t="shared" si="189"/>
        <v/>
      </c>
      <c r="E2068" s="489" t="str">
        <f t="shared" si="190"/>
        <v/>
      </c>
      <c r="F2068" s="489" t="str">
        <f t="shared" si="191"/>
        <v/>
      </c>
      <c r="G2068" s="495"/>
      <c r="H2068" s="489">
        <f t="shared" si="186"/>
        <v>0</v>
      </c>
    </row>
    <row r="2069" spans="2:8" s="127" customFormat="1" ht="15" hidden="1" customHeight="1">
      <c r="B2069" s="488" t="str">
        <f t="shared" si="187"/>
        <v/>
      </c>
      <c r="C2069" s="133" t="str">
        <f t="shared" si="188"/>
        <v/>
      </c>
      <c r="D2069" s="487" t="str">
        <f t="shared" si="189"/>
        <v/>
      </c>
      <c r="E2069" s="489" t="str">
        <f t="shared" si="190"/>
        <v/>
      </c>
      <c r="F2069" s="489" t="str">
        <f t="shared" si="191"/>
        <v/>
      </c>
      <c r="G2069" s="495"/>
      <c r="H2069" s="489">
        <f t="shared" si="186"/>
        <v>0</v>
      </c>
    </row>
    <row r="2070" spans="2:8" s="127" customFormat="1" ht="15" hidden="1" customHeight="1">
      <c r="B2070" s="488" t="str">
        <f t="shared" si="187"/>
        <v/>
      </c>
      <c r="C2070" s="133" t="str">
        <f t="shared" si="188"/>
        <v/>
      </c>
      <c r="D2070" s="487" t="str">
        <f t="shared" si="189"/>
        <v/>
      </c>
      <c r="E2070" s="489" t="str">
        <f t="shared" si="190"/>
        <v/>
      </c>
      <c r="F2070" s="489" t="str">
        <f t="shared" si="191"/>
        <v/>
      </c>
      <c r="G2070" s="495"/>
      <c r="H2070" s="489">
        <f t="shared" si="186"/>
        <v>0</v>
      </c>
    </row>
    <row r="2071" spans="2:8" s="127" customFormat="1" ht="15" hidden="1" customHeight="1">
      <c r="B2071" s="488" t="str">
        <f t="shared" si="187"/>
        <v/>
      </c>
      <c r="C2071" s="133" t="str">
        <f t="shared" si="188"/>
        <v/>
      </c>
      <c r="D2071" s="487" t="str">
        <f t="shared" si="189"/>
        <v/>
      </c>
      <c r="E2071" s="489" t="str">
        <f t="shared" si="190"/>
        <v/>
      </c>
      <c r="F2071" s="489" t="str">
        <f t="shared" si="191"/>
        <v/>
      </c>
      <c r="G2071" s="495"/>
      <c r="H2071" s="489">
        <f t="shared" si="186"/>
        <v>0</v>
      </c>
    </row>
    <row r="2072" spans="2:8" s="127" customFormat="1" ht="15" hidden="1" customHeight="1">
      <c r="B2072" s="488" t="str">
        <f t="shared" si="187"/>
        <v/>
      </c>
      <c r="C2072" s="133" t="str">
        <f t="shared" si="188"/>
        <v/>
      </c>
      <c r="D2072" s="487" t="str">
        <f t="shared" si="189"/>
        <v/>
      </c>
      <c r="E2072" s="489" t="str">
        <f t="shared" si="190"/>
        <v/>
      </c>
      <c r="F2072" s="489" t="str">
        <f t="shared" si="191"/>
        <v/>
      </c>
      <c r="G2072" s="495"/>
      <c r="H2072" s="489">
        <f t="shared" si="186"/>
        <v>0</v>
      </c>
    </row>
    <row r="2073" spans="2:8" s="127" customFormat="1" ht="15" hidden="1" customHeight="1">
      <c r="B2073" s="488" t="str">
        <f t="shared" si="187"/>
        <v/>
      </c>
      <c r="C2073" s="133" t="str">
        <f t="shared" si="188"/>
        <v/>
      </c>
      <c r="D2073" s="487" t="str">
        <f t="shared" si="189"/>
        <v/>
      </c>
      <c r="E2073" s="489" t="str">
        <f t="shared" si="190"/>
        <v/>
      </c>
      <c r="F2073" s="489" t="str">
        <f t="shared" si="191"/>
        <v/>
      </c>
      <c r="G2073" s="495"/>
      <c r="H2073" s="489">
        <f t="shared" ref="H2073:H2104" si="192">IF(B2073="",0,ROUND(H2072-E2073-G2073,2))</f>
        <v>0</v>
      </c>
    </row>
    <row r="2074" spans="2:8" s="127" customFormat="1" ht="15" hidden="1" customHeight="1">
      <c r="B2074" s="488" t="str">
        <f t="shared" ref="B2074:B2104" si="193">IF(B2073&lt;$D$16,IF(H2073&gt;0,B2073+1,""),"")</f>
        <v/>
      </c>
      <c r="C2074" s="133" t="str">
        <f t="shared" ref="C2074:C2104" si="194">IF(B2074="","",IF(B2074&lt;=$D$16,IF(payments_per_year=26,DATE(YEAR(start_date),MONTH(start_date),DAY(start_date)+14*B2074),IF(payments_per_year=52,DATE(YEAR(start_date),MONTH(start_date),DAY(start_date)+7*B2074),DATE(YEAR(start_date),MONTH(start_date)+B2074*12/$D$11,DAY(start_date)))),""))</f>
        <v/>
      </c>
      <c r="D2074" s="487" t="str">
        <f t="shared" ref="D2074:D2104" si="195">IF(C2074="","",IF($D$15+F2074&gt;H2073,ROUND(H2073+F2074,2),$D$15))</f>
        <v/>
      </c>
      <c r="E2074" s="489" t="str">
        <f t="shared" ref="E2074:E2104" si="196">IF(C2074="","",D2074-F2074)</f>
        <v/>
      </c>
      <c r="F2074" s="489" t="str">
        <f t="shared" ref="F2074:F2104" si="197">IF(C2074="","",ROUND(H2073*$D$9/payments_per_year,2))</f>
        <v/>
      </c>
      <c r="G2074" s="495"/>
      <c r="H2074" s="489">
        <f t="shared" si="192"/>
        <v>0</v>
      </c>
    </row>
    <row r="2075" spans="2:8" s="127" customFormat="1" ht="15" hidden="1" customHeight="1">
      <c r="B2075" s="488" t="str">
        <f t="shared" si="193"/>
        <v/>
      </c>
      <c r="C2075" s="133" t="str">
        <f t="shared" si="194"/>
        <v/>
      </c>
      <c r="D2075" s="487" t="str">
        <f t="shared" si="195"/>
        <v/>
      </c>
      <c r="E2075" s="489" t="str">
        <f t="shared" si="196"/>
        <v/>
      </c>
      <c r="F2075" s="489" t="str">
        <f t="shared" si="197"/>
        <v/>
      </c>
      <c r="G2075" s="495"/>
      <c r="H2075" s="489">
        <f t="shared" si="192"/>
        <v>0</v>
      </c>
    </row>
    <row r="2076" spans="2:8" s="127" customFormat="1" ht="15" hidden="1" customHeight="1">
      <c r="B2076" s="488" t="str">
        <f t="shared" si="193"/>
        <v/>
      </c>
      <c r="C2076" s="133" t="str">
        <f t="shared" si="194"/>
        <v/>
      </c>
      <c r="D2076" s="487" t="str">
        <f t="shared" si="195"/>
        <v/>
      </c>
      <c r="E2076" s="489" t="str">
        <f t="shared" si="196"/>
        <v/>
      </c>
      <c r="F2076" s="489" t="str">
        <f t="shared" si="197"/>
        <v/>
      </c>
      <c r="G2076" s="495"/>
      <c r="H2076" s="489">
        <f t="shared" si="192"/>
        <v>0</v>
      </c>
    </row>
    <row r="2077" spans="2:8" s="127" customFormat="1" ht="15" hidden="1" customHeight="1">
      <c r="B2077" s="488" t="str">
        <f t="shared" si="193"/>
        <v/>
      </c>
      <c r="C2077" s="133" t="str">
        <f t="shared" si="194"/>
        <v/>
      </c>
      <c r="D2077" s="487" t="str">
        <f t="shared" si="195"/>
        <v/>
      </c>
      <c r="E2077" s="489" t="str">
        <f t="shared" si="196"/>
        <v/>
      </c>
      <c r="F2077" s="489" t="str">
        <f t="shared" si="197"/>
        <v/>
      </c>
      <c r="G2077" s="495"/>
      <c r="H2077" s="489">
        <f t="shared" si="192"/>
        <v>0</v>
      </c>
    </row>
    <row r="2078" spans="2:8" s="127" customFormat="1" ht="15" hidden="1" customHeight="1">
      <c r="B2078" s="488" t="str">
        <f t="shared" si="193"/>
        <v/>
      </c>
      <c r="C2078" s="133" t="str">
        <f t="shared" si="194"/>
        <v/>
      </c>
      <c r="D2078" s="487" t="str">
        <f t="shared" si="195"/>
        <v/>
      </c>
      <c r="E2078" s="489" t="str">
        <f t="shared" si="196"/>
        <v/>
      </c>
      <c r="F2078" s="489" t="str">
        <f t="shared" si="197"/>
        <v/>
      </c>
      <c r="G2078" s="495"/>
      <c r="H2078" s="489">
        <f t="shared" si="192"/>
        <v>0</v>
      </c>
    </row>
    <row r="2079" spans="2:8" s="127" customFormat="1" ht="15" hidden="1" customHeight="1">
      <c r="B2079" s="488" t="str">
        <f t="shared" si="193"/>
        <v/>
      </c>
      <c r="C2079" s="133" t="str">
        <f t="shared" si="194"/>
        <v/>
      </c>
      <c r="D2079" s="487" t="str">
        <f t="shared" si="195"/>
        <v/>
      </c>
      <c r="E2079" s="489" t="str">
        <f t="shared" si="196"/>
        <v/>
      </c>
      <c r="F2079" s="489" t="str">
        <f t="shared" si="197"/>
        <v/>
      </c>
      <c r="G2079" s="495"/>
      <c r="H2079" s="489">
        <f t="shared" si="192"/>
        <v>0</v>
      </c>
    </row>
    <row r="2080" spans="2:8" s="127" customFormat="1" ht="15" hidden="1" customHeight="1">
      <c r="B2080" s="488" t="str">
        <f t="shared" si="193"/>
        <v/>
      </c>
      <c r="C2080" s="133" t="str">
        <f t="shared" si="194"/>
        <v/>
      </c>
      <c r="D2080" s="487" t="str">
        <f t="shared" si="195"/>
        <v/>
      </c>
      <c r="E2080" s="489" t="str">
        <f t="shared" si="196"/>
        <v/>
      </c>
      <c r="F2080" s="489" t="str">
        <f t="shared" si="197"/>
        <v/>
      </c>
      <c r="G2080" s="495"/>
      <c r="H2080" s="489">
        <f t="shared" si="192"/>
        <v>0</v>
      </c>
    </row>
    <row r="2081" spans="2:8" s="127" customFormat="1" ht="15" hidden="1" customHeight="1">
      <c r="B2081" s="488" t="str">
        <f t="shared" si="193"/>
        <v/>
      </c>
      <c r="C2081" s="133" t="str">
        <f t="shared" si="194"/>
        <v/>
      </c>
      <c r="D2081" s="487" t="str">
        <f t="shared" si="195"/>
        <v/>
      </c>
      <c r="E2081" s="489" t="str">
        <f t="shared" si="196"/>
        <v/>
      </c>
      <c r="F2081" s="489" t="str">
        <f t="shared" si="197"/>
        <v/>
      </c>
      <c r="G2081" s="495"/>
      <c r="H2081" s="489">
        <f t="shared" si="192"/>
        <v>0</v>
      </c>
    </row>
    <row r="2082" spans="2:8" s="127" customFormat="1" ht="15" hidden="1" customHeight="1">
      <c r="B2082" s="488" t="str">
        <f t="shared" si="193"/>
        <v/>
      </c>
      <c r="C2082" s="133" t="str">
        <f t="shared" si="194"/>
        <v/>
      </c>
      <c r="D2082" s="487" t="str">
        <f t="shared" si="195"/>
        <v/>
      </c>
      <c r="E2082" s="489" t="str">
        <f t="shared" si="196"/>
        <v/>
      </c>
      <c r="F2082" s="489" t="str">
        <f t="shared" si="197"/>
        <v/>
      </c>
      <c r="G2082" s="495"/>
      <c r="H2082" s="489">
        <f t="shared" si="192"/>
        <v>0</v>
      </c>
    </row>
    <row r="2083" spans="2:8" s="127" customFormat="1" ht="15" hidden="1" customHeight="1">
      <c r="B2083" s="488" t="str">
        <f t="shared" si="193"/>
        <v/>
      </c>
      <c r="C2083" s="133" t="str">
        <f t="shared" si="194"/>
        <v/>
      </c>
      <c r="D2083" s="487" t="str">
        <f t="shared" si="195"/>
        <v/>
      </c>
      <c r="E2083" s="489" t="str">
        <f t="shared" si="196"/>
        <v/>
      </c>
      <c r="F2083" s="489" t="str">
        <f t="shared" si="197"/>
        <v/>
      </c>
      <c r="G2083" s="495"/>
      <c r="H2083" s="489">
        <f t="shared" si="192"/>
        <v>0</v>
      </c>
    </row>
    <row r="2084" spans="2:8" s="127" customFormat="1" ht="15" hidden="1" customHeight="1">
      <c r="B2084" s="488" t="str">
        <f t="shared" si="193"/>
        <v/>
      </c>
      <c r="C2084" s="133" t="str">
        <f t="shared" si="194"/>
        <v/>
      </c>
      <c r="D2084" s="487" t="str">
        <f t="shared" si="195"/>
        <v/>
      </c>
      <c r="E2084" s="489" t="str">
        <f t="shared" si="196"/>
        <v/>
      </c>
      <c r="F2084" s="489" t="str">
        <f t="shared" si="197"/>
        <v/>
      </c>
      <c r="G2084" s="495"/>
      <c r="H2084" s="489">
        <f t="shared" si="192"/>
        <v>0</v>
      </c>
    </row>
    <row r="2085" spans="2:8" s="127" customFormat="1" ht="15" hidden="1" customHeight="1">
      <c r="B2085" s="488" t="str">
        <f t="shared" si="193"/>
        <v/>
      </c>
      <c r="C2085" s="133" t="str">
        <f t="shared" si="194"/>
        <v/>
      </c>
      <c r="D2085" s="487" t="str">
        <f t="shared" si="195"/>
        <v/>
      </c>
      <c r="E2085" s="489" t="str">
        <f t="shared" si="196"/>
        <v/>
      </c>
      <c r="F2085" s="489" t="str">
        <f t="shared" si="197"/>
        <v/>
      </c>
      <c r="G2085" s="495"/>
      <c r="H2085" s="489">
        <f t="shared" si="192"/>
        <v>0</v>
      </c>
    </row>
    <row r="2086" spans="2:8" s="127" customFormat="1" ht="15" hidden="1" customHeight="1">
      <c r="B2086" s="488" t="str">
        <f t="shared" si="193"/>
        <v/>
      </c>
      <c r="C2086" s="133" t="str">
        <f t="shared" si="194"/>
        <v/>
      </c>
      <c r="D2086" s="487" t="str">
        <f t="shared" si="195"/>
        <v/>
      </c>
      <c r="E2086" s="489" t="str">
        <f t="shared" si="196"/>
        <v/>
      </c>
      <c r="F2086" s="489" t="str">
        <f t="shared" si="197"/>
        <v/>
      </c>
      <c r="G2086" s="495"/>
      <c r="H2086" s="489">
        <f t="shared" si="192"/>
        <v>0</v>
      </c>
    </row>
    <row r="2087" spans="2:8" s="127" customFormat="1" ht="15" hidden="1" customHeight="1">
      <c r="B2087" s="488" t="str">
        <f t="shared" si="193"/>
        <v/>
      </c>
      <c r="C2087" s="133" t="str">
        <f t="shared" si="194"/>
        <v/>
      </c>
      <c r="D2087" s="487" t="str">
        <f t="shared" si="195"/>
        <v/>
      </c>
      <c r="E2087" s="489" t="str">
        <f t="shared" si="196"/>
        <v/>
      </c>
      <c r="F2087" s="489" t="str">
        <f t="shared" si="197"/>
        <v/>
      </c>
      <c r="G2087" s="495"/>
      <c r="H2087" s="489">
        <f t="shared" si="192"/>
        <v>0</v>
      </c>
    </row>
    <row r="2088" spans="2:8" s="127" customFormat="1" ht="15" hidden="1" customHeight="1">
      <c r="B2088" s="488" t="str">
        <f t="shared" si="193"/>
        <v/>
      </c>
      <c r="C2088" s="133" t="str">
        <f t="shared" si="194"/>
        <v/>
      </c>
      <c r="D2088" s="487" t="str">
        <f t="shared" si="195"/>
        <v/>
      </c>
      <c r="E2088" s="489" t="str">
        <f t="shared" si="196"/>
        <v/>
      </c>
      <c r="F2088" s="489" t="str">
        <f t="shared" si="197"/>
        <v/>
      </c>
      <c r="G2088" s="495"/>
      <c r="H2088" s="489">
        <f t="shared" si="192"/>
        <v>0</v>
      </c>
    </row>
    <row r="2089" spans="2:8" s="127" customFormat="1" ht="15" hidden="1" customHeight="1">
      <c r="B2089" s="488" t="str">
        <f t="shared" si="193"/>
        <v/>
      </c>
      <c r="C2089" s="133" t="str">
        <f t="shared" si="194"/>
        <v/>
      </c>
      <c r="D2089" s="487" t="str">
        <f t="shared" si="195"/>
        <v/>
      </c>
      <c r="E2089" s="489" t="str">
        <f t="shared" si="196"/>
        <v/>
      </c>
      <c r="F2089" s="489" t="str">
        <f t="shared" si="197"/>
        <v/>
      </c>
      <c r="G2089" s="495"/>
      <c r="H2089" s="489">
        <f t="shared" si="192"/>
        <v>0</v>
      </c>
    </row>
    <row r="2090" spans="2:8" s="127" customFormat="1" ht="15" hidden="1" customHeight="1">
      <c r="B2090" s="488" t="str">
        <f t="shared" si="193"/>
        <v/>
      </c>
      <c r="C2090" s="133" t="str">
        <f t="shared" si="194"/>
        <v/>
      </c>
      <c r="D2090" s="487" t="str">
        <f t="shared" si="195"/>
        <v/>
      </c>
      <c r="E2090" s="489" t="str">
        <f t="shared" si="196"/>
        <v/>
      </c>
      <c r="F2090" s="489" t="str">
        <f t="shared" si="197"/>
        <v/>
      </c>
      <c r="G2090" s="495"/>
      <c r="H2090" s="489">
        <f t="shared" si="192"/>
        <v>0</v>
      </c>
    </row>
    <row r="2091" spans="2:8" s="127" customFormat="1" ht="15" hidden="1" customHeight="1">
      <c r="B2091" s="488" t="str">
        <f t="shared" si="193"/>
        <v/>
      </c>
      <c r="C2091" s="133" t="str">
        <f t="shared" si="194"/>
        <v/>
      </c>
      <c r="D2091" s="487" t="str">
        <f t="shared" si="195"/>
        <v/>
      </c>
      <c r="E2091" s="489" t="str">
        <f t="shared" si="196"/>
        <v/>
      </c>
      <c r="F2091" s="489" t="str">
        <f t="shared" si="197"/>
        <v/>
      </c>
      <c r="G2091" s="495"/>
      <c r="H2091" s="489">
        <f t="shared" si="192"/>
        <v>0</v>
      </c>
    </row>
    <row r="2092" spans="2:8" s="127" customFormat="1" ht="15" hidden="1" customHeight="1">
      <c r="B2092" s="488" t="str">
        <f t="shared" si="193"/>
        <v/>
      </c>
      <c r="C2092" s="133" t="str">
        <f t="shared" si="194"/>
        <v/>
      </c>
      <c r="D2092" s="487" t="str">
        <f t="shared" si="195"/>
        <v/>
      </c>
      <c r="E2092" s="489" t="str">
        <f t="shared" si="196"/>
        <v/>
      </c>
      <c r="F2092" s="489" t="str">
        <f t="shared" si="197"/>
        <v/>
      </c>
      <c r="G2092" s="495"/>
      <c r="H2092" s="489">
        <f t="shared" si="192"/>
        <v>0</v>
      </c>
    </row>
    <row r="2093" spans="2:8" s="127" customFormat="1" ht="15" hidden="1" customHeight="1">
      <c r="B2093" s="488" t="str">
        <f t="shared" si="193"/>
        <v/>
      </c>
      <c r="C2093" s="133" t="str">
        <f t="shared" si="194"/>
        <v/>
      </c>
      <c r="D2093" s="487" t="str">
        <f t="shared" si="195"/>
        <v/>
      </c>
      <c r="E2093" s="489" t="str">
        <f t="shared" si="196"/>
        <v/>
      </c>
      <c r="F2093" s="489" t="str">
        <f t="shared" si="197"/>
        <v/>
      </c>
      <c r="G2093" s="495"/>
      <c r="H2093" s="489">
        <f t="shared" si="192"/>
        <v>0</v>
      </c>
    </row>
    <row r="2094" spans="2:8" s="127" customFormat="1" ht="15" hidden="1" customHeight="1">
      <c r="B2094" s="488" t="str">
        <f t="shared" si="193"/>
        <v/>
      </c>
      <c r="C2094" s="133" t="str">
        <f t="shared" si="194"/>
        <v/>
      </c>
      <c r="D2094" s="487" t="str">
        <f t="shared" si="195"/>
        <v/>
      </c>
      <c r="E2094" s="489" t="str">
        <f t="shared" si="196"/>
        <v/>
      </c>
      <c r="F2094" s="489" t="str">
        <f t="shared" si="197"/>
        <v/>
      </c>
      <c r="G2094" s="495"/>
      <c r="H2094" s="489">
        <f t="shared" si="192"/>
        <v>0</v>
      </c>
    </row>
    <row r="2095" spans="2:8" s="127" customFormat="1" ht="15" hidden="1" customHeight="1">
      <c r="B2095" s="488" t="str">
        <f t="shared" si="193"/>
        <v/>
      </c>
      <c r="C2095" s="133" t="str">
        <f t="shared" si="194"/>
        <v/>
      </c>
      <c r="D2095" s="487" t="str">
        <f t="shared" si="195"/>
        <v/>
      </c>
      <c r="E2095" s="489" t="str">
        <f t="shared" si="196"/>
        <v/>
      </c>
      <c r="F2095" s="489" t="str">
        <f t="shared" si="197"/>
        <v/>
      </c>
      <c r="G2095" s="495"/>
      <c r="H2095" s="489">
        <f t="shared" si="192"/>
        <v>0</v>
      </c>
    </row>
    <row r="2096" spans="2:8" s="127" customFormat="1" ht="15" hidden="1" customHeight="1">
      <c r="B2096" s="488" t="str">
        <f t="shared" si="193"/>
        <v/>
      </c>
      <c r="C2096" s="133" t="str">
        <f t="shared" si="194"/>
        <v/>
      </c>
      <c r="D2096" s="487" t="str">
        <f t="shared" si="195"/>
        <v/>
      </c>
      <c r="E2096" s="489" t="str">
        <f t="shared" si="196"/>
        <v/>
      </c>
      <c r="F2096" s="489" t="str">
        <f t="shared" si="197"/>
        <v/>
      </c>
      <c r="G2096" s="495"/>
      <c r="H2096" s="489">
        <f t="shared" si="192"/>
        <v>0</v>
      </c>
    </row>
    <row r="2097" spans="2:8" s="127" customFormat="1" ht="15" hidden="1" customHeight="1">
      <c r="B2097" s="488" t="str">
        <f t="shared" si="193"/>
        <v/>
      </c>
      <c r="C2097" s="133" t="str">
        <f t="shared" si="194"/>
        <v/>
      </c>
      <c r="D2097" s="487" t="str">
        <f t="shared" si="195"/>
        <v/>
      </c>
      <c r="E2097" s="489" t="str">
        <f t="shared" si="196"/>
        <v/>
      </c>
      <c r="F2097" s="489" t="str">
        <f t="shared" si="197"/>
        <v/>
      </c>
      <c r="G2097" s="495"/>
      <c r="H2097" s="489">
        <f t="shared" si="192"/>
        <v>0</v>
      </c>
    </row>
    <row r="2098" spans="2:8" s="127" customFormat="1" ht="15" hidden="1" customHeight="1">
      <c r="B2098" s="488" t="str">
        <f t="shared" si="193"/>
        <v/>
      </c>
      <c r="C2098" s="133" t="str">
        <f t="shared" si="194"/>
        <v/>
      </c>
      <c r="D2098" s="487" t="str">
        <f t="shared" si="195"/>
        <v/>
      </c>
      <c r="E2098" s="489" t="str">
        <f t="shared" si="196"/>
        <v/>
      </c>
      <c r="F2098" s="489" t="str">
        <f t="shared" si="197"/>
        <v/>
      </c>
      <c r="G2098" s="495"/>
      <c r="H2098" s="489">
        <f t="shared" si="192"/>
        <v>0</v>
      </c>
    </row>
    <row r="2099" spans="2:8" s="127" customFormat="1" ht="15" hidden="1" customHeight="1">
      <c r="B2099" s="488" t="str">
        <f t="shared" si="193"/>
        <v/>
      </c>
      <c r="C2099" s="133" t="str">
        <f t="shared" si="194"/>
        <v/>
      </c>
      <c r="D2099" s="487" t="str">
        <f t="shared" si="195"/>
        <v/>
      </c>
      <c r="E2099" s="489" t="str">
        <f t="shared" si="196"/>
        <v/>
      </c>
      <c r="F2099" s="489" t="str">
        <f t="shared" si="197"/>
        <v/>
      </c>
      <c r="G2099" s="495"/>
      <c r="H2099" s="489">
        <f t="shared" si="192"/>
        <v>0</v>
      </c>
    </row>
    <row r="2100" spans="2:8" s="127" customFormat="1" ht="15" hidden="1" customHeight="1">
      <c r="B2100" s="488" t="str">
        <f t="shared" si="193"/>
        <v/>
      </c>
      <c r="C2100" s="133" t="str">
        <f t="shared" si="194"/>
        <v/>
      </c>
      <c r="D2100" s="487" t="str">
        <f t="shared" si="195"/>
        <v/>
      </c>
      <c r="E2100" s="489" t="str">
        <f t="shared" si="196"/>
        <v/>
      </c>
      <c r="F2100" s="489" t="str">
        <f t="shared" si="197"/>
        <v/>
      </c>
      <c r="G2100" s="495"/>
      <c r="H2100" s="489">
        <f t="shared" si="192"/>
        <v>0</v>
      </c>
    </row>
    <row r="2101" spans="2:8" s="127" customFormat="1" ht="15" hidden="1" customHeight="1">
      <c r="B2101" s="488" t="str">
        <f t="shared" si="193"/>
        <v/>
      </c>
      <c r="C2101" s="133" t="str">
        <f t="shared" si="194"/>
        <v/>
      </c>
      <c r="D2101" s="487" t="str">
        <f t="shared" si="195"/>
        <v/>
      </c>
      <c r="E2101" s="489" t="str">
        <f t="shared" si="196"/>
        <v/>
      </c>
      <c r="F2101" s="489" t="str">
        <f t="shared" si="197"/>
        <v/>
      </c>
      <c r="G2101" s="495"/>
      <c r="H2101" s="489">
        <f t="shared" si="192"/>
        <v>0</v>
      </c>
    </row>
    <row r="2102" spans="2:8" s="127" customFormat="1" ht="15" hidden="1" customHeight="1">
      <c r="B2102" s="488" t="str">
        <f t="shared" si="193"/>
        <v/>
      </c>
      <c r="C2102" s="133" t="str">
        <f t="shared" si="194"/>
        <v/>
      </c>
      <c r="D2102" s="487" t="str">
        <f t="shared" si="195"/>
        <v/>
      </c>
      <c r="E2102" s="489" t="str">
        <f t="shared" si="196"/>
        <v/>
      </c>
      <c r="F2102" s="489" t="str">
        <f t="shared" si="197"/>
        <v/>
      </c>
      <c r="G2102" s="495"/>
      <c r="H2102" s="489">
        <f t="shared" si="192"/>
        <v>0</v>
      </c>
    </row>
    <row r="2103" spans="2:8" s="127" customFormat="1" ht="15" hidden="1" customHeight="1">
      <c r="B2103" s="488" t="str">
        <f t="shared" si="193"/>
        <v/>
      </c>
      <c r="C2103" s="133" t="str">
        <f t="shared" si="194"/>
        <v/>
      </c>
      <c r="D2103" s="487" t="str">
        <f t="shared" si="195"/>
        <v/>
      </c>
      <c r="E2103" s="489" t="str">
        <f t="shared" si="196"/>
        <v/>
      </c>
      <c r="F2103" s="489" t="str">
        <f t="shared" si="197"/>
        <v/>
      </c>
      <c r="G2103" s="495"/>
      <c r="H2103" s="489">
        <f t="shared" si="192"/>
        <v>0</v>
      </c>
    </row>
    <row r="2104" spans="2:8" s="127" customFormat="1" ht="15" hidden="1" customHeight="1">
      <c r="B2104" s="492" t="str">
        <f t="shared" si="193"/>
        <v/>
      </c>
      <c r="C2104" s="132" t="str">
        <f t="shared" si="194"/>
        <v/>
      </c>
      <c r="D2104" s="494" t="str">
        <f t="shared" si="195"/>
        <v/>
      </c>
      <c r="E2104" s="490" t="str">
        <f t="shared" si="196"/>
        <v/>
      </c>
      <c r="F2104" s="490" t="str">
        <f t="shared" si="197"/>
        <v/>
      </c>
      <c r="G2104" s="496"/>
      <c r="H2104" s="490">
        <f t="shared" si="192"/>
        <v>0</v>
      </c>
    </row>
    <row r="2105" spans="2:8" ht="15" customHeight="1">
      <c r="B2105" s="493"/>
      <c r="D2105" s="491"/>
      <c r="E2105" s="491"/>
      <c r="F2105" s="491"/>
      <c r="G2105" s="491"/>
      <c r="H2105" s="491"/>
    </row>
    <row r="2106" spans="2:8" ht="15" customHeight="1">
      <c r="B2106" s="493"/>
      <c r="D2106" s="491"/>
      <c r="E2106" s="491"/>
      <c r="F2106" s="491"/>
      <c r="G2106" s="491"/>
      <c r="H2106" s="491"/>
    </row>
    <row r="2107" spans="2:8" ht="15" customHeight="1">
      <c r="B2107" s="493"/>
      <c r="D2107" s="491"/>
      <c r="E2107" s="491"/>
      <c r="F2107" s="491"/>
      <c r="G2107" s="491"/>
      <c r="H2107" s="491"/>
    </row>
    <row r="2108" spans="2:8" ht="15" customHeight="1">
      <c r="B2108" s="493"/>
      <c r="D2108" s="491"/>
      <c r="E2108" s="491"/>
      <c r="F2108" s="491"/>
      <c r="G2108" s="491"/>
      <c r="H2108" s="491"/>
    </row>
    <row r="2109" spans="2:8" ht="15" customHeight="1">
      <c r="B2109" s="493"/>
      <c r="D2109" s="491"/>
      <c r="E2109" s="491"/>
      <c r="F2109" s="491"/>
      <c r="G2109" s="491"/>
      <c r="H2109" s="491"/>
    </row>
    <row r="2110" spans="2:8" ht="15" customHeight="1">
      <c r="B2110" s="493"/>
      <c r="D2110" s="491"/>
      <c r="E2110" s="491"/>
      <c r="F2110" s="491"/>
      <c r="G2110" s="491"/>
      <c r="H2110" s="491"/>
    </row>
    <row r="2111" spans="2:8" ht="15" customHeight="1">
      <c r="B2111" s="493"/>
      <c r="D2111" s="491"/>
      <c r="E2111" s="491"/>
      <c r="F2111" s="491"/>
      <c r="G2111" s="491"/>
      <c r="H2111" s="491"/>
    </row>
    <row r="2112" spans="2:8" ht="15" customHeight="1">
      <c r="B2112" s="493"/>
      <c r="D2112" s="491"/>
      <c r="E2112" s="491"/>
      <c r="F2112" s="491"/>
      <c r="G2112" s="491"/>
      <c r="H2112" s="491"/>
    </row>
    <row r="2113" spans="2:8" ht="15" customHeight="1">
      <c r="B2113" s="493"/>
      <c r="D2113" s="491"/>
      <c r="E2113" s="491"/>
      <c r="F2113" s="491"/>
      <c r="G2113" s="491"/>
      <c r="H2113" s="491"/>
    </row>
    <row r="2114" spans="2:8" ht="15" customHeight="1">
      <c r="B2114" s="493"/>
      <c r="D2114" s="491"/>
      <c r="E2114" s="491"/>
      <c r="F2114" s="491"/>
      <c r="G2114" s="491"/>
      <c r="H2114" s="491"/>
    </row>
    <row r="2115" spans="2:8" ht="15" customHeight="1">
      <c r="B2115" s="493"/>
      <c r="D2115" s="491"/>
      <c r="E2115" s="491"/>
      <c r="F2115" s="491"/>
      <c r="G2115" s="491"/>
      <c r="H2115" s="491"/>
    </row>
    <row r="2116" spans="2:8" ht="15" customHeight="1">
      <c r="B2116" s="493"/>
      <c r="D2116" s="491"/>
      <c r="E2116" s="491"/>
      <c r="F2116" s="491"/>
      <c r="G2116" s="491"/>
      <c r="H2116" s="491"/>
    </row>
    <row r="2117" spans="2:8" ht="15" customHeight="1">
      <c r="B2117" s="493"/>
      <c r="D2117" s="491"/>
      <c r="E2117" s="491"/>
      <c r="F2117" s="491"/>
      <c r="G2117" s="491"/>
      <c r="H2117" s="491"/>
    </row>
    <row r="2118" spans="2:8" ht="15" customHeight="1">
      <c r="B2118" s="493"/>
      <c r="D2118" s="491"/>
      <c r="E2118" s="491"/>
      <c r="F2118" s="491"/>
      <c r="G2118" s="491"/>
      <c r="H2118" s="491"/>
    </row>
    <row r="2119" spans="2:8" ht="15" customHeight="1">
      <c r="B2119" s="493"/>
      <c r="D2119" s="491"/>
      <c r="E2119" s="491"/>
      <c r="F2119" s="491"/>
      <c r="G2119" s="491"/>
      <c r="H2119" s="491"/>
    </row>
    <row r="2120" spans="2:8" ht="15" customHeight="1">
      <c r="B2120" s="493"/>
      <c r="D2120" s="491"/>
      <c r="E2120" s="491"/>
      <c r="F2120" s="491"/>
      <c r="G2120" s="491"/>
      <c r="H2120" s="491"/>
    </row>
    <row r="2121" spans="2:8" ht="15" customHeight="1">
      <c r="B2121" s="493"/>
      <c r="D2121" s="491"/>
      <c r="E2121" s="491"/>
      <c r="F2121" s="491"/>
      <c r="G2121" s="491"/>
      <c r="H2121" s="491"/>
    </row>
    <row r="2122" spans="2:8" ht="15" customHeight="1">
      <c r="B2122" s="493"/>
      <c r="D2122" s="491"/>
      <c r="E2122" s="491"/>
      <c r="F2122" s="491"/>
      <c r="G2122" s="491"/>
      <c r="H2122" s="491"/>
    </row>
    <row r="2123" spans="2:8" ht="15" customHeight="1">
      <c r="B2123" s="493"/>
      <c r="D2123" s="491"/>
      <c r="E2123" s="491"/>
      <c r="F2123" s="491"/>
      <c r="G2123" s="491"/>
      <c r="H2123" s="491"/>
    </row>
    <row r="2124" spans="2:8" ht="15" customHeight="1">
      <c r="B2124" s="493"/>
      <c r="D2124" s="491"/>
      <c r="E2124" s="491"/>
      <c r="F2124" s="491"/>
      <c r="G2124" s="491"/>
      <c r="H2124" s="491"/>
    </row>
    <row r="2125" spans="2:8" ht="15" customHeight="1">
      <c r="B2125" s="493"/>
      <c r="D2125" s="491"/>
      <c r="E2125" s="491"/>
      <c r="F2125" s="491"/>
      <c r="G2125" s="491"/>
      <c r="H2125" s="491"/>
    </row>
    <row r="2126" spans="2:8" ht="15" customHeight="1">
      <c r="B2126" s="493"/>
      <c r="D2126" s="491"/>
      <c r="E2126" s="491"/>
      <c r="F2126" s="491"/>
      <c r="G2126" s="491"/>
      <c r="H2126" s="491"/>
    </row>
    <row r="2127" spans="2:8" ht="15" customHeight="1">
      <c r="B2127" s="493"/>
      <c r="D2127" s="491"/>
      <c r="E2127" s="491"/>
      <c r="F2127" s="491"/>
      <c r="G2127" s="491"/>
      <c r="H2127" s="491"/>
    </row>
    <row r="2128" spans="2:8" ht="15" customHeight="1">
      <c r="B2128" s="493"/>
      <c r="D2128" s="491"/>
      <c r="E2128" s="491"/>
      <c r="F2128" s="491"/>
      <c r="G2128" s="491"/>
      <c r="H2128" s="491"/>
    </row>
    <row r="2129" spans="2:8" ht="15" customHeight="1">
      <c r="B2129" s="493"/>
      <c r="D2129" s="491"/>
      <c r="E2129" s="491"/>
      <c r="F2129" s="491"/>
      <c r="G2129" s="491"/>
      <c r="H2129" s="491"/>
    </row>
    <row r="2130" spans="2:8" ht="15" customHeight="1">
      <c r="B2130" s="493"/>
      <c r="D2130" s="491"/>
      <c r="E2130" s="491"/>
      <c r="F2130" s="491"/>
      <c r="G2130" s="491"/>
      <c r="H2130" s="491"/>
    </row>
    <row r="2131" spans="2:8" ht="15" customHeight="1">
      <c r="B2131" s="493"/>
      <c r="D2131" s="491"/>
      <c r="E2131" s="491"/>
      <c r="F2131" s="491"/>
      <c r="G2131" s="491"/>
      <c r="H2131" s="491"/>
    </row>
    <row r="2132" spans="2:8" ht="15" customHeight="1">
      <c r="B2132" s="493"/>
      <c r="D2132" s="491"/>
      <c r="E2132" s="491"/>
      <c r="F2132" s="491"/>
      <c r="G2132" s="491"/>
      <c r="H2132" s="491"/>
    </row>
    <row r="2133" spans="2:8" ht="15" customHeight="1">
      <c r="B2133" s="493"/>
      <c r="D2133" s="491"/>
      <c r="E2133" s="491"/>
      <c r="F2133" s="491"/>
      <c r="G2133" s="491"/>
      <c r="H2133" s="491"/>
    </row>
    <row r="2134" spans="2:8" ht="15" customHeight="1">
      <c r="B2134" s="493"/>
      <c r="D2134" s="491"/>
      <c r="E2134" s="491"/>
      <c r="F2134" s="491"/>
      <c r="G2134" s="491"/>
      <c r="H2134" s="491"/>
    </row>
    <row r="2135" spans="2:8" ht="15" customHeight="1">
      <c r="B2135" s="493"/>
      <c r="D2135" s="491"/>
      <c r="E2135" s="491"/>
      <c r="F2135" s="491"/>
      <c r="G2135" s="491"/>
      <c r="H2135" s="491"/>
    </row>
    <row r="2136" spans="2:8" ht="15" customHeight="1">
      <c r="B2136" s="493"/>
      <c r="D2136" s="491"/>
      <c r="E2136" s="491"/>
      <c r="F2136" s="491"/>
      <c r="G2136" s="491"/>
      <c r="H2136" s="491"/>
    </row>
    <row r="2137" spans="2:8" ht="15" customHeight="1">
      <c r="B2137" s="493"/>
      <c r="D2137" s="491"/>
      <c r="E2137" s="491"/>
      <c r="F2137" s="491"/>
      <c r="G2137" s="491"/>
      <c r="H2137" s="491"/>
    </row>
    <row r="2138" spans="2:8" ht="15" customHeight="1">
      <c r="B2138" s="493"/>
      <c r="D2138" s="491"/>
      <c r="E2138" s="491"/>
      <c r="F2138" s="491"/>
      <c r="G2138" s="491"/>
      <c r="H2138" s="491"/>
    </row>
    <row r="2139" spans="2:8" ht="15" customHeight="1">
      <c r="B2139" s="493"/>
      <c r="D2139" s="491"/>
      <c r="E2139" s="491"/>
      <c r="F2139" s="491"/>
      <c r="G2139" s="491"/>
      <c r="H2139" s="491"/>
    </row>
    <row r="2140" spans="2:8" ht="15" customHeight="1">
      <c r="B2140" s="493"/>
      <c r="D2140" s="491"/>
      <c r="E2140" s="491"/>
      <c r="F2140" s="491"/>
      <c r="G2140" s="491"/>
      <c r="H2140" s="491"/>
    </row>
    <row r="2141" spans="2:8" ht="15" customHeight="1">
      <c r="B2141" s="493"/>
      <c r="D2141" s="491"/>
      <c r="E2141" s="491"/>
      <c r="F2141" s="491"/>
      <c r="G2141" s="491"/>
      <c r="H2141" s="491"/>
    </row>
    <row r="2142" spans="2:8" ht="15" customHeight="1">
      <c r="B2142" s="493"/>
      <c r="D2142" s="491"/>
      <c r="E2142" s="491"/>
      <c r="F2142" s="491"/>
      <c r="G2142" s="491"/>
      <c r="H2142" s="491"/>
    </row>
    <row r="2143" spans="2:8" ht="15" customHeight="1">
      <c r="B2143" s="493"/>
      <c r="D2143" s="491"/>
      <c r="E2143" s="491"/>
      <c r="F2143" s="491"/>
      <c r="G2143" s="491"/>
      <c r="H2143" s="491"/>
    </row>
    <row r="2144" spans="2:8" ht="15" customHeight="1">
      <c r="B2144" s="493"/>
      <c r="D2144" s="491"/>
      <c r="E2144" s="491"/>
      <c r="F2144" s="491"/>
      <c r="G2144" s="491"/>
      <c r="H2144" s="491"/>
    </row>
    <row r="2145" spans="2:8" ht="15" customHeight="1">
      <c r="B2145" s="493"/>
      <c r="D2145" s="491"/>
      <c r="E2145" s="491"/>
      <c r="F2145" s="491"/>
      <c r="G2145" s="491"/>
      <c r="H2145" s="491"/>
    </row>
    <row r="2146" spans="2:8" ht="15" customHeight="1">
      <c r="B2146" s="493"/>
      <c r="D2146" s="491"/>
      <c r="E2146" s="491"/>
      <c r="F2146" s="491"/>
      <c r="G2146" s="491"/>
      <c r="H2146" s="491"/>
    </row>
    <row r="2147" spans="2:8" ht="15" customHeight="1">
      <c r="B2147" s="493"/>
      <c r="D2147" s="491"/>
      <c r="E2147" s="491"/>
      <c r="F2147" s="491"/>
      <c r="G2147" s="491"/>
      <c r="H2147" s="491"/>
    </row>
    <row r="2148" spans="2:8" ht="15" customHeight="1">
      <c r="B2148" s="493"/>
      <c r="D2148" s="491"/>
      <c r="E2148" s="491"/>
      <c r="F2148" s="491"/>
      <c r="G2148" s="491"/>
      <c r="H2148" s="491"/>
    </row>
    <row r="2149" spans="2:8" ht="15" customHeight="1">
      <c r="B2149" s="493"/>
      <c r="D2149" s="491"/>
      <c r="E2149" s="491"/>
      <c r="F2149" s="491"/>
      <c r="G2149" s="491"/>
      <c r="H2149" s="491"/>
    </row>
    <row r="2150" spans="2:8" ht="15" customHeight="1">
      <c r="B2150" s="493"/>
      <c r="D2150" s="491"/>
      <c r="E2150" s="491"/>
      <c r="F2150" s="491"/>
      <c r="G2150" s="491"/>
      <c r="H2150" s="491"/>
    </row>
    <row r="2151" spans="2:8" ht="15" customHeight="1">
      <c r="B2151" s="493"/>
      <c r="D2151" s="491"/>
      <c r="E2151" s="491"/>
      <c r="F2151" s="491"/>
      <c r="G2151" s="491"/>
      <c r="H2151" s="491"/>
    </row>
    <row r="2152" spans="2:8" ht="15" customHeight="1">
      <c r="B2152" s="493"/>
      <c r="D2152" s="491"/>
      <c r="E2152" s="491"/>
      <c r="F2152" s="491"/>
      <c r="G2152" s="491"/>
      <c r="H2152" s="491"/>
    </row>
    <row r="2153" spans="2:8" ht="15" customHeight="1">
      <c r="B2153" s="493"/>
      <c r="D2153" s="491"/>
      <c r="E2153" s="491"/>
      <c r="F2153" s="491"/>
      <c r="G2153" s="491"/>
      <c r="H2153" s="491"/>
    </row>
    <row r="2154" spans="2:8" ht="15" customHeight="1">
      <c r="B2154" s="493"/>
      <c r="D2154" s="491"/>
      <c r="E2154" s="491"/>
      <c r="F2154" s="491"/>
      <c r="G2154" s="491"/>
      <c r="H2154" s="491"/>
    </row>
    <row r="2155" spans="2:8" ht="15" customHeight="1">
      <c r="B2155" s="493"/>
      <c r="D2155" s="491"/>
      <c r="E2155" s="491"/>
      <c r="F2155" s="491"/>
      <c r="G2155" s="491"/>
      <c r="H2155" s="491"/>
    </row>
    <row r="2156" spans="2:8" ht="15" customHeight="1">
      <c r="B2156" s="493"/>
      <c r="D2156" s="491"/>
      <c r="E2156" s="491"/>
      <c r="F2156" s="491"/>
      <c r="G2156" s="491"/>
      <c r="H2156" s="491"/>
    </row>
    <row r="2157" spans="2:8" ht="15" customHeight="1">
      <c r="B2157" s="493"/>
      <c r="D2157" s="491"/>
      <c r="E2157" s="491"/>
      <c r="F2157" s="491"/>
      <c r="G2157" s="491"/>
      <c r="H2157" s="491"/>
    </row>
    <row r="2158" spans="2:8" ht="15" customHeight="1">
      <c r="B2158" s="493"/>
      <c r="D2158" s="491"/>
      <c r="E2158" s="491"/>
      <c r="F2158" s="491"/>
      <c r="G2158" s="491"/>
      <c r="H2158" s="491"/>
    </row>
    <row r="2159" spans="2:8" ht="15" customHeight="1">
      <c r="B2159" s="493"/>
      <c r="D2159" s="491"/>
      <c r="E2159" s="491"/>
      <c r="F2159" s="491"/>
      <c r="G2159" s="491"/>
      <c r="H2159" s="491"/>
    </row>
    <row r="2160" spans="2:8" ht="15" customHeight="1">
      <c r="B2160" s="493"/>
      <c r="D2160" s="491"/>
      <c r="E2160" s="491"/>
      <c r="F2160" s="491"/>
      <c r="G2160" s="491"/>
      <c r="H2160" s="491"/>
    </row>
    <row r="2161" spans="2:8" ht="15" customHeight="1">
      <c r="B2161" s="493"/>
      <c r="D2161" s="491"/>
      <c r="E2161" s="491"/>
      <c r="F2161" s="491"/>
      <c r="G2161" s="491"/>
      <c r="H2161" s="491"/>
    </row>
    <row r="2162" spans="2:8" ht="15" customHeight="1">
      <c r="B2162" s="493"/>
      <c r="D2162" s="491"/>
      <c r="E2162" s="491"/>
      <c r="F2162" s="491"/>
      <c r="G2162" s="491"/>
      <c r="H2162" s="491"/>
    </row>
    <row r="2163" spans="2:8" ht="15" customHeight="1">
      <c r="B2163" s="493"/>
      <c r="D2163" s="491"/>
      <c r="E2163" s="491"/>
      <c r="F2163" s="491"/>
      <c r="G2163" s="491"/>
      <c r="H2163" s="491"/>
    </row>
    <row r="2164" spans="2:8" ht="15" customHeight="1">
      <c r="B2164" s="493"/>
      <c r="D2164" s="491"/>
      <c r="E2164" s="491"/>
      <c r="F2164" s="491"/>
      <c r="G2164" s="491"/>
      <c r="H2164" s="491"/>
    </row>
    <row r="2165" spans="2:8" ht="15" customHeight="1">
      <c r="B2165" s="493"/>
      <c r="D2165" s="491"/>
      <c r="E2165" s="491"/>
      <c r="F2165" s="491"/>
      <c r="G2165" s="491"/>
      <c r="H2165" s="491"/>
    </row>
    <row r="2166" spans="2:8" ht="15" customHeight="1">
      <c r="B2166" s="493"/>
      <c r="D2166" s="491"/>
      <c r="E2166" s="491"/>
      <c r="F2166" s="491"/>
      <c r="G2166" s="491"/>
      <c r="H2166" s="491"/>
    </row>
    <row r="2167" spans="2:8" ht="15" customHeight="1">
      <c r="B2167" s="493"/>
      <c r="D2167" s="491"/>
      <c r="E2167" s="491"/>
      <c r="F2167" s="491"/>
      <c r="G2167" s="491"/>
      <c r="H2167" s="491"/>
    </row>
    <row r="2168" spans="2:8" ht="15" customHeight="1">
      <c r="B2168" s="493"/>
      <c r="D2168" s="491"/>
      <c r="E2168" s="491"/>
      <c r="F2168" s="491"/>
      <c r="G2168" s="491"/>
      <c r="H2168" s="491"/>
    </row>
    <row r="2169" spans="2:8" ht="15" customHeight="1">
      <c r="B2169" s="493"/>
      <c r="D2169" s="491"/>
      <c r="E2169" s="491"/>
      <c r="F2169" s="491"/>
      <c r="G2169" s="491"/>
      <c r="H2169" s="491"/>
    </row>
    <row r="2170" spans="2:8" ht="15" customHeight="1">
      <c r="B2170" s="493"/>
      <c r="D2170" s="491"/>
      <c r="E2170" s="491"/>
      <c r="F2170" s="491"/>
      <c r="G2170" s="491"/>
      <c r="H2170" s="491"/>
    </row>
    <row r="2171" spans="2:8" ht="15" customHeight="1">
      <c r="B2171" s="493"/>
      <c r="D2171" s="491"/>
      <c r="E2171" s="491"/>
      <c r="F2171" s="491"/>
      <c r="G2171" s="491"/>
      <c r="H2171" s="491"/>
    </row>
    <row r="2172" spans="2:8" ht="15" customHeight="1">
      <c r="B2172" s="493"/>
      <c r="D2172" s="491"/>
      <c r="E2172" s="491"/>
      <c r="F2172" s="491"/>
      <c r="G2172" s="491"/>
      <c r="H2172" s="491"/>
    </row>
    <row r="2173" spans="2:8" ht="15" customHeight="1">
      <c r="B2173" s="493"/>
      <c r="D2173" s="491"/>
      <c r="E2173" s="491"/>
      <c r="F2173" s="491"/>
      <c r="G2173" s="491"/>
      <c r="H2173" s="491"/>
    </row>
    <row r="2174" spans="2:8" ht="15" customHeight="1">
      <c r="B2174" s="493"/>
      <c r="D2174" s="491"/>
      <c r="E2174" s="491"/>
      <c r="F2174" s="491"/>
      <c r="G2174" s="491"/>
      <c r="H2174" s="491"/>
    </row>
    <row r="2175" spans="2:8" ht="15" customHeight="1">
      <c r="B2175" s="493"/>
      <c r="D2175" s="491"/>
      <c r="E2175" s="491"/>
      <c r="F2175" s="491"/>
      <c r="G2175" s="491"/>
      <c r="H2175" s="491"/>
    </row>
    <row r="2176" spans="2:8" ht="15" customHeight="1">
      <c r="B2176" s="493"/>
      <c r="D2176" s="491"/>
      <c r="E2176" s="491"/>
      <c r="F2176" s="491"/>
      <c r="G2176" s="491"/>
      <c r="H2176" s="491"/>
    </row>
    <row r="2177" spans="2:8" ht="15" customHeight="1">
      <c r="B2177" s="493"/>
      <c r="D2177" s="491"/>
      <c r="E2177" s="491"/>
      <c r="F2177" s="491"/>
      <c r="G2177" s="491"/>
      <c r="H2177" s="491"/>
    </row>
    <row r="2178" spans="2:8" ht="15" customHeight="1">
      <c r="B2178" s="493"/>
      <c r="D2178" s="491"/>
      <c r="E2178" s="491"/>
      <c r="F2178" s="491"/>
      <c r="G2178" s="491"/>
      <c r="H2178" s="491"/>
    </row>
    <row r="2179" spans="2:8" ht="15" customHeight="1">
      <c r="B2179" s="493"/>
      <c r="D2179" s="491"/>
      <c r="E2179" s="491"/>
      <c r="F2179" s="491"/>
      <c r="G2179" s="491"/>
      <c r="H2179" s="491"/>
    </row>
    <row r="2180" spans="2:8" ht="15" customHeight="1">
      <c r="B2180" s="493"/>
      <c r="D2180" s="491"/>
      <c r="E2180" s="491"/>
      <c r="F2180" s="491"/>
      <c r="G2180" s="491"/>
      <c r="H2180" s="491"/>
    </row>
    <row r="2181" spans="2:8" ht="15" customHeight="1">
      <c r="B2181" s="493"/>
      <c r="D2181" s="491"/>
      <c r="E2181" s="491"/>
      <c r="F2181" s="491"/>
      <c r="G2181" s="491"/>
      <c r="H2181" s="491"/>
    </row>
    <row r="2182" spans="2:8" ht="15" customHeight="1">
      <c r="B2182" s="493"/>
      <c r="D2182" s="491"/>
      <c r="E2182" s="491"/>
      <c r="F2182" s="491"/>
      <c r="G2182" s="491"/>
      <c r="H2182" s="491"/>
    </row>
    <row r="2183" spans="2:8" ht="15" customHeight="1">
      <c r="B2183" s="493"/>
      <c r="D2183" s="491"/>
      <c r="E2183" s="491"/>
      <c r="F2183" s="491"/>
      <c r="G2183" s="491"/>
      <c r="H2183" s="491"/>
    </row>
    <row r="2184" spans="2:8" ht="15" customHeight="1">
      <c r="B2184" s="493"/>
      <c r="D2184" s="491"/>
      <c r="E2184" s="491"/>
      <c r="F2184" s="491"/>
      <c r="G2184" s="491"/>
      <c r="H2184" s="491"/>
    </row>
    <row r="2185" spans="2:8" ht="15" customHeight="1">
      <c r="B2185" s="493"/>
      <c r="D2185" s="491"/>
      <c r="E2185" s="491"/>
      <c r="F2185" s="491"/>
      <c r="G2185" s="491"/>
      <c r="H2185" s="491"/>
    </row>
    <row r="2186" spans="2:8" ht="15" customHeight="1">
      <c r="B2186" s="493"/>
      <c r="D2186" s="491"/>
      <c r="E2186" s="491"/>
      <c r="F2186" s="491"/>
      <c r="G2186" s="491"/>
      <c r="H2186" s="491"/>
    </row>
    <row r="2187" spans="2:8" ht="15" customHeight="1">
      <c r="B2187" s="493"/>
      <c r="D2187" s="491"/>
      <c r="E2187" s="491"/>
      <c r="F2187" s="491"/>
      <c r="G2187" s="491"/>
      <c r="H2187" s="491"/>
    </row>
    <row r="2188" spans="2:8" ht="15" customHeight="1">
      <c r="B2188" s="493"/>
      <c r="D2188" s="491"/>
      <c r="E2188" s="491"/>
      <c r="F2188" s="491"/>
      <c r="G2188" s="491"/>
      <c r="H2188" s="491"/>
    </row>
    <row r="2189" spans="2:8" ht="15" customHeight="1">
      <c r="B2189" s="493"/>
      <c r="D2189" s="491"/>
      <c r="E2189" s="491"/>
      <c r="F2189" s="491"/>
      <c r="G2189" s="491"/>
      <c r="H2189" s="491"/>
    </row>
    <row r="2190" spans="2:8" ht="15" customHeight="1">
      <c r="B2190" s="493"/>
      <c r="D2190" s="491"/>
      <c r="E2190" s="491"/>
      <c r="F2190" s="491"/>
      <c r="G2190" s="491"/>
      <c r="H2190" s="491"/>
    </row>
    <row r="2191" spans="2:8" ht="15" customHeight="1">
      <c r="B2191" s="493"/>
      <c r="D2191" s="491"/>
      <c r="E2191" s="491"/>
      <c r="F2191" s="491"/>
      <c r="G2191" s="491"/>
      <c r="H2191" s="491"/>
    </row>
    <row r="2192" spans="2:8" ht="15" customHeight="1">
      <c r="B2192" s="493"/>
      <c r="D2192" s="491"/>
      <c r="E2192" s="491"/>
      <c r="F2192" s="491"/>
      <c r="G2192" s="491"/>
      <c r="H2192" s="491"/>
    </row>
    <row r="2193" spans="2:8" ht="15" customHeight="1">
      <c r="B2193" s="493"/>
      <c r="D2193" s="491"/>
      <c r="E2193" s="491"/>
      <c r="F2193" s="491"/>
      <c r="G2193" s="491"/>
      <c r="H2193" s="491"/>
    </row>
    <row r="2194" spans="2:8" ht="15" customHeight="1">
      <c r="B2194" s="493"/>
      <c r="D2194" s="491"/>
      <c r="E2194" s="491"/>
      <c r="F2194" s="491"/>
      <c r="G2194" s="491"/>
      <c r="H2194" s="491"/>
    </row>
    <row r="2195" spans="2:8" ht="15" customHeight="1">
      <c r="B2195" s="493"/>
      <c r="D2195" s="491"/>
      <c r="E2195" s="491"/>
      <c r="F2195" s="491"/>
      <c r="G2195" s="491"/>
      <c r="H2195" s="491"/>
    </row>
    <row r="2196" spans="2:8" ht="15" customHeight="1">
      <c r="B2196" s="493"/>
      <c r="D2196" s="491"/>
      <c r="E2196" s="491"/>
      <c r="F2196" s="491"/>
      <c r="G2196" s="491"/>
      <c r="H2196" s="491"/>
    </row>
    <row r="2197" spans="2:8" ht="15" customHeight="1">
      <c r="B2197" s="493"/>
      <c r="D2197" s="491"/>
      <c r="E2197" s="491"/>
      <c r="F2197" s="491"/>
      <c r="G2197" s="491"/>
      <c r="H2197" s="491"/>
    </row>
    <row r="2198" spans="2:8" ht="15" customHeight="1">
      <c r="B2198" s="493"/>
      <c r="D2198" s="491"/>
      <c r="E2198" s="491"/>
      <c r="F2198" s="491"/>
      <c r="G2198" s="491"/>
      <c r="H2198" s="491"/>
    </row>
    <row r="2199" spans="2:8" ht="15" customHeight="1">
      <c r="B2199" s="493"/>
      <c r="D2199" s="491"/>
      <c r="E2199" s="491"/>
      <c r="F2199" s="491"/>
      <c r="G2199" s="491"/>
      <c r="H2199" s="491"/>
    </row>
    <row r="2200" spans="2:8" ht="15" customHeight="1">
      <c r="B2200" s="493"/>
      <c r="D2200" s="491"/>
      <c r="E2200" s="491"/>
      <c r="F2200" s="491"/>
      <c r="G2200" s="491"/>
      <c r="H2200" s="491"/>
    </row>
    <row r="2201" spans="2:8" ht="15" customHeight="1">
      <c r="B2201" s="493"/>
      <c r="D2201" s="491"/>
      <c r="E2201" s="491"/>
      <c r="F2201" s="491"/>
      <c r="G2201" s="491"/>
      <c r="H2201" s="491"/>
    </row>
    <row r="2202" spans="2:8" ht="15" customHeight="1">
      <c r="B2202" s="493"/>
      <c r="D2202" s="491"/>
      <c r="E2202" s="491"/>
      <c r="F2202" s="491"/>
      <c r="G2202" s="491"/>
      <c r="H2202" s="491"/>
    </row>
    <row r="2203" spans="2:8" ht="15" customHeight="1">
      <c r="B2203" s="493"/>
      <c r="D2203" s="491"/>
      <c r="E2203" s="491"/>
      <c r="F2203" s="491"/>
      <c r="G2203" s="491"/>
      <c r="H2203" s="491"/>
    </row>
    <row r="2204" spans="2:8" ht="15" customHeight="1">
      <c r="B2204" s="493"/>
      <c r="D2204" s="491"/>
      <c r="E2204" s="491"/>
      <c r="F2204" s="491"/>
      <c r="G2204" s="491"/>
      <c r="H2204" s="491"/>
    </row>
    <row r="2205" spans="2:8" ht="15" customHeight="1">
      <c r="B2205" s="493"/>
      <c r="D2205" s="491"/>
      <c r="E2205" s="491"/>
      <c r="F2205" s="491"/>
      <c r="G2205" s="491"/>
      <c r="H2205" s="491"/>
    </row>
    <row r="2206" spans="2:8" ht="15" customHeight="1">
      <c r="B2206" s="493"/>
      <c r="D2206" s="491"/>
      <c r="E2206" s="491"/>
      <c r="F2206" s="491"/>
      <c r="G2206" s="491"/>
      <c r="H2206" s="491"/>
    </row>
    <row r="2207" spans="2:8" ht="15" customHeight="1">
      <c r="B2207" s="493"/>
      <c r="D2207" s="491"/>
      <c r="E2207" s="491"/>
      <c r="F2207" s="491"/>
      <c r="G2207" s="491"/>
      <c r="H2207" s="491"/>
    </row>
    <row r="2208" spans="2:8" ht="15" customHeight="1">
      <c r="B2208" s="493"/>
      <c r="D2208" s="491"/>
      <c r="E2208" s="491"/>
      <c r="F2208" s="491"/>
      <c r="G2208" s="491"/>
      <c r="H2208" s="491"/>
    </row>
    <row r="2209" spans="2:8" ht="15" customHeight="1">
      <c r="B2209" s="493"/>
      <c r="D2209" s="491"/>
      <c r="E2209" s="491"/>
      <c r="F2209" s="491"/>
      <c r="G2209" s="491"/>
      <c r="H2209" s="491"/>
    </row>
    <row r="2210" spans="2:8" ht="15" customHeight="1">
      <c r="B2210" s="493"/>
      <c r="D2210" s="491"/>
      <c r="E2210" s="491"/>
      <c r="F2210" s="491"/>
      <c r="G2210" s="491"/>
      <c r="H2210" s="491"/>
    </row>
    <row r="2211" spans="2:8" ht="15" customHeight="1">
      <c r="B2211" s="493"/>
      <c r="D2211" s="491"/>
      <c r="E2211" s="491"/>
      <c r="F2211" s="491"/>
      <c r="G2211" s="491"/>
      <c r="H2211" s="491"/>
    </row>
    <row r="2212" spans="2:8" ht="15" customHeight="1">
      <c r="B2212" s="493"/>
      <c r="D2212" s="491"/>
      <c r="E2212" s="491"/>
      <c r="F2212" s="491"/>
      <c r="G2212" s="491"/>
      <c r="H2212" s="491"/>
    </row>
    <row r="2213" spans="2:8" ht="15" customHeight="1">
      <c r="B2213" s="493"/>
      <c r="D2213" s="491"/>
      <c r="E2213" s="491"/>
      <c r="F2213" s="491"/>
      <c r="G2213" s="491"/>
      <c r="H2213" s="491"/>
    </row>
    <row r="2214" spans="2:8" ht="15" customHeight="1">
      <c r="B2214" s="493"/>
      <c r="D2214" s="491"/>
      <c r="E2214" s="491"/>
      <c r="F2214" s="491"/>
      <c r="G2214" s="491"/>
      <c r="H2214" s="491"/>
    </row>
    <row r="2215" spans="2:8" ht="15" customHeight="1">
      <c r="B2215" s="493"/>
      <c r="D2215" s="491"/>
      <c r="E2215" s="491"/>
      <c r="F2215" s="491"/>
      <c r="G2215" s="491"/>
      <c r="H2215" s="491"/>
    </row>
    <row r="2216" spans="2:8" ht="15" customHeight="1">
      <c r="B2216" s="493"/>
      <c r="D2216" s="491"/>
      <c r="E2216" s="491"/>
      <c r="F2216" s="491"/>
      <c r="G2216" s="491"/>
      <c r="H2216" s="491"/>
    </row>
    <row r="2217" spans="2:8" ht="15" customHeight="1">
      <c r="B2217" s="493"/>
      <c r="D2217" s="491"/>
      <c r="E2217" s="491"/>
      <c r="F2217" s="491"/>
      <c r="G2217" s="491"/>
      <c r="H2217" s="491"/>
    </row>
    <row r="2218" spans="2:8" ht="15" customHeight="1">
      <c r="B2218" s="493"/>
      <c r="D2218" s="491"/>
      <c r="E2218" s="491"/>
      <c r="F2218" s="491"/>
      <c r="G2218" s="491"/>
      <c r="H2218" s="491"/>
    </row>
    <row r="2219" spans="2:8" ht="15" customHeight="1">
      <c r="B2219" s="493"/>
      <c r="D2219" s="491"/>
      <c r="E2219" s="491"/>
      <c r="F2219" s="491"/>
      <c r="G2219" s="491"/>
      <c r="H2219" s="491"/>
    </row>
    <row r="2220" spans="2:8" ht="15" customHeight="1">
      <c r="B2220" s="493"/>
      <c r="D2220" s="491"/>
      <c r="E2220" s="491"/>
      <c r="F2220" s="491"/>
      <c r="G2220" s="491"/>
      <c r="H2220" s="491"/>
    </row>
    <row r="2221" spans="2:8" ht="15" customHeight="1">
      <c r="B2221" s="493"/>
      <c r="D2221" s="491"/>
      <c r="E2221" s="491"/>
      <c r="F2221" s="491"/>
      <c r="G2221" s="491"/>
      <c r="H2221" s="491"/>
    </row>
    <row r="2222" spans="2:8" ht="15" customHeight="1">
      <c r="B2222" s="493"/>
      <c r="D2222" s="491"/>
      <c r="E2222" s="491"/>
      <c r="F2222" s="491"/>
      <c r="G2222" s="491"/>
      <c r="H2222" s="491"/>
    </row>
    <row r="2223" spans="2:8" ht="15" customHeight="1">
      <c r="B2223" s="493"/>
      <c r="D2223" s="491"/>
      <c r="E2223" s="491"/>
      <c r="F2223" s="491"/>
      <c r="G2223" s="491"/>
      <c r="H2223" s="491"/>
    </row>
    <row r="2224" spans="2:8" ht="15" customHeight="1">
      <c r="B2224" s="493"/>
      <c r="D2224" s="491"/>
      <c r="E2224" s="491"/>
      <c r="F2224" s="491"/>
      <c r="G2224" s="491"/>
      <c r="H2224" s="491"/>
    </row>
    <row r="2225" spans="2:8" ht="15" customHeight="1">
      <c r="B2225" s="493"/>
      <c r="D2225" s="491"/>
      <c r="E2225" s="491"/>
      <c r="F2225" s="491"/>
      <c r="G2225" s="491"/>
      <c r="H2225" s="491"/>
    </row>
    <row r="2226" spans="2:8" ht="15" customHeight="1">
      <c r="B2226" s="493"/>
      <c r="D2226" s="491"/>
      <c r="E2226" s="491"/>
      <c r="F2226" s="491"/>
      <c r="G2226" s="491"/>
      <c r="H2226" s="491"/>
    </row>
    <row r="2227" spans="2:8" ht="15" customHeight="1">
      <c r="B2227" s="493"/>
      <c r="D2227" s="491"/>
      <c r="E2227" s="491"/>
      <c r="F2227" s="491"/>
      <c r="G2227" s="491"/>
      <c r="H2227" s="491"/>
    </row>
    <row r="2228" spans="2:8" ht="15" customHeight="1">
      <c r="B2228" s="493"/>
      <c r="D2228" s="491"/>
      <c r="E2228" s="491"/>
      <c r="F2228" s="491"/>
      <c r="G2228" s="491"/>
      <c r="H2228" s="491"/>
    </row>
    <row r="2229" spans="2:8" ht="15" customHeight="1">
      <c r="B2229" s="493"/>
      <c r="D2229" s="491"/>
      <c r="E2229" s="491"/>
      <c r="F2229" s="491"/>
      <c r="G2229" s="491"/>
      <c r="H2229" s="491"/>
    </row>
    <row r="2230" spans="2:8" ht="15" customHeight="1">
      <c r="B2230" s="493"/>
      <c r="D2230" s="491"/>
      <c r="E2230" s="491"/>
      <c r="F2230" s="491"/>
      <c r="G2230" s="491"/>
      <c r="H2230" s="491"/>
    </row>
    <row r="2231" spans="2:8" ht="15" customHeight="1">
      <c r="B2231" s="493"/>
      <c r="D2231" s="491"/>
      <c r="E2231" s="491"/>
      <c r="F2231" s="491"/>
      <c r="G2231" s="491"/>
      <c r="H2231" s="491"/>
    </row>
    <row r="2232" spans="2:8" ht="15" customHeight="1">
      <c r="B2232" s="493"/>
      <c r="D2232" s="491"/>
      <c r="E2232" s="491"/>
      <c r="F2232" s="491"/>
      <c r="G2232" s="491"/>
      <c r="H2232" s="491"/>
    </row>
    <row r="2233" spans="2:8" ht="15" customHeight="1">
      <c r="B2233" s="493"/>
      <c r="D2233" s="491"/>
      <c r="E2233" s="491"/>
      <c r="F2233" s="491"/>
      <c r="G2233" s="491"/>
      <c r="H2233" s="491"/>
    </row>
    <row r="2234" spans="2:8" ht="15" customHeight="1">
      <c r="B2234" s="493"/>
      <c r="D2234" s="491"/>
      <c r="E2234" s="491"/>
      <c r="F2234" s="491"/>
      <c r="G2234" s="491"/>
      <c r="H2234" s="491"/>
    </row>
    <row r="2235" spans="2:8" ht="15" customHeight="1">
      <c r="B2235" s="493"/>
      <c r="D2235" s="491"/>
      <c r="E2235" s="491"/>
      <c r="F2235" s="491"/>
      <c r="G2235" s="491"/>
      <c r="H2235" s="491"/>
    </row>
    <row r="2236" spans="2:8" ht="15" customHeight="1">
      <c r="B2236" s="493"/>
      <c r="D2236" s="491"/>
      <c r="E2236" s="491"/>
      <c r="F2236" s="491"/>
      <c r="G2236" s="491"/>
      <c r="H2236" s="491"/>
    </row>
    <row r="2237" spans="2:8" ht="15" customHeight="1">
      <c r="B2237" s="493"/>
      <c r="D2237" s="491"/>
      <c r="E2237" s="491"/>
      <c r="F2237" s="491"/>
      <c r="G2237" s="491"/>
      <c r="H2237" s="491"/>
    </row>
    <row r="2238" spans="2:8" ht="15" customHeight="1">
      <c r="B2238" s="493"/>
      <c r="D2238" s="491"/>
      <c r="E2238" s="491"/>
      <c r="F2238" s="491"/>
      <c r="G2238" s="491"/>
      <c r="H2238" s="491"/>
    </row>
    <row r="2239" spans="2:8" ht="15" customHeight="1">
      <c r="B2239" s="493"/>
      <c r="D2239" s="491"/>
      <c r="E2239" s="491"/>
      <c r="F2239" s="491"/>
      <c r="G2239" s="491"/>
      <c r="H2239" s="491"/>
    </row>
    <row r="2240" spans="2:8" ht="15" customHeight="1">
      <c r="B2240" s="493"/>
      <c r="D2240" s="491"/>
      <c r="E2240" s="491"/>
      <c r="F2240" s="491"/>
      <c r="G2240" s="491"/>
      <c r="H2240" s="491"/>
    </row>
    <row r="2241" spans="2:8" ht="15" customHeight="1">
      <c r="B2241" s="493"/>
      <c r="D2241" s="491"/>
      <c r="E2241" s="491"/>
      <c r="F2241" s="491"/>
      <c r="G2241" s="491"/>
      <c r="H2241" s="491"/>
    </row>
    <row r="2242" spans="2:8" ht="15" customHeight="1">
      <c r="B2242" s="493"/>
      <c r="D2242" s="491"/>
      <c r="E2242" s="491"/>
      <c r="F2242" s="491"/>
      <c r="G2242" s="491"/>
      <c r="H2242" s="491"/>
    </row>
    <row r="2243" spans="2:8" ht="15" customHeight="1">
      <c r="B2243" s="493"/>
      <c r="D2243" s="491"/>
      <c r="E2243" s="491"/>
      <c r="F2243" s="491"/>
      <c r="G2243" s="491"/>
      <c r="H2243" s="491"/>
    </row>
    <row r="2244" spans="2:8" ht="15" customHeight="1">
      <c r="B2244" s="493"/>
      <c r="D2244" s="491"/>
      <c r="E2244" s="491"/>
      <c r="F2244" s="491"/>
      <c r="G2244" s="491"/>
      <c r="H2244" s="491"/>
    </row>
    <row r="2245" spans="2:8" ht="15" customHeight="1">
      <c r="B2245" s="493"/>
      <c r="D2245" s="491"/>
      <c r="E2245" s="491"/>
      <c r="F2245" s="491"/>
      <c r="G2245" s="491"/>
      <c r="H2245" s="491"/>
    </row>
    <row r="2246" spans="2:8" ht="15" customHeight="1">
      <c r="B2246" s="493"/>
      <c r="D2246" s="491"/>
      <c r="E2246" s="491"/>
      <c r="F2246" s="491"/>
      <c r="G2246" s="491"/>
      <c r="H2246" s="491"/>
    </row>
    <row r="2247" spans="2:8" ht="15" customHeight="1">
      <c r="B2247" s="493"/>
      <c r="D2247" s="491"/>
      <c r="E2247" s="491"/>
      <c r="F2247" s="491"/>
      <c r="G2247" s="491"/>
      <c r="H2247" s="491"/>
    </row>
    <row r="2248" spans="2:8" ht="15" customHeight="1">
      <c r="B2248" s="493"/>
      <c r="D2248" s="491"/>
      <c r="E2248" s="491"/>
      <c r="F2248" s="491"/>
      <c r="G2248" s="491"/>
      <c r="H2248" s="491"/>
    </row>
    <row r="2249" spans="2:8" ht="15" customHeight="1">
      <c r="B2249" s="493"/>
      <c r="D2249" s="491"/>
      <c r="E2249" s="491"/>
      <c r="F2249" s="491"/>
      <c r="G2249" s="491"/>
      <c r="H2249" s="491"/>
    </row>
    <row r="2250" spans="2:8" ht="15" customHeight="1">
      <c r="B2250" s="493"/>
      <c r="D2250" s="491"/>
      <c r="E2250" s="491"/>
      <c r="F2250" s="491"/>
      <c r="G2250" s="491"/>
      <c r="H2250" s="491"/>
    </row>
    <row r="2251" spans="2:8" ht="15" customHeight="1">
      <c r="B2251" s="493"/>
      <c r="D2251" s="491"/>
      <c r="E2251" s="491"/>
      <c r="F2251" s="491"/>
      <c r="G2251" s="491"/>
      <c r="H2251" s="491"/>
    </row>
    <row r="2252" spans="2:8" ht="15" customHeight="1">
      <c r="B2252" s="493"/>
      <c r="D2252" s="491"/>
      <c r="E2252" s="491"/>
      <c r="F2252" s="491"/>
      <c r="G2252" s="491"/>
      <c r="H2252" s="491"/>
    </row>
    <row r="2253" spans="2:8" ht="15" customHeight="1">
      <c r="B2253" s="493"/>
      <c r="D2253" s="491"/>
      <c r="E2253" s="491"/>
      <c r="F2253" s="491"/>
      <c r="G2253" s="491"/>
      <c r="H2253" s="491"/>
    </row>
    <row r="2254" spans="2:8" ht="15" customHeight="1">
      <c r="B2254" s="493"/>
      <c r="D2254" s="491"/>
      <c r="E2254" s="491"/>
      <c r="F2254" s="491"/>
      <c r="G2254" s="491"/>
      <c r="H2254" s="491"/>
    </row>
    <row r="2255" spans="2:8" ht="15" customHeight="1">
      <c r="B2255" s="493"/>
      <c r="D2255" s="491"/>
      <c r="E2255" s="491"/>
      <c r="F2255" s="491"/>
      <c r="G2255" s="491"/>
      <c r="H2255" s="491"/>
    </row>
    <row r="2256" spans="2:8" ht="15" customHeight="1">
      <c r="B2256" s="493"/>
      <c r="D2256" s="491"/>
      <c r="E2256" s="491"/>
      <c r="F2256" s="491"/>
      <c r="G2256" s="491"/>
      <c r="H2256" s="491"/>
    </row>
    <row r="2257" spans="2:8" ht="15" customHeight="1">
      <c r="B2257" s="493"/>
      <c r="D2257" s="491"/>
      <c r="E2257" s="491"/>
      <c r="F2257" s="491"/>
      <c r="G2257" s="491"/>
      <c r="H2257" s="491"/>
    </row>
    <row r="2258" spans="2:8" ht="15" customHeight="1">
      <c r="B2258" s="493"/>
      <c r="D2258" s="491"/>
      <c r="E2258" s="491"/>
      <c r="F2258" s="491"/>
      <c r="G2258" s="491"/>
      <c r="H2258" s="491"/>
    </row>
    <row r="2259" spans="2:8" ht="15" customHeight="1">
      <c r="B2259" s="493"/>
      <c r="D2259" s="491"/>
      <c r="E2259" s="491"/>
      <c r="F2259" s="491"/>
      <c r="G2259" s="491"/>
      <c r="H2259" s="491"/>
    </row>
    <row r="2260" spans="2:8" ht="15" customHeight="1">
      <c r="B2260" s="493"/>
      <c r="D2260" s="491"/>
      <c r="E2260" s="491"/>
      <c r="F2260" s="491"/>
      <c r="G2260" s="491"/>
      <c r="H2260" s="491"/>
    </row>
    <row r="2261" spans="2:8" ht="15" customHeight="1">
      <c r="B2261" s="493"/>
      <c r="D2261" s="491"/>
      <c r="E2261" s="491"/>
      <c r="F2261" s="491"/>
      <c r="G2261" s="491"/>
      <c r="H2261" s="491"/>
    </row>
    <row r="2262" spans="2:8" ht="15" customHeight="1">
      <c r="B2262" s="493"/>
      <c r="D2262" s="491"/>
      <c r="E2262" s="491"/>
      <c r="F2262" s="491"/>
      <c r="G2262" s="491"/>
      <c r="H2262" s="491"/>
    </row>
    <row r="2263" spans="2:8" ht="15" customHeight="1">
      <c r="B2263" s="493"/>
      <c r="D2263" s="491"/>
      <c r="E2263" s="491"/>
      <c r="F2263" s="491"/>
      <c r="G2263" s="491"/>
      <c r="H2263" s="491"/>
    </row>
    <row r="2264" spans="2:8" ht="15" customHeight="1">
      <c r="B2264" s="493"/>
      <c r="D2264" s="491"/>
      <c r="E2264" s="491"/>
      <c r="F2264" s="491"/>
      <c r="G2264" s="491"/>
      <c r="H2264" s="491"/>
    </row>
    <row r="2265" spans="2:8" ht="15" customHeight="1">
      <c r="B2265" s="493"/>
      <c r="D2265" s="491"/>
      <c r="E2265" s="491"/>
      <c r="F2265" s="491"/>
      <c r="G2265" s="491"/>
      <c r="H2265" s="491"/>
    </row>
    <row r="2266" spans="2:8" ht="15" customHeight="1">
      <c r="B2266" s="493"/>
      <c r="D2266" s="491"/>
      <c r="E2266" s="491"/>
      <c r="F2266" s="491"/>
      <c r="G2266" s="491"/>
      <c r="H2266" s="491"/>
    </row>
    <row r="2267" spans="2:8" ht="15" customHeight="1">
      <c r="B2267" s="493"/>
      <c r="D2267" s="491"/>
      <c r="E2267" s="491"/>
      <c r="F2267" s="491"/>
      <c r="G2267" s="491"/>
      <c r="H2267" s="491"/>
    </row>
    <row r="2268" spans="2:8" ht="15" customHeight="1">
      <c r="B2268" s="493"/>
      <c r="D2268" s="491"/>
      <c r="E2268" s="491"/>
      <c r="F2268" s="491"/>
      <c r="G2268" s="491"/>
      <c r="H2268" s="491"/>
    </row>
    <row r="2269" spans="2:8" ht="15" customHeight="1">
      <c r="B2269" s="493"/>
      <c r="D2269" s="491"/>
      <c r="E2269" s="491"/>
      <c r="F2269" s="491"/>
      <c r="G2269" s="491"/>
      <c r="H2269" s="491"/>
    </row>
    <row r="2270" spans="2:8" ht="15" customHeight="1">
      <c r="B2270" s="493"/>
      <c r="D2270" s="491"/>
      <c r="E2270" s="491"/>
      <c r="F2270" s="491"/>
      <c r="G2270" s="491"/>
      <c r="H2270" s="491"/>
    </row>
    <row r="2271" spans="2:8" ht="15" customHeight="1">
      <c r="B2271" s="493"/>
      <c r="D2271" s="491"/>
      <c r="E2271" s="491"/>
      <c r="F2271" s="491"/>
      <c r="G2271" s="491"/>
      <c r="H2271" s="491"/>
    </row>
    <row r="2272" spans="2:8" ht="15" customHeight="1">
      <c r="B2272" s="493"/>
      <c r="D2272" s="491"/>
      <c r="E2272" s="491"/>
      <c r="F2272" s="491"/>
      <c r="G2272" s="491"/>
      <c r="H2272" s="491"/>
    </row>
    <row r="2273" spans="2:8" ht="15" customHeight="1">
      <c r="B2273" s="493"/>
      <c r="D2273" s="491"/>
      <c r="E2273" s="491"/>
      <c r="F2273" s="491"/>
      <c r="G2273" s="491"/>
      <c r="H2273" s="491"/>
    </row>
    <row r="2274" spans="2:8" ht="15" customHeight="1">
      <c r="B2274" s="493"/>
      <c r="D2274" s="491"/>
      <c r="E2274" s="491"/>
      <c r="F2274" s="491"/>
      <c r="G2274" s="491"/>
      <c r="H2274" s="491"/>
    </row>
    <row r="2275" spans="2:8" ht="15" customHeight="1">
      <c r="B2275" s="493"/>
      <c r="D2275" s="491"/>
      <c r="E2275" s="491"/>
      <c r="F2275" s="491"/>
      <c r="G2275" s="491"/>
      <c r="H2275" s="491"/>
    </row>
    <row r="2276" spans="2:8" ht="15" customHeight="1">
      <c r="B2276" s="493"/>
      <c r="D2276" s="491"/>
      <c r="E2276" s="491"/>
      <c r="F2276" s="491"/>
      <c r="G2276" s="491"/>
      <c r="H2276" s="491"/>
    </row>
    <row r="2277" spans="2:8" ht="15" customHeight="1">
      <c r="B2277" s="493"/>
      <c r="D2277" s="491"/>
      <c r="E2277" s="491"/>
      <c r="F2277" s="491"/>
      <c r="G2277" s="491"/>
      <c r="H2277" s="491"/>
    </row>
    <row r="2278" spans="2:8" ht="15" customHeight="1">
      <c r="B2278" s="493"/>
      <c r="D2278" s="491"/>
      <c r="E2278" s="491"/>
      <c r="F2278" s="491"/>
      <c r="G2278" s="491"/>
      <c r="H2278" s="491"/>
    </row>
    <row r="2279" spans="2:8" ht="15" customHeight="1">
      <c r="B2279" s="493"/>
      <c r="D2279" s="491"/>
      <c r="E2279" s="491"/>
      <c r="F2279" s="491"/>
      <c r="G2279" s="491"/>
      <c r="H2279" s="491"/>
    </row>
    <row r="2280" spans="2:8" ht="15" customHeight="1">
      <c r="B2280" s="493"/>
      <c r="D2280" s="491"/>
      <c r="E2280" s="491"/>
      <c r="F2280" s="491"/>
      <c r="G2280" s="491"/>
      <c r="H2280" s="491"/>
    </row>
    <row r="2281" spans="2:8" ht="15" customHeight="1">
      <c r="B2281" s="493"/>
      <c r="D2281" s="491"/>
      <c r="E2281" s="491"/>
      <c r="F2281" s="491"/>
      <c r="G2281" s="491"/>
      <c r="H2281" s="491"/>
    </row>
    <row r="2282" spans="2:8" ht="15" customHeight="1">
      <c r="B2282" s="493"/>
      <c r="D2282" s="491"/>
      <c r="E2282" s="491"/>
      <c r="F2282" s="491"/>
      <c r="G2282" s="491"/>
      <c r="H2282" s="491"/>
    </row>
    <row r="2283" spans="2:8" ht="15" customHeight="1">
      <c r="B2283" s="493"/>
      <c r="D2283" s="491"/>
      <c r="E2283" s="491"/>
      <c r="F2283" s="491"/>
      <c r="G2283" s="491"/>
      <c r="H2283" s="491"/>
    </row>
    <row r="2284" spans="2:8" ht="15" customHeight="1">
      <c r="B2284" s="493"/>
      <c r="D2284" s="491"/>
      <c r="E2284" s="491"/>
      <c r="F2284" s="491"/>
      <c r="G2284" s="491"/>
      <c r="H2284" s="491"/>
    </row>
    <row r="2285" spans="2:8" ht="15" customHeight="1">
      <c r="B2285" s="493"/>
      <c r="D2285" s="491"/>
      <c r="E2285" s="491"/>
      <c r="F2285" s="491"/>
      <c r="G2285" s="491"/>
      <c r="H2285" s="491"/>
    </row>
    <row r="2286" spans="2:8" ht="15" customHeight="1">
      <c r="B2286" s="493"/>
      <c r="D2286" s="491"/>
      <c r="E2286" s="491"/>
      <c r="F2286" s="491"/>
      <c r="G2286" s="491"/>
      <c r="H2286" s="491"/>
    </row>
    <row r="2287" spans="2:8" ht="15" customHeight="1">
      <c r="B2287" s="493"/>
      <c r="D2287" s="491"/>
      <c r="E2287" s="491"/>
      <c r="F2287" s="491"/>
      <c r="G2287" s="491"/>
      <c r="H2287" s="491"/>
    </row>
    <row r="2288" spans="2:8" ht="15" customHeight="1">
      <c r="B2288" s="493"/>
      <c r="D2288" s="491"/>
      <c r="E2288" s="491"/>
      <c r="F2288" s="491"/>
      <c r="G2288" s="491"/>
      <c r="H2288" s="491"/>
    </row>
    <row r="2289" spans="2:8" ht="15" customHeight="1">
      <c r="B2289" s="493"/>
      <c r="D2289" s="491"/>
      <c r="E2289" s="491"/>
      <c r="F2289" s="491"/>
      <c r="G2289" s="491"/>
      <c r="H2289" s="491"/>
    </row>
    <row r="2290" spans="2:8" ht="15" customHeight="1">
      <c r="B2290" s="493"/>
      <c r="D2290" s="491"/>
      <c r="E2290" s="491"/>
      <c r="F2290" s="491"/>
      <c r="G2290" s="491"/>
      <c r="H2290" s="491"/>
    </row>
    <row r="2291" spans="2:8" ht="15" customHeight="1">
      <c r="B2291" s="493"/>
      <c r="D2291" s="491"/>
      <c r="E2291" s="491"/>
      <c r="F2291" s="491"/>
      <c r="G2291" s="491"/>
      <c r="H2291" s="491"/>
    </row>
    <row r="2292" spans="2:8" ht="15" customHeight="1">
      <c r="B2292" s="493"/>
      <c r="D2292" s="491"/>
      <c r="E2292" s="491"/>
      <c r="F2292" s="491"/>
      <c r="G2292" s="491"/>
      <c r="H2292" s="491"/>
    </row>
    <row r="2293" spans="2:8" ht="15" customHeight="1">
      <c r="B2293" s="493"/>
      <c r="D2293" s="491"/>
      <c r="E2293" s="491"/>
      <c r="F2293" s="491"/>
      <c r="G2293" s="491"/>
      <c r="H2293" s="491"/>
    </row>
    <row r="2294" spans="2:8" ht="15" customHeight="1">
      <c r="B2294" s="493"/>
      <c r="D2294" s="491"/>
      <c r="E2294" s="491"/>
      <c r="F2294" s="491"/>
      <c r="G2294" s="491"/>
      <c r="H2294" s="491"/>
    </row>
    <row r="2295" spans="2:8" ht="15" customHeight="1">
      <c r="B2295" s="493"/>
      <c r="D2295" s="491"/>
      <c r="E2295" s="491"/>
      <c r="F2295" s="491"/>
      <c r="G2295" s="491"/>
      <c r="H2295" s="491"/>
    </row>
    <row r="2296" spans="2:8" ht="15" customHeight="1">
      <c r="B2296" s="493"/>
      <c r="D2296" s="491"/>
      <c r="E2296" s="491"/>
      <c r="F2296" s="491"/>
      <c r="G2296" s="491"/>
      <c r="H2296" s="491"/>
    </row>
    <row r="2297" spans="2:8" ht="15" customHeight="1">
      <c r="B2297" s="493"/>
      <c r="D2297" s="491"/>
      <c r="E2297" s="491"/>
      <c r="F2297" s="491"/>
      <c r="G2297" s="491"/>
      <c r="H2297" s="491"/>
    </row>
    <row r="2298" spans="2:8" ht="15" customHeight="1">
      <c r="B2298" s="493"/>
      <c r="D2298" s="491"/>
      <c r="E2298" s="491"/>
      <c r="F2298" s="491"/>
      <c r="G2298" s="491"/>
      <c r="H2298" s="491"/>
    </row>
    <row r="2299" spans="2:8" ht="15" customHeight="1">
      <c r="B2299" s="493"/>
      <c r="D2299" s="491"/>
      <c r="E2299" s="491"/>
      <c r="F2299" s="491"/>
      <c r="G2299" s="491"/>
      <c r="H2299" s="491"/>
    </row>
    <row r="2300" spans="2:8" ht="15" customHeight="1">
      <c r="B2300" s="493"/>
      <c r="D2300" s="491"/>
      <c r="E2300" s="491"/>
      <c r="F2300" s="491"/>
      <c r="G2300" s="491"/>
      <c r="H2300" s="491"/>
    </row>
    <row r="2301" spans="2:8" ht="15" customHeight="1">
      <c r="B2301" s="493"/>
      <c r="D2301" s="491"/>
      <c r="E2301" s="491"/>
      <c r="F2301" s="491"/>
      <c r="G2301" s="491"/>
      <c r="H2301" s="491"/>
    </row>
    <row r="2302" spans="2:8" ht="15" customHeight="1">
      <c r="B2302" s="493"/>
      <c r="D2302" s="491"/>
      <c r="E2302" s="491"/>
      <c r="F2302" s="491"/>
      <c r="G2302" s="491"/>
      <c r="H2302" s="491"/>
    </row>
    <row r="2303" spans="2:8" ht="15" customHeight="1">
      <c r="B2303" s="493"/>
      <c r="D2303" s="491"/>
      <c r="E2303" s="491"/>
      <c r="F2303" s="491"/>
      <c r="G2303" s="491"/>
      <c r="H2303" s="491"/>
    </row>
    <row r="2304" spans="2:8" ht="15" customHeight="1">
      <c r="B2304" s="493"/>
      <c r="D2304" s="491"/>
      <c r="E2304" s="491"/>
      <c r="F2304" s="491"/>
      <c r="G2304" s="491"/>
      <c r="H2304" s="491"/>
    </row>
    <row r="2305" spans="2:8" ht="15" customHeight="1">
      <c r="B2305" s="493"/>
      <c r="D2305" s="491"/>
      <c r="E2305" s="491"/>
      <c r="F2305" s="491"/>
      <c r="G2305" s="491"/>
      <c r="H2305" s="491"/>
    </row>
    <row r="2306" spans="2:8" ht="15" customHeight="1">
      <c r="B2306" s="493"/>
      <c r="D2306" s="491"/>
      <c r="E2306" s="491"/>
      <c r="F2306" s="491"/>
      <c r="G2306" s="491"/>
      <c r="H2306" s="491"/>
    </row>
    <row r="2307" spans="2:8" ht="15" customHeight="1">
      <c r="B2307" s="493"/>
      <c r="D2307" s="491"/>
      <c r="E2307" s="491"/>
      <c r="F2307" s="491"/>
      <c r="G2307" s="491"/>
      <c r="H2307" s="491"/>
    </row>
    <row r="2308" spans="2:8" ht="15" customHeight="1">
      <c r="B2308" s="493"/>
      <c r="D2308" s="491"/>
      <c r="E2308" s="491"/>
      <c r="F2308" s="491"/>
      <c r="G2308" s="491"/>
      <c r="H2308" s="491"/>
    </row>
    <row r="2309" spans="2:8" ht="15" customHeight="1">
      <c r="B2309" s="493"/>
      <c r="D2309" s="491"/>
      <c r="E2309" s="491"/>
      <c r="F2309" s="491"/>
      <c r="G2309" s="491"/>
      <c r="H2309" s="491"/>
    </row>
    <row r="2310" spans="2:8" ht="15" customHeight="1">
      <c r="B2310" s="493"/>
      <c r="D2310" s="491"/>
      <c r="E2310" s="491"/>
      <c r="F2310" s="491"/>
      <c r="G2310" s="491"/>
      <c r="H2310" s="491"/>
    </row>
    <row r="2311" spans="2:8" ht="15" customHeight="1">
      <c r="B2311" s="493"/>
      <c r="D2311" s="491"/>
      <c r="E2311" s="491"/>
      <c r="F2311" s="491"/>
      <c r="G2311" s="491"/>
      <c r="H2311" s="491"/>
    </row>
    <row r="2312" spans="2:8" ht="15" customHeight="1">
      <c r="B2312" s="493"/>
      <c r="D2312" s="491"/>
      <c r="E2312" s="491"/>
      <c r="F2312" s="491"/>
      <c r="G2312" s="491"/>
      <c r="H2312" s="491"/>
    </row>
    <row r="2313" spans="2:8" ht="15" customHeight="1">
      <c r="B2313" s="493"/>
      <c r="D2313" s="491"/>
      <c r="E2313" s="491"/>
      <c r="F2313" s="491"/>
      <c r="G2313" s="491"/>
      <c r="H2313" s="491"/>
    </row>
    <row r="2314" spans="2:8" ht="15" customHeight="1">
      <c r="B2314" s="493"/>
      <c r="D2314" s="491"/>
      <c r="E2314" s="491"/>
      <c r="F2314" s="491"/>
      <c r="G2314" s="491"/>
      <c r="H2314" s="491"/>
    </row>
    <row r="2315" spans="2:8" ht="15" customHeight="1">
      <c r="B2315" s="493"/>
      <c r="D2315" s="491"/>
      <c r="E2315" s="491"/>
      <c r="F2315" s="491"/>
      <c r="G2315" s="491"/>
      <c r="H2315" s="491"/>
    </row>
    <row r="2316" spans="2:8" ht="15" customHeight="1">
      <c r="B2316" s="493"/>
      <c r="D2316" s="491"/>
      <c r="E2316" s="491"/>
      <c r="F2316" s="491"/>
      <c r="G2316" s="491"/>
      <c r="H2316" s="491"/>
    </row>
    <row r="2317" spans="2:8" ht="15" customHeight="1">
      <c r="B2317" s="493"/>
      <c r="D2317" s="491"/>
      <c r="E2317" s="491"/>
      <c r="F2317" s="491"/>
      <c r="G2317" s="491"/>
      <c r="H2317" s="491"/>
    </row>
    <row r="2318" spans="2:8" ht="15" customHeight="1">
      <c r="B2318" s="493"/>
      <c r="D2318" s="491"/>
      <c r="E2318" s="491"/>
      <c r="F2318" s="491"/>
      <c r="G2318" s="491"/>
      <c r="H2318" s="491"/>
    </row>
    <row r="2319" spans="2:8" ht="15" customHeight="1">
      <c r="B2319" s="493"/>
      <c r="D2319" s="491"/>
      <c r="E2319" s="491"/>
      <c r="F2319" s="491"/>
      <c r="G2319" s="491"/>
      <c r="H2319" s="491"/>
    </row>
    <row r="2320" spans="2:8" ht="15" customHeight="1">
      <c r="B2320" s="493"/>
      <c r="D2320" s="491"/>
      <c r="E2320" s="491"/>
      <c r="F2320" s="491"/>
      <c r="G2320" s="491"/>
      <c r="H2320" s="491"/>
    </row>
    <row r="2321" spans="2:8" ht="15" customHeight="1">
      <c r="B2321" s="493"/>
      <c r="D2321" s="491"/>
      <c r="E2321" s="491"/>
      <c r="F2321" s="491"/>
      <c r="G2321" s="491"/>
      <c r="H2321" s="491"/>
    </row>
    <row r="2322" spans="2:8" ht="15" customHeight="1">
      <c r="B2322" s="493"/>
      <c r="D2322" s="491"/>
      <c r="E2322" s="491"/>
      <c r="F2322" s="491"/>
      <c r="G2322" s="491"/>
      <c r="H2322" s="491"/>
    </row>
    <row r="2323" spans="2:8" ht="15" customHeight="1">
      <c r="B2323" s="493"/>
      <c r="D2323" s="491"/>
      <c r="E2323" s="491"/>
      <c r="F2323" s="491"/>
      <c r="G2323" s="491"/>
      <c r="H2323" s="491"/>
    </row>
    <row r="2324" spans="2:8" ht="15" customHeight="1">
      <c r="B2324" s="493"/>
      <c r="D2324" s="491"/>
      <c r="E2324" s="491"/>
      <c r="F2324" s="491"/>
      <c r="G2324" s="491"/>
      <c r="H2324" s="491"/>
    </row>
    <row r="2325" spans="2:8" ht="15" customHeight="1">
      <c r="B2325" s="493"/>
      <c r="D2325" s="491"/>
      <c r="E2325" s="491"/>
      <c r="F2325" s="491"/>
      <c r="G2325" s="491"/>
      <c r="H2325" s="491"/>
    </row>
    <row r="2326" spans="2:8" ht="15" customHeight="1">
      <c r="B2326" s="493"/>
      <c r="D2326" s="491"/>
      <c r="E2326" s="491"/>
      <c r="F2326" s="491"/>
      <c r="G2326" s="491"/>
      <c r="H2326" s="491"/>
    </row>
    <row r="2327" spans="2:8" ht="15" customHeight="1">
      <c r="B2327" s="493"/>
      <c r="D2327" s="491"/>
      <c r="E2327" s="491"/>
      <c r="F2327" s="491"/>
      <c r="G2327" s="491"/>
      <c r="H2327" s="491"/>
    </row>
    <row r="2328" spans="2:8" ht="15" customHeight="1">
      <c r="B2328" s="493"/>
      <c r="D2328" s="491"/>
      <c r="E2328" s="491"/>
      <c r="F2328" s="491"/>
      <c r="G2328" s="491"/>
      <c r="H2328" s="491"/>
    </row>
    <row r="2329" spans="2:8" ht="15" customHeight="1">
      <c r="B2329" s="493"/>
      <c r="D2329" s="491"/>
      <c r="E2329" s="491"/>
      <c r="F2329" s="491"/>
      <c r="G2329" s="491"/>
      <c r="H2329" s="491"/>
    </row>
    <row r="2330" spans="2:8" ht="15" customHeight="1">
      <c r="B2330" s="493"/>
      <c r="D2330" s="491"/>
      <c r="E2330" s="491"/>
      <c r="F2330" s="491"/>
      <c r="G2330" s="491"/>
      <c r="H2330" s="491"/>
    </row>
    <row r="2331" spans="2:8" ht="15" customHeight="1">
      <c r="B2331" s="493"/>
      <c r="D2331" s="491"/>
      <c r="E2331" s="491"/>
      <c r="F2331" s="491"/>
      <c r="G2331" s="491"/>
      <c r="H2331" s="491"/>
    </row>
    <row r="2332" spans="2:8" ht="15" customHeight="1">
      <c r="B2332" s="493"/>
      <c r="D2332" s="491"/>
      <c r="E2332" s="491"/>
      <c r="F2332" s="491"/>
      <c r="G2332" s="491"/>
      <c r="H2332" s="491"/>
    </row>
    <row r="2333" spans="2:8" ht="15" customHeight="1">
      <c r="B2333" s="493"/>
      <c r="D2333" s="491"/>
      <c r="E2333" s="491"/>
      <c r="F2333" s="491"/>
      <c r="G2333" s="491"/>
      <c r="H2333" s="491"/>
    </row>
    <row r="2334" spans="2:8" ht="15" customHeight="1">
      <c r="B2334" s="493"/>
      <c r="D2334" s="491"/>
      <c r="E2334" s="491"/>
      <c r="F2334" s="491"/>
      <c r="G2334" s="491"/>
      <c r="H2334" s="491"/>
    </row>
    <row r="2335" spans="2:8" ht="15" customHeight="1">
      <c r="B2335" s="493"/>
      <c r="D2335" s="491"/>
      <c r="E2335" s="491"/>
      <c r="F2335" s="491"/>
      <c r="G2335" s="491"/>
      <c r="H2335" s="491"/>
    </row>
    <row r="2336" spans="2:8" ht="15" customHeight="1">
      <c r="B2336" s="493"/>
      <c r="D2336" s="491"/>
      <c r="E2336" s="491"/>
      <c r="F2336" s="491"/>
      <c r="G2336" s="491"/>
      <c r="H2336" s="491"/>
    </row>
    <row r="2337" spans="2:8" ht="15" customHeight="1">
      <c r="B2337" s="493"/>
      <c r="D2337" s="491"/>
      <c r="E2337" s="491"/>
      <c r="F2337" s="491"/>
      <c r="G2337" s="491"/>
      <c r="H2337" s="491"/>
    </row>
    <row r="2338" spans="2:8" ht="15" customHeight="1">
      <c r="B2338" s="493"/>
      <c r="D2338" s="491"/>
      <c r="E2338" s="491"/>
      <c r="F2338" s="491"/>
      <c r="G2338" s="491"/>
      <c r="H2338" s="491"/>
    </row>
    <row r="2339" spans="2:8" ht="15" customHeight="1">
      <c r="B2339" s="493"/>
      <c r="D2339" s="491"/>
      <c r="E2339" s="491"/>
      <c r="F2339" s="491"/>
      <c r="G2339" s="491"/>
      <c r="H2339" s="491"/>
    </row>
    <row r="2340" spans="2:8" ht="15" customHeight="1">
      <c r="B2340" s="493"/>
      <c r="D2340" s="491"/>
      <c r="E2340" s="491"/>
      <c r="F2340" s="491"/>
      <c r="G2340" s="491"/>
      <c r="H2340" s="491"/>
    </row>
    <row r="2341" spans="2:8" ht="15" customHeight="1">
      <c r="B2341" s="493"/>
      <c r="D2341" s="491"/>
      <c r="E2341" s="491"/>
      <c r="F2341" s="491"/>
      <c r="G2341" s="491"/>
      <c r="H2341" s="491"/>
    </row>
    <row r="2342" spans="2:8" ht="15" customHeight="1">
      <c r="B2342" s="493"/>
      <c r="D2342" s="491"/>
      <c r="E2342" s="491"/>
      <c r="F2342" s="491"/>
      <c r="G2342" s="491"/>
      <c r="H2342" s="491"/>
    </row>
    <row r="2343" spans="2:8" ht="15" customHeight="1">
      <c r="B2343" s="493"/>
      <c r="D2343" s="491"/>
      <c r="E2343" s="491"/>
      <c r="F2343" s="491"/>
      <c r="G2343" s="491"/>
      <c r="H2343" s="491"/>
    </row>
    <row r="2344" spans="2:8" ht="15" customHeight="1">
      <c r="B2344" s="493"/>
      <c r="D2344" s="491"/>
      <c r="E2344" s="491"/>
      <c r="F2344" s="491"/>
      <c r="G2344" s="491"/>
      <c r="H2344" s="491"/>
    </row>
    <row r="2345" spans="2:8" ht="15" customHeight="1">
      <c r="B2345" s="493"/>
      <c r="D2345" s="491"/>
      <c r="E2345" s="491"/>
      <c r="F2345" s="491"/>
      <c r="G2345" s="491"/>
      <c r="H2345" s="491"/>
    </row>
    <row r="2346" spans="2:8" ht="15" customHeight="1">
      <c r="B2346" s="493"/>
      <c r="D2346" s="491"/>
      <c r="E2346" s="491"/>
      <c r="F2346" s="491"/>
      <c r="G2346" s="491"/>
      <c r="H2346" s="491"/>
    </row>
    <row r="2347" spans="2:8" ht="15" customHeight="1">
      <c r="B2347" s="493"/>
      <c r="D2347" s="491"/>
      <c r="E2347" s="491"/>
      <c r="F2347" s="491"/>
      <c r="G2347" s="491"/>
      <c r="H2347" s="491"/>
    </row>
    <row r="2348" spans="2:8" ht="15" customHeight="1">
      <c r="B2348" s="493"/>
      <c r="D2348" s="491"/>
      <c r="E2348" s="491"/>
      <c r="F2348" s="491"/>
      <c r="G2348" s="491"/>
      <c r="H2348" s="491"/>
    </row>
    <row r="2349" spans="2:8" ht="15" customHeight="1">
      <c r="B2349" s="493"/>
      <c r="D2349" s="491"/>
      <c r="E2349" s="491"/>
      <c r="F2349" s="491"/>
      <c r="G2349" s="491"/>
      <c r="H2349" s="491"/>
    </row>
    <row r="2350" spans="2:8" ht="15" customHeight="1">
      <c r="B2350" s="493"/>
      <c r="D2350" s="491"/>
      <c r="E2350" s="491"/>
      <c r="F2350" s="491"/>
      <c r="G2350" s="491"/>
      <c r="H2350" s="491"/>
    </row>
    <row r="2351" spans="2:8" ht="15" customHeight="1">
      <c r="B2351" s="493"/>
      <c r="D2351" s="491"/>
      <c r="E2351" s="491"/>
      <c r="F2351" s="491"/>
      <c r="G2351" s="491"/>
      <c r="H2351" s="491"/>
    </row>
    <row r="2352" spans="2:8" ht="15" customHeight="1">
      <c r="B2352" s="493"/>
      <c r="D2352" s="491"/>
      <c r="E2352" s="491"/>
      <c r="F2352" s="491"/>
      <c r="G2352" s="491"/>
      <c r="H2352" s="491"/>
    </row>
    <row r="2353" spans="2:8" ht="15" customHeight="1">
      <c r="B2353" s="493"/>
      <c r="D2353" s="491"/>
      <c r="E2353" s="491"/>
      <c r="F2353" s="491"/>
      <c r="G2353" s="491"/>
      <c r="H2353" s="491"/>
    </row>
    <row r="2354" spans="2:8" ht="15" customHeight="1">
      <c r="B2354" s="493"/>
      <c r="D2354" s="491"/>
      <c r="E2354" s="491"/>
      <c r="F2354" s="491"/>
      <c r="G2354" s="491"/>
      <c r="H2354" s="491"/>
    </row>
    <row r="2355" spans="2:8" ht="15" customHeight="1">
      <c r="B2355" s="493"/>
      <c r="D2355" s="491"/>
      <c r="E2355" s="491"/>
      <c r="F2355" s="491"/>
      <c r="G2355" s="491"/>
      <c r="H2355" s="491"/>
    </row>
    <row r="2356" spans="2:8" ht="15" customHeight="1">
      <c r="B2356" s="493"/>
      <c r="D2356" s="491"/>
      <c r="E2356" s="491"/>
      <c r="F2356" s="491"/>
      <c r="G2356" s="491"/>
      <c r="H2356" s="491"/>
    </row>
    <row r="2357" spans="2:8" ht="15" customHeight="1">
      <c r="B2357" s="493"/>
      <c r="D2357" s="491"/>
      <c r="E2357" s="491"/>
      <c r="F2357" s="491"/>
      <c r="G2357" s="491"/>
      <c r="H2357" s="491"/>
    </row>
    <row r="2358" spans="2:8" ht="15" customHeight="1">
      <c r="B2358" s="493"/>
      <c r="D2358" s="491"/>
      <c r="E2358" s="491"/>
      <c r="F2358" s="491"/>
      <c r="G2358" s="491"/>
      <c r="H2358" s="491"/>
    </row>
    <row r="2359" spans="2:8" ht="15" customHeight="1">
      <c r="B2359" s="493"/>
      <c r="D2359" s="491"/>
      <c r="E2359" s="491"/>
      <c r="F2359" s="491"/>
      <c r="G2359" s="491"/>
      <c r="H2359" s="491"/>
    </row>
    <row r="2360" spans="2:8" ht="15" customHeight="1">
      <c r="B2360" s="493"/>
      <c r="D2360" s="491"/>
      <c r="E2360" s="491"/>
      <c r="F2360" s="491"/>
      <c r="G2360" s="491"/>
      <c r="H2360" s="491"/>
    </row>
    <row r="2361" spans="2:8" ht="15" customHeight="1">
      <c r="B2361" s="493"/>
      <c r="D2361" s="491"/>
      <c r="E2361" s="491"/>
      <c r="F2361" s="491"/>
      <c r="G2361" s="491"/>
      <c r="H2361" s="491"/>
    </row>
    <row r="2362" spans="2:8" ht="15" customHeight="1">
      <c r="B2362" s="493"/>
      <c r="D2362" s="491"/>
      <c r="E2362" s="491"/>
      <c r="F2362" s="491"/>
      <c r="G2362" s="491"/>
      <c r="H2362" s="491"/>
    </row>
    <row r="2363" spans="2:8" ht="15" customHeight="1">
      <c r="B2363" s="493"/>
      <c r="D2363" s="491"/>
      <c r="E2363" s="491"/>
      <c r="F2363" s="491"/>
      <c r="G2363" s="491"/>
      <c r="H2363" s="491"/>
    </row>
    <row r="2364" spans="2:8" ht="15" customHeight="1">
      <c r="B2364" s="493"/>
      <c r="D2364" s="491"/>
      <c r="E2364" s="491"/>
      <c r="F2364" s="491"/>
      <c r="G2364" s="491"/>
      <c r="H2364" s="491"/>
    </row>
    <row r="2365" spans="2:8" ht="15" customHeight="1">
      <c r="B2365" s="493"/>
      <c r="D2365" s="491"/>
      <c r="E2365" s="491"/>
      <c r="F2365" s="491"/>
      <c r="G2365" s="491"/>
      <c r="H2365" s="491"/>
    </row>
    <row r="2366" spans="2:8" ht="15" customHeight="1">
      <c r="B2366" s="493"/>
      <c r="D2366" s="491"/>
      <c r="E2366" s="491"/>
      <c r="F2366" s="491"/>
      <c r="G2366" s="491"/>
      <c r="H2366" s="491"/>
    </row>
    <row r="2367" spans="2:8" ht="15" customHeight="1">
      <c r="B2367" s="493"/>
      <c r="D2367" s="491"/>
      <c r="E2367" s="491"/>
      <c r="F2367" s="491"/>
      <c r="G2367" s="491"/>
      <c r="H2367" s="491"/>
    </row>
    <row r="2368" spans="2:8" ht="15" customHeight="1">
      <c r="B2368" s="493"/>
      <c r="D2368" s="491"/>
      <c r="E2368" s="491"/>
      <c r="F2368" s="491"/>
      <c r="G2368" s="491"/>
      <c r="H2368" s="491"/>
    </row>
    <row r="2369" spans="2:8" ht="15" customHeight="1">
      <c r="B2369" s="493"/>
      <c r="D2369" s="491"/>
      <c r="E2369" s="491"/>
      <c r="F2369" s="491"/>
      <c r="G2369" s="491"/>
      <c r="H2369" s="491"/>
    </row>
    <row r="2370" spans="2:8" ht="15" customHeight="1">
      <c r="B2370" s="493"/>
      <c r="D2370" s="491"/>
      <c r="E2370" s="491"/>
      <c r="F2370" s="491"/>
      <c r="G2370" s="491"/>
      <c r="H2370" s="491"/>
    </row>
    <row r="2371" spans="2:8" ht="15" customHeight="1">
      <c r="B2371" s="493"/>
      <c r="D2371" s="491"/>
      <c r="E2371" s="491"/>
      <c r="F2371" s="491"/>
      <c r="G2371" s="491"/>
      <c r="H2371" s="491"/>
    </row>
    <row r="2372" spans="2:8" ht="15" customHeight="1">
      <c r="B2372" s="493"/>
      <c r="D2372" s="491"/>
      <c r="E2372" s="491"/>
      <c r="F2372" s="491"/>
      <c r="G2372" s="491"/>
      <c r="H2372" s="491"/>
    </row>
    <row r="2373" spans="2:8" ht="15" customHeight="1">
      <c r="B2373" s="493"/>
      <c r="D2373" s="491"/>
      <c r="E2373" s="491"/>
      <c r="F2373" s="491"/>
      <c r="G2373" s="491"/>
      <c r="H2373" s="491"/>
    </row>
    <row r="2374" spans="2:8" ht="15" customHeight="1">
      <c r="B2374" s="493"/>
      <c r="D2374" s="491"/>
      <c r="E2374" s="491"/>
      <c r="F2374" s="491"/>
      <c r="G2374" s="491"/>
      <c r="H2374" s="491"/>
    </row>
    <row r="2375" spans="2:8" ht="15" customHeight="1">
      <c r="B2375" s="493"/>
      <c r="D2375" s="491"/>
      <c r="E2375" s="491"/>
      <c r="F2375" s="491"/>
      <c r="G2375" s="491"/>
      <c r="H2375" s="491"/>
    </row>
    <row r="2376" spans="2:8" ht="15" customHeight="1">
      <c r="B2376" s="493"/>
      <c r="D2376" s="491"/>
      <c r="E2376" s="491"/>
      <c r="F2376" s="491"/>
      <c r="G2376" s="491"/>
      <c r="H2376" s="491"/>
    </row>
    <row r="2377" spans="2:8" ht="15" customHeight="1">
      <c r="B2377" s="493"/>
      <c r="D2377" s="491"/>
      <c r="E2377" s="491"/>
      <c r="F2377" s="491"/>
      <c r="G2377" s="491"/>
      <c r="H2377" s="491"/>
    </row>
    <row r="2378" spans="2:8" ht="15" customHeight="1">
      <c r="B2378" s="493"/>
      <c r="D2378" s="491"/>
      <c r="E2378" s="491"/>
      <c r="F2378" s="491"/>
      <c r="G2378" s="491"/>
      <c r="H2378" s="491"/>
    </row>
    <row r="2379" spans="2:8" ht="15" customHeight="1">
      <c r="B2379" s="493"/>
      <c r="D2379" s="491"/>
      <c r="E2379" s="491"/>
      <c r="F2379" s="491"/>
      <c r="G2379" s="491"/>
      <c r="H2379" s="491"/>
    </row>
    <row r="2380" spans="2:8" ht="15" customHeight="1">
      <c r="B2380" s="493"/>
      <c r="D2380" s="491"/>
      <c r="E2380" s="491"/>
      <c r="F2380" s="491"/>
      <c r="G2380" s="491"/>
      <c r="H2380" s="491"/>
    </row>
    <row r="2381" spans="2:8" ht="15" customHeight="1">
      <c r="B2381" s="493"/>
      <c r="D2381" s="491"/>
      <c r="E2381" s="491"/>
      <c r="F2381" s="491"/>
      <c r="G2381" s="491"/>
      <c r="H2381" s="491"/>
    </row>
    <row r="2382" spans="2:8" ht="15" customHeight="1">
      <c r="B2382" s="493"/>
      <c r="D2382" s="491"/>
      <c r="E2382" s="491"/>
      <c r="F2382" s="491"/>
      <c r="G2382" s="491"/>
      <c r="H2382" s="491"/>
    </row>
    <row r="2383" spans="2:8" ht="15" customHeight="1">
      <c r="B2383" s="493"/>
      <c r="D2383" s="491"/>
      <c r="E2383" s="491"/>
      <c r="F2383" s="491"/>
      <c r="G2383" s="491"/>
      <c r="H2383" s="491"/>
    </row>
    <row r="2384" spans="2:8" ht="15" customHeight="1">
      <c r="B2384" s="493"/>
      <c r="D2384" s="491"/>
      <c r="E2384" s="491"/>
      <c r="F2384" s="491"/>
      <c r="G2384" s="491"/>
      <c r="H2384" s="491"/>
    </row>
    <row r="2385" spans="2:8" ht="15" customHeight="1">
      <c r="B2385" s="493"/>
      <c r="D2385" s="491"/>
      <c r="E2385" s="491"/>
      <c r="F2385" s="491"/>
      <c r="G2385" s="491"/>
      <c r="H2385" s="491"/>
    </row>
    <row r="2386" spans="2:8" ht="15" customHeight="1">
      <c r="B2386" s="493"/>
      <c r="D2386" s="491"/>
      <c r="E2386" s="491"/>
      <c r="F2386" s="491"/>
      <c r="G2386" s="491"/>
      <c r="H2386" s="491"/>
    </row>
    <row r="2387" spans="2:8" ht="15" customHeight="1">
      <c r="B2387" s="493"/>
      <c r="D2387" s="491"/>
      <c r="E2387" s="491"/>
      <c r="F2387" s="491"/>
      <c r="G2387" s="491"/>
      <c r="H2387" s="491"/>
    </row>
    <row r="2388" spans="2:8" ht="15" customHeight="1">
      <c r="B2388" s="493"/>
      <c r="D2388" s="491"/>
      <c r="E2388" s="491"/>
      <c r="F2388" s="491"/>
      <c r="G2388" s="491"/>
      <c r="H2388" s="491"/>
    </row>
    <row r="2389" spans="2:8" ht="15" customHeight="1">
      <c r="B2389" s="493"/>
      <c r="D2389" s="491"/>
      <c r="E2389" s="491"/>
      <c r="F2389" s="491"/>
      <c r="G2389" s="491"/>
      <c r="H2389" s="491"/>
    </row>
    <row r="2390" spans="2:8" ht="15" customHeight="1">
      <c r="B2390" s="493"/>
      <c r="D2390" s="491"/>
      <c r="E2390" s="491"/>
      <c r="F2390" s="491"/>
      <c r="G2390" s="491"/>
      <c r="H2390" s="491"/>
    </row>
    <row r="2391" spans="2:8" ht="15" customHeight="1">
      <c r="B2391" s="493"/>
      <c r="D2391" s="491"/>
      <c r="E2391" s="491"/>
      <c r="F2391" s="491"/>
      <c r="G2391" s="491"/>
      <c r="H2391" s="491"/>
    </row>
    <row r="2392" spans="2:8" ht="15" customHeight="1">
      <c r="B2392" s="493"/>
      <c r="D2392" s="491"/>
      <c r="E2392" s="491"/>
      <c r="F2392" s="491"/>
      <c r="G2392" s="491"/>
      <c r="H2392" s="491"/>
    </row>
    <row r="2393" spans="2:8" ht="15" customHeight="1">
      <c r="B2393" s="493"/>
      <c r="D2393" s="491"/>
      <c r="E2393" s="491"/>
      <c r="F2393" s="491"/>
      <c r="G2393" s="491"/>
      <c r="H2393" s="491"/>
    </row>
    <row r="2394" spans="2:8" ht="15" customHeight="1">
      <c r="B2394" s="493"/>
      <c r="D2394" s="491"/>
      <c r="E2394" s="491"/>
      <c r="F2394" s="491"/>
      <c r="G2394" s="491"/>
      <c r="H2394" s="491"/>
    </row>
    <row r="2395" spans="2:8" ht="15" customHeight="1">
      <c r="B2395" s="493"/>
      <c r="D2395" s="491"/>
      <c r="E2395" s="491"/>
      <c r="F2395" s="491"/>
      <c r="G2395" s="491"/>
      <c r="H2395" s="491"/>
    </row>
    <row r="2396" spans="2:8" ht="15" customHeight="1">
      <c r="B2396" s="493"/>
      <c r="D2396" s="491"/>
      <c r="E2396" s="491"/>
      <c r="F2396" s="491"/>
      <c r="G2396" s="491"/>
      <c r="H2396" s="491"/>
    </row>
    <row r="2397" spans="2:8" ht="15" customHeight="1">
      <c r="B2397" s="493"/>
      <c r="D2397" s="491"/>
      <c r="E2397" s="491"/>
      <c r="F2397" s="491"/>
      <c r="G2397" s="491"/>
      <c r="H2397" s="491"/>
    </row>
    <row r="2398" spans="2:8" ht="15" customHeight="1">
      <c r="B2398" s="493"/>
      <c r="D2398" s="491"/>
      <c r="E2398" s="491"/>
      <c r="F2398" s="491"/>
      <c r="G2398" s="491"/>
      <c r="H2398" s="491"/>
    </row>
    <row r="2399" spans="2:8" ht="15" customHeight="1">
      <c r="B2399" s="493"/>
      <c r="D2399" s="491"/>
      <c r="E2399" s="491"/>
      <c r="F2399" s="491"/>
      <c r="G2399" s="491"/>
      <c r="H2399" s="491"/>
    </row>
    <row r="2400" spans="2:8" ht="15" customHeight="1">
      <c r="B2400" s="493"/>
      <c r="D2400" s="491"/>
      <c r="E2400" s="491"/>
      <c r="F2400" s="491"/>
      <c r="G2400" s="491"/>
      <c r="H2400" s="491"/>
    </row>
    <row r="2401" spans="2:8" ht="15" customHeight="1">
      <c r="B2401" s="493"/>
      <c r="D2401" s="491"/>
      <c r="E2401" s="491"/>
      <c r="F2401" s="491"/>
      <c r="G2401" s="491"/>
      <c r="H2401" s="491"/>
    </row>
    <row r="2402" spans="2:8" ht="15" customHeight="1">
      <c r="B2402" s="493"/>
      <c r="D2402" s="491"/>
      <c r="E2402" s="491"/>
      <c r="F2402" s="491"/>
      <c r="G2402" s="491"/>
      <c r="H2402" s="491"/>
    </row>
    <row r="2403" spans="2:8" ht="15" customHeight="1">
      <c r="B2403" s="493"/>
      <c r="D2403" s="491"/>
      <c r="E2403" s="491"/>
      <c r="F2403" s="491"/>
      <c r="G2403" s="491"/>
      <c r="H2403" s="491"/>
    </row>
    <row r="2404" spans="2:8" ht="15" customHeight="1">
      <c r="B2404" s="493"/>
      <c r="D2404" s="491"/>
      <c r="E2404" s="491"/>
      <c r="F2404" s="491"/>
      <c r="G2404" s="491"/>
      <c r="H2404" s="491"/>
    </row>
    <row r="2405" spans="2:8" ht="15" customHeight="1">
      <c r="B2405" s="493"/>
      <c r="D2405" s="491"/>
      <c r="E2405" s="491"/>
      <c r="F2405" s="491"/>
      <c r="G2405" s="491"/>
      <c r="H2405" s="491"/>
    </row>
    <row r="2406" spans="2:8" ht="15" customHeight="1">
      <c r="B2406" s="493"/>
      <c r="D2406" s="491"/>
      <c r="E2406" s="491"/>
      <c r="F2406" s="491"/>
      <c r="G2406" s="491"/>
      <c r="H2406" s="491"/>
    </row>
    <row r="2407" spans="2:8" ht="15" customHeight="1">
      <c r="B2407" s="493"/>
      <c r="D2407" s="491"/>
      <c r="E2407" s="491"/>
      <c r="F2407" s="491"/>
      <c r="G2407" s="491"/>
      <c r="H2407" s="491"/>
    </row>
    <row r="2408" spans="2:8" ht="15" customHeight="1">
      <c r="B2408" s="493"/>
      <c r="D2408" s="491"/>
      <c r="E2408" s="491"/>
      <c r="F2408" s="491"/>
      <c r="G2408" s="491"/>
      <c r="H2408" s="491"/>
    </row>
    <row r="2409" spans="2:8" ht="15" customHeight="1">
      <c r="B2409" s="493"/>
      <c r="D2409" s="491"/>
      <c r="E2409" s="491"/>
      <c r="F2409" s="491"/>
      <c r="G2409" s="491"/>
      <c r="H2409" s="491"/>
    </row>
    <row r="2410" spans="2:8" ht="15" customHeight="1">
      <c r="B2410" s="493"/>
      <c r="D2410" s="491"/>
      <c r="E2410" s="491"/>
      <c r="F2410" s="491"/>
      <c r="G2410" s="491"/>
      <c r="H2410" s="491"/>
    </row>
    <row r="2411" spans="2:8" ht="15" customHeight="1">
      <c r="B2411" s="493"/>
      <c r="D2411" s="491"/>
      <c r="E2411" s="491"/>
      <c r="F2411" s="491"/>
      <c r="G2411" s="491"/>
      <c r="H2411" s="491"/>
    </row>
    <row r="2412" spans="2:8" ht="15" customHeight="1">
      <c r="B2412" s="493"/>
      <c r="D2412" s="491"/>
      <c r="E2412" s="491"/>
      <c r="F2412" s="491"/>
      <c r="G2412" s="491"/>
      <c r="H2412" s="491"/>
    </row>
    <row r="2413" spans="2:8" ht="15" customHeight="1">
      <c r="B2413" s="493"/>
      <c r="D2413" s="491"/>
      <c r="E2413" s="491"/>
      <c r="F2413" s="491"/>
      <c r="G2413" s="491"/>
      <c r="H2413" s="491"/>
    </row>
    <row r="2414" spans="2:8" ht="15" customHeight="1">
      <c r="B2414" s="493"/>
      <c r="D2414" s="491"/>
      <c r="E2414" s="491"/>
      <c r="F2414" s="491"/>
      <c r="G2414" s="491"/>
      <c r="H2414" s="491"/>
    </row>
    <row r="2415" spans="2:8" ht="15" customHeight="1">
      <c r="B2415" s="493"/>
      <c r="D2415" s="491"/>
      <c r="E2415" s="491"/>
      <c r="F2415" s="491"/>
      <c r="G2415" s="491"/>
      <c r="H2415" s="491"/>
    </row>
    <row r="2416" spans="2:8" ht="15" customHeight="1">
      <c r="B2416" s="493"/>
      <c r="D2416" s="491"/>
      <c r="E2416" s="491"/>
      <c r="F2416" s="491"/>
      <c r="G2416" s="491"/>
      <c r="H2416" s="491"/>
    </row>
    <row r="2417" spans="2:8" ht="15" customHeight="1">
      <c r="B2417" s="493"/>
      <c r="D2417" s="491"/>
      <c r="E2417" s="491"/>
      <c r="F2417" s="491"/>
      <c r="G2417" s="491"/>
      <c r="H2417" s="491"/>
    </row>
    <row r="2418" spans="2:8" ht="15" customHeight="1">
      <c r="B2418" s="493"/>
      <c r="D2418" s="491"/>
      <c r="E2418" s="491"/>
      <c r="F2418" s="491"/>
      <c r="G2418" s="491"/>
      <c r="H2418" s="491"/>
    </row>
    <row r="2419" spans="2:8" ht="15" customHeight="1">
      <c r="B2419" s="493"/>
      <c r="D2419" s="491"/>
      <c r="E2419" s="491"/>
      <c r="F2419" s="491"/>
      <c r="G2419" s="491"/>
      <c r="H2419" s="491"/>
    </row>
    <row r="2420" spans="2:8" ht="15" customHeight="1">
      <c r="B2420" s="493"/>
      <c r="D2420" s="491"/>
      <c r="E2420" s="491"/>
      <c r="F2420" s="491"/>
      <c r="G2420" s="491"/>
      <c r="H2420" s="491"/>
    </row>
    <row r="2421" spans="2:8" ht="15" customHeight="1">
      <c r="B2421" s="493"/>
      <c r="D2421" s="491"/>
      <c r="E2421" s="491"/>
      <c r="F2421" s="491"/>
      <c r="G2421" s="491"/>
      <c r="H2421" s="491"/>
    </row>
    <row r="2422" spans="2:8" ht="15" customHeight="1">
      <c r="B2422" s="493"/>
      <c r="D2422" s="491"/>
      <c r="E2422" s="491"/>
      <c r="F2422" s="491"/>
      <c r="G2422" s="491"/>
      <c r="H2422" s="491"/>
    </row>
    <row r="2423" spans="2:8" ht="15" customHeight="1">
      <c r="B2423" s="493"/>
      <c r="D2423" s="491"/>
      <c r="E2423" s="491"/>
      <c r="F2423" s="491"/>
      <c r="G2423" s="491"/>
      <c r="H2423" s="491"/>
    </row>
    <row r="2424" spans="2:8" ht="15" customHeight="1">
      <c r="B2424" s="493"/>
      <c r="D2424" s="491"/>
      <c r="E2424" s="491"/>
      <c r="F2424" s="491"/>
      <c r="G2424" s="491"/>
      <c r="H2424" s="491"/>
    </row>
    <row r="2425" spans="2:8" ht="15" customHeight="1">
      <c r="B2425" s="493"/>
      <c r="D2425" s="491"/>
      <c r="E2425" s="491"/>
      <c r="F2425" s="491"/>
      <c r="G2425" s="491"/>
      <c r="H2425" s="491"/>
    </row>
    <row r="2426" spans="2:8" ht="15" customHeight="1">
      <c r="B2426" s="493"/>
      <c r="D2426" s="491"/>
      <c r="E2426" s="491"/>
      <c r="F2426" s="491"/>
      <c r="G2426" s="491"/>
      <c r="H2426" s="491"/>
    </row>
    <row r="2427" spans="2:8" ht="15" customHeight="1">
      <c r="B2427" s="493"/>
      <c r="D2427" s="491"/>
      <c r="E2427" s="491"/>
      <c r="F2427" s="491"/>
      <c r="G2427" s="491"/>
      <c r="H2427" s="491"/>
    </row>
    <row r="2428" spans="2:8" ht="15" customHeight="1">
      <c r="B2428" s="493"/>
      <c r="D2428" s="491"/>
      <c r="E2428" s="491"/>
      <c r="F2428" s="491"/>
      <c r="G2428" s="491"/>
      <c r="H2428" s="491"/>
    </row>
    <row r="2429" spans="2:8" ht="15" customHeight="1">
      <c r="B2429" s="493"/>
      <c r="D2429" s="491"/>
      <c r="E2429" s="491"/>
      <c r="F2429" s="491"/>
      <c r="G2429" s="491"/>
      <c r="H2429" s="491"/>
    </row>
    <row r="2430" spans="2:8" ht="15" customHeight="1">
      <c r="B2430" s="493"/>
      <c r="D2430" s="491"/>
      <c r="E2430" s="491"/>
      <c r="F2430" s="491"/>
      <c r="G2430" s="491"/>
      <c r="H2430" s="491"/>
    </row>
    <row r="2431" spans="2:8" ht="15" customHeight="1">
      <c r="B2431" s="493"/>
      <c r="D2431" s="491"/>
      <c r="E2431" s="491"/>
      <c r="F2431" s="491"/>
      <c r="G2431" s="491"/>
      <c r="H2431" s="491"/>
    </row>
    <row r="2432" spans="2:8" ht="15" customHeight="1">
      <c r="B2432" s="493"/>
      <c r="D2432" s="491"/>
      <c r="E2432" s="491"/>
      <c r="F2432" s="491"/>
      <c r="G2432" s="491"/>
      <c r="H2432" s="491"/>
    </row>
    <row r="2433" spans="2:8" ht="15" customHeight="1">
      <c r="B2433" s="493"/>
      <c r="D2433" s="491"/>
      <c r="E2433" s="491"/>
      <c r="F2433" s="491"/>
      <c r="G2433" s="491"/>
      <c r="H2433" s="491"/>
    </row>
    <row r="2434" spans="2:8" ht="15" customHeight="1">
      <c r="B2434" s="493"/>
      <c r="D2434" s="491"/>
      <c r="E2434" s="491"/>
      <c r="F2434" s="491"/>
      <c r="G2434" s="491"/>
      <c r="H2434" s="491"/>
    </row>
    <row r="2435" spans="2:8" ht="15" customHeight="1">
      <c r="B2435" s="493"/>
      <c r="D2435" s="491"/>
      <c r="E2435" s="491"/>
      <c r="F2435" s="491"/>
      <c r="G2435" s="491"/>
      <c r="H2435" s="491"/>
    </row>
    <row r="2436" spans="2:8" ht="15" customHeight="1">
      <c r="B2436" s="493"/>
      <c r="D2436" s="491"/>
      <c r="E2436" s="491"/>
      <c r="F2436" s="491"/>
      <c r="G2436" s="491"/>
      <c r="H2436" s="491"/>
    </row>
    <row r="2437" spans="2:8" ht="15" customHeight="1">
      <c r="B2437" s="493"/>
      <c r="D2437" s="491"/>
      <c r="E2437" s="491"/>
      <c r="F2437" s="491"/>
      <c r="G2437" s="491"/>
      <c r="H2437" s="491"/>
    </row>
    <row r="2438" spans="2:8" ht="15" customHeight="1">
      <c r="B2438" s="493"/>
      <c r="D2438" s="491"/>
      <c r="E2438" s="491"/>
      <c r="F2438" s="491"/>
      <c r="G2438" s="491"/>
      <c r="H2438" s="491"/>
    </row>
    <row r="2439" spans="2:8" ht="15" customHeight="1">
      <c r="B2439" s="493"/>
      <c r="D2439" s="491"/>
      <c r="E2439" s="491"/>
      <c r="F2439" s="491"/>
      <c r="G2439" s="491"/>
      <c r="H2439" s="491"/>
    </row>
    <row r="2440" spans="2:8" ht="15" customHeight="1">
      <c r="B2440" s="493"/>
      <c r="D2440" s="491"/>
      <c r="E2440" s="491"/>
      <c r="F2440" s="491"/>
      <c r="G2440" s="491"/>
      <c r="H2440" s="491"/>
    </row>
    <row r="2441" spans="2:8" ht="15" customHeight="1">
      <c r="B2441" s="493"/>
      <c r="D2441" s="491"/>
      <c r="E2441" s="491"/>
      <c r="F2441" s="491"/>
      <c r="G2441" s="491"/>
      <c r="H2441" s="491"/>
    </row>
    <row r="2442" spans="2:8" ht="15" customHeight="1">
      <c r="B2442" s="493"/>
      <c r="D2442" s="491"/>
      <c r="E2442" s="491"/>
      <c r="F2442" s="491"/>
      <c r="G2442" s="491"/>
      <c r="H2442" s="491"/>
    </row>
    <row r="2443" spans="2:8" ht="15" customHeight="1">
      <c r="B2443" s="493"/>
      <c r="D2443" s="491"/>
      <c r="E2443" s="491"/>
      <c r="F2443" s="491"/>
      <c r="G2443" s="491"/>
      <c r="H2443" s="491"/>
    </row>
    <row r="2444" spans="2:8" ht="15" customHeight="1">
      <c r="B2444" s="493"/>
      <c r="D2444" s="491"/>
      <c r="E2444" s="491"/>
      <c r="F2444" s="491"/>
      <c r="G2444" s="491"/>
      <c r="H2444" s="491"/>
    </row>
    <row r="2445" spans="2:8" ht="15" customHeight="1">
      <c r="B2445" s="493"/>
      <c r="D2445" s="491"/>
      <c r="E2445" s="491"/>
      <c r="F2445" s="491"/>
      <c r="G2445" s="491"/>
      <c r="H2445" s="491"/>
    </row>
    <row r="2446" spans="2:8" ht="15" customHeight="1">
      <c r="B2446" s="493"/>
      <c r="D2446" s="491"/>
      <c r="E2446" s="491"/>
      <c r="F2446" s="491"/>
      <c r="G2446" s="491"/>
      <c r="H2446" s="491"/>
    </row>
    <row r="2447" spans="2:8" ht="15" customHeight="1">
      <c r="B2447" s="493"/>
      <c r="D2447" s="491"/>
      <c r="E2447" s="491"/>
      <c r="F2447" s="491"/>
      <c r="G2447" s="491"/>
      <c r="H2447" s="491"/>
    </row>
    <row r="2448" spans="2:8" ht="15" customHeight="1">
      <c r="B2448" s="493"/>
      <c r="D2448" s="491"/>
      <c r="E2448" s="491"/>
      <c r="F2448" s="491"/>
      <c r="G2448" s="491"/>
      <c r="H2448" s="491"/>
    </row>
    <row r="2449" spans="2:8" ht="15" customHeight="1">
      <c r="B2449" s="493"/>
      <c r="D2449" s="491"/>
      <c r="E2449" s="491"/>
      <c r="F2449" s="491"/>
      <c r="G2449" s="491"/>
      <c r="H2449" s="491"/>
    </row>
    <row r="2450" spans="2:8" ht="15" customHeight="1">
      <c r="B2450" s="493"/>
      <c r="D2450" s="491"/>
      <c r="E2450" s="491"/>
      <c r="F2450" s="491"/>
      <c r="G2450" s="491"/>
      <c r="H2450" s="491"/>
    </row>
    <row r="2451" spans="2:8" ht="15" customHeight="1">
      <c r="B2451" s="493"/>
      <c r="D2451" s="491"/>
      <c r="E2451" s="491"/>
      <c r="F2451" s="491"/>
      <c r="G2451" s="491"/>
      <c r="H2451" s="491"/>
    </row>
    <row r="2452" spans="2:8" ht="15" customHeight="1">
      <c r="B2452" s="493"/>
      <c r="D2452" s="491"/>
      <c r="E2452" s="491"/>
      <c r="F2452" s="491"/>
      <c r="G2452" s="491"/>
      <c r="H2452" s="491"/>
    </row>
    <row r="2453" spans="2:8" ht="15" customHeight="1">
      <c r="B2453" s="493"/>
      <c r="D2453" s="491"/>
      <c r="E2453" s="491"/>
      <c r="F2453" s="491"/>
      <c r="G2453" s="491"/>
      <c r="H2453" s="491"/>
    </row>
    <row r="2454" spans="2:8" ht="15" customHeight="1">
      <c r="B2454" s="493"/>
      <c r="D2454" s="491"/>
      <c r="E2454" s="491"/>
      <c r="F2454" s="491"/>
      <c r="G2454" s="491"/>
      <c r="H2454" s="491"/>
    </row>
    <row r="2455" spans="2:8" ht="15" customHeight="1">
      <c r="B2455" s="493"/>
      <c r="D2455" s="491"/>
      <c r="E2455" s="491"/>
      <c r="F2455" s="491"/>
      <c r="G2455" s="491"/>
      <c r="H2455" s="491"/>
    </row>
    <row r="2456" spans="2:8" ht="15" customHeight="1">
      <c r="B2456" s="493"/>
      <c r="D2456" s="491"/>
      <c r="E2456" s="491"/>
      <c r="F2456" s="491"/>
      <c r="G2456" s="491"/>
      <c r="H2456" s="491"/>
    </row>
    <row r="2457" spans="2:8" ht="15" customHeight="1">
      <c r="B2457" s="493"/>
      <c r="D2457" s="491"/>
      <c r="E2457" s="491"/>
      <c r="F2457" s="491"/>
      <c r="G2457" s="491"/>
      <c r="H2457" s="491"/>
    </row>
    <row r="2458" spans="2:8" ht="15" customHeight="1">
      <c r="B2458" s="493"/>
      <c r="D2458" s="491"/>
      <c r="E2458" s="491"/>
      <c r="F2458" s="491"/>
      <c r="G2458" s="491"/>
      <c r="H2458" s="491"/>
    </row>
    <row r="2459" spans="2:8" ht="15" customHeight="1">
      <c r="B2459" s="493"/>
      <c r="D2459" s="491"/>
      <c r="E2459" s="491"/>
      <c r="F2459" s="491"/>
      <c r="G2459" s="491"/>
      <c r="H2459" s="491"/>
    </row>
    <row r="2460" spans="2:8" ht="15" customHeight="1">
      <c r="B2460" s="493"/>
      <c r="D2460" s="491"/>
      <c r="E2460" s="491"/>
      <c r="F2460" s="491"/>
      <c r="G2460" s="491"/>
      <c r="H2460" s="491"/>
    </row>
    <row r="2461" spans="2:8" ht="15" customHeight="1">
      <c r="B2461" s="493"/>
      <c r="D2461" s="491"/>
      <c r="E2461" s="491"/>
      <c r="F2461" s="491"/>
      <c r="G2461" s="491"/>
      <c r="H2461" s="491"/>
    </row>
    <row r="2462" spans="2:8" ht="15" customHeight="1">
      <c r="B2462" s="493"/>
      <c r="D2462" s="491"/>
      <c r="E2462" s="491"/>
      <c r="F2462" s="491"/>
      <c r="G2462" s="491"/>
      <c r="H2462" s="491"/>
    </row>
    <row r="2463" spans="2:8" ht="15" customHeight="1">
      <c r="B2463" s="493"/>
      <c r="D2463" s="491"/>
      <c r="E2463" s="491"/>
      <c r="F2463" s="491"/>
      <c r="G2463" s="491"/>
      <c r="H2463" s="491"/>
    </row>
    <row r="2464" spans="2:8" ht="15" customHeight="1">
      <c r="B2464" s="493"/>
      <c r="D2464" s="491"/>
      <c r="E2464" s="491"/>
      <c r="F2464" s="491"/>
      <c r="G2464" s="491"/>
      <c r="H2464" s="491"/>
    </row>
    <row r="2465" spans="2:8" ht="15" customHeight="1">
      <c r="B2465" s="493"/>
      <c r="D2465" s="491"/>
      <c r="E2465" s="491"/>
      <c r="F2465" s="491"/>
      <c r="G2465" s="491"/>
      <c r="H2465" s="491"/>
    </row>
    <row r="2466" spans="2:8" ht="15" customHeight="1">
      <c r="B2466" s="493"/>
      <c r="D2466" s="491"/>
      <c r="E2466" s="491"/>
      <c r="F2466" s="491"/>
      <c r="G2466" s="491"/>
      <c r="H2466" s="491"/>
    </row>
    <row r="2467" spans="2:8" ht="15" customHeight="1">
      <c r="B2467" s="493"/>
      <c r="D2467" s="491"/>
      <c r="E2467" s="491"/>
      <c r="F2467" s="491"/>
      <c r="G2467" s="491"/>
      <c r="H2467" s="491"/>
    </row>
    <row r="2468" spans="2:8" ht="15" customHeight="1">
      <c r="B2468" s="493"/>
      <c r="D2468" s="491"/>
      <c r="E2468" s="491"/>
      <c r="F2468" s="491"/>
      <c r="G2468" s="491"/>
      <c r="H2468" s="491"/>
    </row>
    <row r="2469" spans="2:8" ht="15" customHeight="1">
      <c r="B2469" s="493"/>
      <c r="D2469" s="491"/>
      <c r="E2469" s="491"/>
      <c r="F2469" s="491"/>
      <c r="G2469" s="491"/>
      <c r="H2469" s="491"/>
    </row>
    <row r="2470" spans="2:8" ht="15" customHeight="1">
      <c r="B2470" s="493"/>
      <c r="D2470" s="491"/>
      <c r="E2470" s="491"/>
      <c r="F2470" s="491"/>
      <c r="G2470" s="491"/>
      <c r="H2470" s="491"/>
    </row>
    <row r="2471" spans="2:8" ht="15" customHeight="1">
      <c r="B2471" s="493"/>
      <c r="D2471" s="491"/>
      <c r="E2471" s="491"/>
      <c r="F2471" s="491"/>
      <c r="G2471" s="491"/>
      <c r="H2471" s="491"/>
    </row>
    <row r="2472" spans="2:8" ht="15" customHeight="1">
      <c r="B2472" s="493"/>
      <c r="D2472" s="491"/>
      <c r="E2472" s="491"/>
      <c r="F2472" s="491"/>
      <c r="G2472" s="491"/>
      <c r="H2472" s="491"/>
    </row>
    <row r="2473" spans="2:8" ht="15" customHeight="1">
      <c r="B2473" s="493"/>
      <c r="D2473" s="491"/>
      <c r="E2473" s="491"/>
      <c r="F2473" s="491"/>
      <c r="G2473" s="491"/>
      <c r="H2473" s="491"/>
    </row>
    <row r="2474" spans="2:8" ht="15" customHeight="1">
      <c r="B2474" s="493"/>
      <c r="D2474" s="491"/>
      <c r="E2474" s="491"/>
      <c r="F2474" s="491"/>
      <c r="G2474" s="491"/>
      <c r="H2474" s="491"/>
    </row>
    <row r="2475" spans="2:8" ht="15" customHeight="1">
      <c r="B2475" s="493"/>
      <c r="D2475" s="491"/>
      <c r="E2475" s="491"/>
      <c r="F2475" s="491"/>
      <c r="G2475" s="491"/>
      <c r="H2475" s="491"/>
    </row>
    <row r="2476" spans="2:8" ht="15" customHeight="1">
      <c r="B2476" s="493"/>
      <c r="D2476" s="491"/>
      <c r="E2476" s="491"/>
      <c r="F2476" s="491"/>
      <c r="G2476" s="491"/>
      <c r="H2476" s="491"/>
    </row>
    <row r="2477" spans="2:8" ht="15" customHeight="1">
      <c r="B2477" s="493"/>
      <c r="D2477" s="491"/>
      <c r="E2477" s="491"/>
      <c r="F2477" s="491"/>
      <c r="G2477" s="491"/>
      <c r="H2477" s="491"/>
    </row>
    <row r="2478" spans="2:8" ht="15" customHeight="1">
      <c r="B2478" s="493"/>
      <c r="D2478" s="491"/>
      <c r="E2478" s="491"/>
      <c r="F2478" s="491"/>
      <c r="G2478" s="491"/>
      <c r="H2478" s="491"/>
    </row>
    <row r="2479" spans="2:8" ht="15" customHeight="1">
      <c r="B2479" s="493"/>
      <c r="D2479" s="491"/>
      <c r="E2479" s="491"/>
      <c r="F2479" s="491"/>
      <c r="G2479" s="491"/>
      <c r="H2479" s="491"/>
    </row>
    <row r="2480" spans="2:8" ht="15" customHeight="1">
      <c r="B2480" s="493"/>
      <c r="D2480" s="491"/>
      <c r="E2480" s="491"/>
      <c r="F2480" s="491"/>
      <c r="G2480" s="491"/>
      <c r="H2480" s="491"/>
    </row>
    <row r="2481" spans="2:8" ht="15" customHeight="1">
      <c r="B2481" s="493"/>
      <c r="D2481" s="491"/>
      <c r="E2481" s="491"/>
      <c r="F2481" s="491"/>
      <c r="G2481" s="491"/>
      <c r="H2481" s="491"/>
    </row>
    <row r="2482" spans="2:8" ht="15" customHeight="1">
      <c r="B2482" s="493"/>
      <c r="D2482" s="491"/>
      <c r="E2482" s="491"/>
      <c r="F2482" s="491"/>
      <c r="G2482" s="491"/>
      <c r="H2482" s="491"/>
    </row>
    <row r="2483" spans="2:8" ht="15" customHeight="1">
      <c r="B2483" s="493"/>
      <c r="D2483" s="491"/>
      <c r="E2483" s="491"/>
      <c r="F2483" s="491"/>
      <c r="G2483" s="491"/>
      <c r="H2483" s="491"/>
    </row>
    <row r="2484" spans="2:8" ht="15" customHeight="1">
      <c r="B2484" s="493"/>
      <c r="D2484" s="491"/>
      <c r="E2484" s="491"/>
      <c r="F2484" s="491"/>
      <c r="G2484" s="491"/>
      <c r="H2484" s="491"/>
    </row>
    <row r="2485" spans="2:8" ht="15" customHeight="1">
      <c r="B2485" s="493"/>
      <c r="D2485" s="491"/>
      <c r="E2485" s="491"/>
      <c r="F2485" s="491"/>
      <c r="G2485" s="491"/>
      <c r="H2485" s="491"/>
    </row>
    <row r="2486" spans="2:8" ht="15" customHeight="1">
      <c r="B2486" s="493"/>
      <c r="D2486" s="491"/>
      <c r="E2486" s="491"/>
      <c r="F2486" s="491"/>
      <c r="G2486" s="491"/>
      <c r="H2486" s="491"/>
    </row>
    <row r="2487" spans="2:8" ht="15" customHeight="1">
      <c r="B2487" s="493"/>
      <c r="D2487" s="491"/>
      <c r="E2487" s="491"/>
      <c r="F2487" s="491"/>
      <c r="G2487" s="491"/>
      <c r="H2487" s="491"/>
    </row>
    <row r="2488" spans="2:8" ht="15" customHeight="1">
      <c r="B2488" s="493"/>
      <c r="D2488" s="491"/>
      <c r="E2488" s="491"/>
      <c r="F2488" s="491"/>
      <c r="G2488" s="491"/>
      <c r="H2488" s="491"/>
    </row>
    <row r="2489" spans="2:8" ht="15" customHeight="1">
      <c r="B2489" s="493"/>
      <c r="D2489" s="491"/>
      <c r="E2489" s="491"/>
      <c r="F2489" s="491"/>
      <c r="G2489" s="491"/>
      <c r="H2489" s="491"/>
    </row>
    <row r="2490" spans="2:8" ht="15" customHeight="1">
      <c r="B2490" s="493"/>
      <c r="D2490" s="491"/>
      <c r="E2490" s="491"/>
      <c r="F2490" s="491"/>
      <c r="G2490" s="491"/>
      <c r="H2490" s="491"/>
    </row>
    <row r="2491" spans="2:8" ht="15" customHeight="1">
      <c r="B2491" s="493"/>
      <c r="D2491" s="491"/>
      <c r="E2491" s="491"/>
      <c r="F2491" s="491"/>
      <c r="G2491" s="491"/>
      <c r="H2491" s="491"/>
    </row>
    <row r="2492" spans="2:8" ht="15" customHeight="1">
      <c r="B2492" s="493"/>
      <c r="D2492" s="491"/>
      <c r="E2492" s="491"/>
      <c r="F2492" s="491"/>
      <c r="G2492" s="491"/>
      <c r="H2492" s="491"/>
    </row>
    <row r="2493" spans="2:8" ht="15" customHeight="1">
      <c r="B2493" s="493"/>
      <c r="D2493" s="491"/>
      <c r="E2493" s="491"/>
      <c r="F2493" s="491"/>
      <c r="G2493" s="491"/>
      <c r="H2493" s="491"/>
    </row>
    <row r="2494" spans="2:8" ht="15" customHeight="1">
      <c r="B2494" s="493"/>
      <c r="D2494" s="491"/>
      <c r="E2494" s="491"/>
      <c r="F2494" s="491"/>
      <c r="G2494" s="491"/>
      <c r="H2494" s="491"/>
    </row>
    <row r="2495" spans="2:8" ht="15" customHeight="1">
      <c r="B2495" s="493"/>
      <c r="D2495" s="491"/>
      <c r="E2495" s="491"/>
      <c r="F2495" s="491"/>
      <c r="G2495" s="491"/>
      <c r="H2495" s="491"/>
    </row>
    <row r="2496" spans="2:8" ht="15" customHeight="1">
      <c r="B2496" s="493"/>
      <c r="D2496" s="491"/>
      <c r="E2496" s="491"/>
      <c r="F2496" s="491"/>
      <c r="G2496" s="491"/>
      <c r="H2496" s="491"/>
    </row>
    <row r="2497" spans="2:8" ht="15" customHeight="1">
      <c r="B2497" s="493"/>
      <c r="D2497" s="491"/>
      <c r="E2497" s="491"/>
      <c r="F2497" s="491"/>
      <c r="G2497" s="491"/>
      <c r="H2497" s="491"/>
    </row>
    <row r="2498" spans="2:8" ht="15" customHeight="1">
      <c r="B2498" s="493"/>
      <c r="D2498" s="491"/>
      <c r="E2498" s="491"/>
      <c r="F2498" s="491"/>
      <c r="G2498" s="491"/>
      <c r="H2498" s="491"/>
    </row>
    <row r="2499" spans="2:8" ht="15" customHeight="1">
      <c r="B2499" s="493"/>
      <c r="D2499" s="491"/>
      <c r="E2499" s="491"/>
      <c r="F2499" s="491"/>
      <c r="G2499" s="491"/>
      <c r="H2499" s="491"/>
    </row>
    <row r="2500" spans="2:8" ht="15" customHeight="1">
      <c r="B2500" s="493"/>
      <c r="D2500" s="491"/>
      <c r="E2500" s="491"/>
      <c r="F2500" s="491"/>
      <c r="G2500" s="491"/>
      <c r="H2500" s="491"/>
    </row>
    <row r="2501" spans="2:8" ht="15" customHeight="1">
      <c r="B2501" s="493"/>
      <c r="D2501" s="491"/>
      <c r="E2501" s="491"/>
      <c r="F2501" s="491"/>
      <c r="G2501" s="491"/>
      <c r="H2501" s="491"/>
    </row>
    <row r="2502" spans="2:8" ht="15" customHeight="1">
      <c r="B2502" s="493"/>
      <c r="D2502" s="491"/>
      <c r="E2502" s="491"/>
      <c r="F2502" s="491"/>
      <c r="G2502" s="491"/>
      <c r="H2502" s="491"/>
    </row>
    <row r="2503" spans="2:8" ht="15" customHeight="1">
      <c r="B2503" s="493"/>
      <c r="D2503" s="491"/>
      <c r="E2503" s="491"/>
      <c r="F2503" s="491"/>
      <c r="G2503" s="491"/>
      <c r="H2503" s="491"/>
    </row>
    <row r="2504" spans="2:8" ht="15" customHeight="1">
      <c r="B2504" s="493"/>
      <c r="D2504" s="491"/>
      <c r="E2504" s="491"/>
      <c r="F2504" s="491"/>
      <c r="G2504" s="491"/>
      <c r="H2504" s="491"/>
    </row>
    <row r="2505" spans="2:8" ht="15" customHeight="1">
      <c r="B2505" s="493"/>
      <c r="D2505" s="491"/>
      <c r="E2505" s="491"/>
      <c r="F2505" s="491"/>
      <c r="G2505" s="491"/>
      <c r="H2505" s="491"/>
    </row>
    <row r="2506" spans="2:8" ht="15" customHeight="1">
      <c r="B2506" s="493"/>
      <c r="D2506" s="491"/>
      <c r="E2506" s="491"/>
      <c r="F2506" s="491"/>
      <c r="G2506" s="491"/>
      <c r="H2506" s="491"/>
    </row>
    <row r="2507" spans="2:8" ht="15" customHeight="1">
      <c r="B2507" s="493"/>
      <c r="D2507" s="491"/>
      <c r="E2507" s="491"/>
      <c r="F2507" s="491"/>
      <c r="G2507" s="491"/>
      <c r="H2507" s="491"/>
    </row>
    <row r="2508" spans="2:8" ht="15" customHeight="1">
      <c r="B2508" s="493"/>
      <c r="D2508" s="491"/>
      <c r="E2508" s="491"/>
      <c r="F2508" s="491"/>
      <c r="G2508" s="491"/>
      <c r="H2508" s="491"/>
    </row>
    <row r="2509" spans="2:8" ht="15" customHeight="1">
      <c r="B2509" s="493"/>
      <c r="D2509" s="491"/>
      <c r="E2509" s="491"/>
      <c r="F2509" s="491"/>
      <c r="G2509" s="491"/>
      <c r="H2509" s="491"/>
    </row>
    <row r="2510" spans="2:8" ht="15" customHeight="1">
      <c r="B2510" s="493"/>
      <c r="D2510" s="491"/>
      <c r="E2510" s="491"/>
      <c r="F2510" s="491"/>
      <c r="G2510" s="491"/>
      <c r="H2510" s="491"/>
    </row>
    <row r="2511" spans="2:8" ht="15" customHeight="1">
      <c r="B2511" s="493"/>
      <c r="D2511" s="491"/>
      <c r="E2511" s="491"/>
      <c r="F2511" s="491"/>
      <c r="G2511" s="491"/>
      <c r="H2511" s="491"/>
    </row>
    <row r="2512" spans="2:8" ht="15" customHeight="1">
      <c r="B2512" s="493"/>
      <c r="D2512" s="491"/>
      <c r="E2512" s="491"/>
      <c r="F2512" s="491"/>
      <c r="G2512" s="491"/>
      <c r="H2512" s="491"/>
    </row>
    <row r="2513" spans="2:8" ht="15" customHeight="1">
      <c r="B2513" s="493"/>
      <c r="D2513" s="491"/>
      <c r="E2513" s="491"/>
      <c r="F2513" s="491"/>
      <c r="G2513" s="491"/>
      <c r="H2513" s="491"/>
    </row>
    <row r="2514" spans="2:8" ht="15" customHeight="1">
      <c r="B2514" s="493"/>
      <c r="D2514" s="491"/>
      <c r="E2514" s="491"/>
      <c r="F2514" s="491"/>
      <c r="G2514" s="491"/>
      <c r="H2514" s="491"/>
    </row>
    <row r="2515" spans="2:8" ht="15" customHeight="1">
      <c r="B2515" s="493"/>
      <c r="D2515" s="491"/>
      <c r="E2515" s="491"/>
      <c r="F2515" s="491"/>
      <c r="G2515" s="491"/>
      <c r="H2515" s="491"/>
    </row>
    <row r="2516" spans="2:8" ht="15" customHeight="1">
      <c r="B2516" s="493"/>
      <c r="D2516" s="491"/>
      <c r="E2516" s="491"/>
      <c r="F2516" s="491"/>
      <c r="G2516" s="491"/>
      <c r="H2516" s="491"/>
    </row>
    <row r="2517" spans="2:8" ht="15" customHeight="1">
      <c r="B2517" s="493"/>
      <c r="D2517" s="491"/>
      <c r="E2517" s="491"/>
      <c r="F2517" s="491"/>
      <c r="G2517" s="491"/>
      <c r="H2517" s="491"/>
    </row>
    <row r="2518" spans="2:8" ht="15" customHeight="1">
      <c r="B2518" s="493"/>
      <c r="D2518" s="491"/>
      <c r="E2518" s="491"/>
      <c r="F2518" s="491"/>
      <c r="G2518" s="491"/>
      <c r="H2518" s="491"/>
    </row>
    <row r="2519" spans="2:8" ht="15" customHeight="1">
      <c r="B2519" s="493"/>
      <c r="D2519" s="491"/>
      <c r="E2519" s="491"/>
      <c r="F2519" s="491"/>
      <c r="G2519" s="491"/>
      <c r="H2519" s="491"/>
    </row>
    <row r="2520" spans="2:8" ht="15" customHeight="1">
      <c r="B2520" s="493"/>
      <c r="D2520" s="491"/>
      <c r="E2520" s="491"/>
      <c r="F2520" s="491"/>
      <c r="G2520" s="491"/>
      <c r="H2520" s="491"/>
    </row>
    <row r="2521" spans="2:8" ht="15" customHeight="1">
      <c r="B2521" s="493"/>
      <c r="D2521" s="491"/>
      <c r="E2521" s="491"/>
      <c r="F2521" s="491"/>
      <c r="G2521" s="491"/>
      <c r="H2521" s="491"/>
    </row>
    <row r="2522" spans="2:8" ht="15" customHeight="1">
      <c r="B2522" s="493"/>
      <c r="D2522" s="491"/>
      <c r="E2522" s="491"/>
      <c r="F2522" s="491"/>
      <c r="G2522" s="491"/>
      <c r="H2522" s="491"/>
    </row>
    <row r="2523" spans="2:8" ht="15" customHeight="1">
      <c r="B2523" s="493"/>
      <c r="D2523" s="491"/>
      <c r="E2523" s="491"/>
      <c r="F2523" s="491"/>
      <c r="G2523" s="491"/>
      <c r="H2523" s="491"/>
    </row>
    <row r="2524" spans="2:8" ht="15" customHeight="1">
      <c r="B2524" s="493"/>
      <c r="D2524" s="491"/>
      <c r="E2524" s="491"/>
      <c r="F2524" s="491"/>
      <c r="G2524" s="491"/>
      <c r="H2524" s="491"/>
    </row>
    <row r="2525" spans="2:8" ht="15" customHeight="1">
      <c r="B2525" s="493"/>
      <c r="D2525" s="491"/>
      <c r="E2525" s="491"/>
      <c r="F2525" s="491"/>
      <c r="G2525" s="491"/>
      <c r="H2525" s="491"/>
    </row>
    <row r="2526" spans="2:8" ht="15" customHeight="1">
      <c r="B2526" s="493"/>
      <c r="D2526" s="491"/>
      <c r="E2526" s="491"/>
      <c r="F2526" s="491"/>
      <c r="G2526" s="491"/>
      <c r="H2526" s="491"/>
    </row>
    <row r="2527" spans="2:8" ht="15" customHeight="1">
      <c r="B2527" s="493"/>
      <c r="D2527" s="491"/>
      <c r="E2527" s="491"/>
      <c r="F2527" s="491"/>
      <c r="G2527" s="491"/>
      <c r="H2527" s="491"/>
    </row>
    <row r="2528" spans="2:8" ht="15" customHeight="1">
      <c r="B2528" s="493"/>
      <c r="D2528" s="491"/>
      <c r="E2528" s="491"/>
      <c r="F2528" s="491"/>
      <c r="G2528" s="491"/>
      <c r="H2528" s="491"/>
    </row>
    <row r="2529" spans="2:8" ht="15" customHeight="1">
      <c r="B2529" s="493"/>
      <c r="D2529" s="491"/>
      <c r="E2529" s="491"/>
      <c r="F2529" s="491"/>
      <c r="G2529" s="491"/>
      <c r="H2529" s="491"/>
    </row>
    <row r="2530" spans="2:8" ht="15" customHeight="1">
      <c r="B2530" s="493"/>
      <c r="D2530" s="491"/>
      <c r="E2530" s="491"/>
      <c r="F2530" s="491"/>
      <c r="G2530" s="491"/>
      <c r="H2530" s="491"/>
    </row>
    <row r="2531" spans="2:8" ht="15" customHeight="1">
      <c r="B2531" s="493"/>
      <c r="D2531" s="491"/>
      <c r="E2531" s="491"/>
      <c r="F2531" s="491"/>
      <c r="G2531" s="491"/>
      <c r="H2531" s="491"/>
    </row>
    <row r="2532" spans="2:8" ht="15" customHeight="1">
      <c r="B2532" s="493"/>
      <c r="D2532" s="491"/>
      <c r="E2532" s="491"/>
      <c r="F2532" s="491"/>
      <c r="G2532" s="491"/>
      <c r="H2532" s="491"/>
    </row>
    <row r="2533" spans="2:8" ht="15" customHeight="1">
      <c r="B2533" s="493"/>
      <c r="D2533" s="491"/>
      <c r="E2533" s="491"/>
      <c r="F2533" s="491"/>
      <c r="G2533" s="491"/>
      <c r="H2533" s="491"/>
    </row>
    <row r="2534" spans="2:8" ht="15" customHeight="1">
      <c r="B2534" s="493"/>
      <c r="D2534" s="491"/>
      <c r="E2534" s="491"/>
      <c r="F2534" s="491"/>
      <c r="G2534" s="491"/>
      <c r="H2534" s="491"/>
    </row>
    <row r="2535" spans="2:8" ht="15" customHeight="1">
      <c r="B2535" s="493"/>
      <c r="D2535" s="491"/>
      <c r="E2535" s="491"/>
      <c r="F2535" s="491"/>
      <c r="G2535" s="491"/>
      <c r="H2535" s="491"/>
    </row>
    <row r="2536" spans="2:8" ht="15" customHeight="1">
      <c r="B2536" s="493"/>
      <c r="D2536" s="491"/>
      <c r="E2536" s="491"/>
      <c r="F2536" s="491"/>
      <c r="G2536" s="491"/>
      <c r="H2536" s="491"/>
    </row>
    <row r="2537" spans="2:8" ht="15" customHeight="1">
      <c r="B2537" s="493"/>
      <c r="D2537" s="491"/>
      <c r="E2537" s="491"/>
      <c r="F2537" s="491"/>
      <c r="G2537" s="491"/>
      <c r="H2537" s="491"/>
    </row>
    <row r="2538" spans="2:8" ht="15" customHeight="1">
      <c r="B2538" s="493"/>
      <c r="D2538" s="491"/>
      <c r="E2538" s="491"/>
      <c r="F2538" s="491"/>
      <c r="G2538" s="491"/>
      <c r="H2538" s="491"/>
    </row>
    <row r="2539" spans="2:8" ht="15" customHeight="1">
      <c r="B2539" s="493"/>
      <c r="D2539" s="491"/>
      <c r="E2539" s="491"/>
      <c r="F2539" s="491"/>
      <c r="G2539" s="491"/>
      <c r="H2539" s="491"/>
    </row>
    <row r="2540" spans="2:8" ht="15" customHeight="1">
      <c r="B2540" s="493"/>
      <c r="D2540" s="491"/>
      <c r="E2540" s="491"/>
      <c r="F2540" s="491"/>
      <c r="G2540" s="491"/>
      <c r="H2540" s="491"/>
    </row>
    <row r="2541" spans="2:8" ht="15" customHeight="1">
      <c r="B2541" s="493"/>
      <c r="D2541" s="491"/>
      <c r="E2541" s="491"/>
      <c r="F2541" s="491"/>
      <c r="G2541" s="491"/>
      <c r="H2541" s="491"/>
    </row>
    <row r="2542" spans="2:8" ht="15" customHeight="1">
      <c r="B2542" s="493"/>
      <c r="D2542" s="491"/>
      <c r="E2542" s="491"/>
      <c r="F2542" s="491"/>
      <c r="G2542" s="491"/>
      <c r="H2542" s="491"/>
    </row>
    <row r="2543" spans="2:8" ht="15" customHeight="1">
      <c r="B2543" s="493"/>
      <c r="D2543" s="491"/>
      <c r="E2543" s="491"/>
      <c r="F2543" s="491"/>
      <c r="G2543" s="491"/>
      <c r="H2543" s="491"/>
    </row>
    <row r="2544" spans="2:8" ht="15" customHeight="1">
      <c r="B2544" s="493"/>
      <c r="D2544" s="491"/>
      <c r="E2544" s="491"/>
      <c r="F2544" s="491"/>
      <c r="G2544" s="491"/>
      <c r="H2544" s="491"/>
    </row>
    <row r="2545" spans="2:8" ht="15" customHeight="1">
      <c r="B2545" s="493"/>
      <c r="D2545" s="491"/>
      <c r="E2545" s="491"/>
      <c r="F2545" s="491"/>
      <c r="G2545" s="491"/>
      <c r="H2545" s="491"/>
    </row>
    <row r="2546" spans="2:8" ht="15" customHeight="1">
      <c r="B2546" s="493"/>
      <c r="D2546" s="491"/>
      <c r="E2546" s="491"/>
      <c r="F2546" s="491"/>
      <c r="G2546" s="491"/>
      <c r="H2546" s="491"/>
    </row>
    <row r="2547" spans="2:8" ht="15" customHeight="1">
      <c r="B2547" s="493"/>
      <c r="D2547" s="491"/>
      <c r="E2547" s="491"/>
      <c r="F2547" s="491"/>
      <c r="G2547" s="491"/>
      <c r="H2547" s="491"/>
    </row>
    <row r="2548" spans="2:8" ht="15" customHeight="1">
      <c r="B2548" s="493"/>
      <c r="D2548" s="491"/>
      <c r="E2548" s="491"/>
      <c r="F2548" s="491"/>
      <c r="G2548" s="491"/>
      <c r="H2548" s="491"/>
    </row>
    <row r="2549" spans="2:8" ht="15" customHeight="1">
      <c r="B2549" s="493"/>
      <c r="D2549" s="491"/>
      <c r="E2549" s="491"/>
      <c r="F2549" s="491"/>
      <c r="G2549" s="491"/>
      <c r="H2549" s="491"/>
    </row>
    <row r="2550" spans="2:8" ht="15" customHeight="1">
      <c r="B2550" s="493"/>
      <c r="D2550" s="491"/>
      <c r="E2550" s="491"/>
      <c r="F2550" s="491"/>
      <c r="G2550" s="491"/>
      <c r="H2550" s="491"/>
    </row>
    <row r="2551" spans="2:8" ht="15" customHeight="1">
      <c r="B2551" s="493"/>
      <c r="D2551" s="491"/>
      <c r="E2551" s="491"/>
      <c r="F2551" s="491"/>
      <c r="G2551" s="491"/>
      <c r="H2551" s="491"/>
    </row>
    <row r="2552" spans="2:8" ht="15" customHeight="1">
      <c r="B2552" s="493"/>
      <c r="D2552" s="491"/>
      <c r="E2552" s="491"/>
      <c r="F2552" s="491"/>
      <c r="G2552" s="491"/>
      <c r="H2552" s="491"/>
    </row>
    <row r="2553" spans="2:8" ht="15" customHeight="1">
      <c r="B2553" s="493"/>
      <c r="D2553" s="491"/>
      <c r="E2553" s="491"/>
      <c r="F2553" s="491"/>
      <c r="G2553" s="491"/>
      <c r="H2553" s="491"/>
    </row>
    <row r="2554" spans="2:8" ht="15" customHeight="1">
      <c r="B2554" s="493"/>
      <c r="D2554" s="491"/>
      <c r="E2554" s="491"/>
      <c r="F2554" s="491"/>
      <c r="G2554" s="491"/>
      <c r="H2554" s="491"/>
    </row>
    <row r="2555" spans="2:8" ht="15" customHeight="1">
      <c r="B2555" s="493"/>
      <c r="D2555" s="491"/>
      <c r="E2555" s="491"/>
      <c r="F2555" s="491"/>
      <c r="G2555" s="491"/>
      <c r="H2555" s="491"/>
    </row>
    <row r="2556" spans="2:8" ht="15" customHeight="1">
      <c r="B2556" s="493"/>
      <c r="D2556" s="491"/>
      <c r="E2556" s="491"/>
      <c r="F2556" s="491"/>
      <c r="G2556" s="491"/>
      <c r="H2556" s="491"/>
    </row>
    <row r="2557" spans="2:8" ht="15" customHeight="1">
      <c r="B2557" s="493"/>
      <c r="D2557" s="491"/>
      <c r="E2557" s="491"/>
      <c r="F2557" s="491"/>
      <c r="G2557" s="491"/>
      <c r="H2557" s="491"/>
    </row>
    <row r="2558" spans="2:8" ht="15" customHeight="1">
      <c r="B2558" s="493"/>
      <c r="D2558" s="491"/>
      <c r="E2558" s="491"/>
      <c r="F2558" s="491"/>
      <c r="G2558" s="491"/>
      <c r="H2558" s="491"/>
    </row>
    <row r="2559" spans="2:8" ht="15" customHeight="1">
      <c r="B2559" s="493"/>
      <c r="D2559" s="491"/>
      <c r="E2559" s="491"/>
      <c r="F2559" s="491"/>
      <c r="G2559" s="491"/>
      <c r="H2559" s="491"/>
    </row>
    <row r="2560" spans="2:8" ht="15" customHeight="1">
      <c r="B2560" s="493"/>
      <c r="D2560" s="491"/>
      <c r="E2560" s="491"/>
      <c r="F2560" s="491"/>
      <c r="G2560" s="491"/>
      <c r="H2560" s="491"/>
    </row>
    <row r="2561" spans="2:8" ht="15" customHeight="1">
      <c r="B2561" s="493"/>
      <c r="D2561" s="491"/>
      <c r="E2561" s="491"/>
      <c r="F2561" s="491"/>
      <c r="G2561" s="491"/>
      <c r="H2561" s="491"/>
    </row>
    <row r="2562" spans="2:8" ht="15" customHeight="1">
      <c r="B2562" s="493"/>
      <c r="D2562" s="491"/>
      <c r="E2562" s="491"/>
      <c r="F2562" s="491"/>
      <c r="G2562" s="491"/>
      <c r="H2562" s="491"/>
    </row>
    <row r="2563" spans="2:8" ht="15" customHeight="1">
      <c r="B2563" s="493"/>
      <c r="D2563" s="491"/>
      <c r="E2563" s="491"/>
      <c r="F2563" s="491"/>
      <c r="G2563" s="491"/>
      <c r="H2563" s="491"/>
    </row>
    <row r="2564" spans="2:8" ht="15" customHeight="1">
      <c r="B2564" s="493"/>
      <c r="D2564" s="491"/>
      <c r="E2564" s="491"/>
      <c r="F2564" s="491"/>
      <c r="G2564" s="491"/>
      <c r="H2564" s="491"/>
    </row>
    <row r="2565" spans="2:8" ht="15" customHeight="1">
      <c r="B2565" s="493"/>
      <c r="D2565" s="491"/>
      <c r="E2565" s="491"/>
      <c r="F2565" s="491"/>
      <c r="G2565" s="491"/>
      <c r="H2565" s="491"/>
    </row>
    <row r="2566" spans="2:8" ht="15" customHeight="1">
      <c r="B2566" s="493"/>
      <c r="D2566" s="491"/>
      <c r="E2566" s="491"/>
      <c r="F2566" s="491"/>
      <c r="G2566" s="491"/>
      <c r="H2566" s="491"/>
    </row>
    <row r="2567" spans="2:8" ht="15" customHeight="1">
      <c r="B2567" s="493"/>
      <c r="D2567" s="491"/>
      <c r="E2567" s="491"/>
      <c r="F2567" s="491"/>
      <c r="G2567" s="491"/>
      <c r="H2567" s="491"/>
    </row>
    <row r="2568" spans="2:8" ht="15" customHeight="1">
      <c r="B2568" s="493"/>
      <c r="D2568" s="491"/>
      <c r="E2568" s="491"/>
      <c r="F2568" s="491"/>
      <c r="G2568" s="491"/>
      <c r="H2568" s="491"/>
    </row>
    <row r="2569" spans="2:8" ht="15" customHeight="1">
      <c r="B2569" s="493"/>
      <c r="D2569" s="491"/>
      <c r="E2569" s="491"/>
      <c r="F2569" s="491"/>
      <c r="G2569" s="491"/>
      <c r="H2569" s="491"/>
    </row>
    <row r="2570" spans="2:8" ht="15" customHeight="1">
      <c r="B2570" s="493"/>
      <c r="D2570" s="491"/>
      <c r="E2570" s="491"/>
      <c r="F2570" s="491"/>
      <c r="G2570" s="491"/>
      <c r="H2570" s="491"/>
    </row>
    <row r="2571" spans="2:8" ht="15" customHeight="1">
      <c r="B2571" s="493"/>
      <c r="D2571" s="491"/>
      <c r="E2571" s="491"/>
      <c r="F2571" s="491"/>
      <c r="G2571" s="491"/>
      <c r="H2571" s="491"/>
    </row>
    <row r="2572" spans="2:8" ht="15" customHeight="1">
      <c r="B2572" s="493"/>
      <c r="D2572" s="491"/>
      <c r="E2572" s="491"/>
      <c r="F2572" s="491"/>
      <c r="G2572" s="491"/>
      <c r="H2572" s="491"/>
    </row>
    <row r="2573" spans="2:8" ht="15" customHeight="1">
      <c r="B2573" s="493"/>
      <c r="D2573" s="491"/>
      <c r="E2573" s="491"/>
      <c r="F2573" s="491"/>
      <c r="G2573" s="491"/>
      <c r="H2573" s="491"/>
    </row>
    <row r="2574" spans="2:8" ht="15" customHeight="1">
      <c r="B2574" s="493"/>
      <c r="D2574" s="491"/>
      <c r="E2574" s="491"/>
      <c r="F2574" s="491"/>
      <c r="G2574" s="491"/>
      <c r="H2574" s="491"/>
    </row>
    <row r="2575" spans="2:8" ht="15" customHeight="1">
      <c r="B2575" s="493"/>
      <c r="D2575" s="491"/>
      <c r="E2575" s="491"/>
      <c r="F2575" s="491"/>
      <c r="G2575" s="491"/>
      <c r="H2575" s="491"/>
    </row>
    <row r="2576" spans="2:8" ht="15" customHeight="1">
      <c r="B2576" s="493"/>
      <c r="D2576" s="491"/>
      <c r="E2576" s="491"/>
      <c r="F2576" s="491"/>
      <c r="G2576" s="491"/>
      <c r="H2576" s="491"/>
    </row>
    <row r="2577" spans="2:8" ht="15" customHeight="1">
      <c r="B2577" s="493"/>
      <c r="D2577" s="491"/>
      <c r="E2577" s="491"/>
      <c r="F2577" s="491"/>
      <c r="G2577" s="491"/>
      <c r="H2577" s="491"/>
    </row>
    <row r="2578" spans="2:8" ht="15" customHeight="1">
      <c r="B2578" s="493"/>
      <c r="D2578" s="491"/>
      <c r="E2578" s="491"/>
      <c r="F2578" s="491"/>
      <c r="G2578" s="491"/>
      <c r="H2578" s="491"/>
    </row>
    <row r="2579" spans="2:8" ht="15" customHeight="1">
      <c r="B2579" s="493"/>
      <c r="D2579" s="491"/>
      <c r="E2579" s="491"/>
      <c r="F2579" s="491"/>
      <c r="G2579" s="491"/>
      <c r="H2579" s="491"/>
    </row>
    <row r="2580" spans="2:8" ht="15" customHeight="1">
      <c r="B2580" s="493"/>
      <c r="D2580" s="491"/>
      <c r="E2580" s="491"/>
      <c r="F2580" s="491"/>
      <c r="G2580" s="491"/>
      <c r="H2580" s="491"/>
    </row>
    <row r="2581" spans="2:8" ht="15" customHeight="1">
      <c r="B2581" s="493"/>
      <c r="D2581" s="491"/>
      <c r="E2581" s="491"/>
      <c r="F2581" s="491"/>
      <c r="G2581" s="491"/>
      <c r="H2581" s="491"/>
    </row>
    <row r="2582" spans="2:8" ht="15" customHeight="1">
      <c r="B2582" s="493"/>
      <c r="D2582" s="491"/>
      <c r="E2582" s="491"/>
      <c r="F2582" s="491"/>
      <c r="G2582" s="491"/>
      <c r="H2582" s="491"/>
    </row>
    <row r="2583" spans="2:8" ht="15" customHeight="1">
      <c r="B2583" s="493"/>
      <c r="D2583" s="491"/>
      <c r="E2583" s="491"/>
      <c r="F2583" s="491"/>
      <c r="G2583" s="491"/>
      <c r="H2583" s="491"/>
    </row>
    <row r="2584" spans="2:8" ht="15" customHeight="1">
      <c r="B2584" s="493"/>
      <c r="D2584" s="491"/>
      <c r="E2584" s="491"/>
      <c r="F2584" s="491"/>
      <c r="G2584" s="491"/>
      <c r="H2584" s="491"/>
    </row>
    <row r="2585" spans="2:8" ht="15" customHeight="1">
      <c r="B2585" s="493"/>
      <c r="D2585" s="491"/>
      <c r="E2585" s="491"/>
      <c r="F2585" s="491"/>
      <c r="G2585" s="491"/>
      <c r="H2585" s="491"/>
    </row>
    <row r="2586" spans="2:8" ht="15" customHeight="1">
      <c r="B2586" s="493"/>
      <c r="D2586" s="491"/>
      <c r="E2586" s="491"/>
      <c r="F2586" s="491"/>
      <c r="G2586" s="491"/>
      <c r="H2586" s="491"/>
    </row>
    <row r="2587" spans="2:8" ht="15" customHeight="1">
      <c r="B2587" s="493"/>
      <c r="D2587" s="491"/>
      <c r="E2587" s="491"/>
      <c r="F2587" s="491"/>
      <c r="G2587" s="491"/>
      <c r="H2587" s="491"/>
    </row>
    <row r="2588" spans="2:8" ht="15" customHeight="1">
      <c r="B2588" s="493"/>
      <c r="D2588" s="491"/>
      <c r="E2588" s="491"/>
      <c r="F2588" s="491"/>
      <c r="G2588" s="491"/>
      <c r="H2588" s="491"/>
    </row>
    <row r="2589" spans="2:8" ht="15" customHeight="1">
      <c r="B2589" s="493"/>
      <c r="D2589" s="491"/>
      <c r="E2589" s="491"/>
      <c r="F2589" s="491"/>
      <c r="G2589" s="491"/>
      <c r="H2589" s="491"/>
    </row>
    <row r="2590" spans="2:8" ht="15" customHeight="1">
      <c r="B2590" s="493"/>
      <c r="D2590" s="491"/>
      <c r="E2590" s="491"/>
      <c r="F2590" s="491"/>
      <c r="G2590" s="491"/>
      <c r="H2590" s="491"/>
    </row>
    <row r="2591" spans="2:8" ht="15" customHeight="1">
      <c r="B2591" s="493"/>
      <c r="D2591" s="491"/>
      <c r="E2591" s="491"/>
      <c r="F2591" s="491"/>
      <c r="G2591" s="491"/>
      <c r="H2591" s="491"/>
    </row>
    <row r="2592" spans="2:8" ht="15" customHeight="1">
      <c r="B2592" s="493"/>
      <c r="D2592" s="491"/>
      <c r="E2592" s="491"/>
      <c r="F2592" s="491"/>
      <c r="G2592" s="491"/>
      <c r="H2592" s="491"/>
    </row>
    <row r="2593" spans="2:8" ht="15" customHeight="1">
      <c r="B2593" s="493"/>
      <c r="D2593" s="491"/>
      <c r="E2593" s="491"/>
      <c r="F2593" s="491"/>
      <c r="G2593" s="491"/>
      <c r="H2593" s="491"/>
    </row>
    <row r="2594" spans="2:8" ht="15" customHeight="1">
      <c r="B2594" s="493"/>
      <c r="D2594" s="491"/>
      <c r="E2594" s="491"/>
      <c r="F2594" s="491"/>
      <c r="G2594" s="491"/>
      <c r="H2594" s="491"/>
    </row>
    <row r="2595" spans="2:8" ht="15" customHeight="1">
      <c r="B2595" s="493"/>
      <c r="D2595" s="491"/>
      <c r="E2595" s="491"/>
      <c r="F2595" s="491"/>
      <c r="G2595" s="491"/>
      <c r="H2595" s="491"/>
    </row>
    <row r="2596" spans="2:8" ht="15" customHeight="1">
      <c r="B2596" s="493"/>
      <c r="D2596" s="491"/>
      <c r="E2596" s="491"/>
      <c r="F2596" s="491"/>
      <c r="G2596" s="491"/>
      <c r="H2596" s="491"/>
    </row>
    <row r="2597" spans="2:8" ht="15" customHeight="1">
      <c r="B2597" s="493"/>
      <c r="D2597" s="491"/>
      <c r="E2597" s="491"/>
      <c r="F2597" s="491"/>
      <c r="G2597" s="491"/>
      <c r="H2597" s="491"/>
    </row>
    <row r="2598" spans="2:8" ht="15" customHeight="1">
      <c r="B2598" s="493"/>
      <c r="D2598" s="491"/>
      <c r="E2598" s="491"/>
      <c r="F2598" s="491"/>
      <c r="G2598" s="491"/>
      <c r="H2598" s="491"/>
    </row>
    <row r="2599" spans="2:8" ht="15" customHeight="1">
      <c r="B2599" s="493"/>
      <c r="D2599" s="491"/>
      <c r="E2599" s="491"/>
      <c r="F2599" s="491"/>
      <c r="G2599" s="491"/>
      <c r="H2599" s="491"/>
    </row>
    <row r="2600" spans="2:8" ht="15" customHeight="1">
      <c r="B2600" s="493"/>
      <c r="D2600" s="491"/>
      <c r="E2600" s="491"/>
      <c r="F2600" s="491"/>
      <c r="G2600" s="491"/>
      <c r="H2600" s="491"/>
    </row>
    <row r="2601" spans="2:8" ht="15" customHeight="1">
      <c r="B2601" s="493"/>
      <c r="D2601" s="491"/>
      <c r="E2601" s="491"/>
      <c r="F2601" s="491"/>
      <c r="G2601" s="491"/>
      <c r="H2601" s="491"/>
    </row>
    <row r="2602" spans="2:8" ht="15" customHeight="1">
      <c r="B2602" s="493"/>
      <c r="D2602" s="491"/>
      <c r="E2602" s="491"/>
      <c r="F2602" s="491"/>
      <c r="G2602" s="491"/>
      <c r="H2602" s="491"/>
    </row>
    <row r="2603" spans="2:8" ht="15" customHeight="1">
      <c r="B2603" s="493"/>
      <c r="D2603" s="491"/>
      <c r="E2603" s="491"/>
      <c r="F2603" s="491"/>
      <c r="G2603" s="491"/>
      <c r="H2603" s="491"/>
    </row>
    <row r="2604" spans="2:8" ht="15" customHeight="1">
      <c r="B2604" s="493"/>
      <c r="D2604" s="491"/>
      <c r="E2604" s="491"/>
      <c r="F2604" s="491"/>
      <c r="G2604" s="491"/>
      <c r="H2604" s="491"/>
    </row>
    <row r="2605" spans="2:8" ht="15" customHeight="1">
      <c r="B2605" s="493"/>
      <c r="D2605" s="491"/>
      <c r="E2605" s="491"/>
      <c r="F2605" s="491"/>
      <c r="G2605" s="491"/>
      <c r="H2605" s="491"/>
    </row>
    <row r="2606" spans="2:8" ht="15" customHeight="1">
      <c r="B2606" s="493"/>
      <c r="D2606" s="491"/>
      <c r="E2606" s="491"/>
      <c r="F2606" s="491"/>
      <c r="G2606" s="491"/>
      <c r="H2606" s="491"/>
    </row>
    <row r="2607" spans="2:8" ht="15" customHeight="1">
      <c r="B2607" s="493"/>
      <c r="D2607" s="491"/>
      <c r="E2607" s="491"/>
      <c r="F2607" s="491"/>
      <c r="G2607" s="491"/>
      <c r="H2607" s="491"/>
    </row>
    <row r="2608" spans="2:8" ht="15" customHeight="1">
      <c r="B2608" s="493"/>
      <c r="D2608" s="491"/>
      <c r="E2608" s="491"/>
      <c r="F2608" s="491"/>
      <c r="G2608" s="491"/>
      <c r="H2608" s="491"/>
    </row>
    <row r="2609" spans="2:8" ht="15" customHeight="1">
      <c r="B2609" s="493"/>
      <c r="D2609" s="491"/>
      <c r="E2609" s="491"/>
      <c r="F2609" s="491"/>
      <c r="G2609" s="491"/>
      <c r="H2609" s="491"/>
    </row>
    <row r="2610" spans="2:8" ht="15" customHeight="1">
      <c r="B2610" s="493"/>
      <c r="D2610" s="491"/>
      <c r="E2610" s="491"/>
      <c r="F2610" s="491"/>
      <c r="G2610" s="491"/>
      <c r="H2610" s="491"/>
    </row>
    <row r="2611" spans="2:8" ht="15" customHeight="1">
      <c r="B2611" s="493"/>
      <c r="D2611" s="491"/>
      <c r="E2611" s="491"/>
      <c r="F2611" s="491"/>
      <c r="G2611" s="491"/>
      <c r="H2611" s="491"/>
    </row>
    <row r="2612" spans="2:8" ht="15" customHeight="1">
      <c r="B2612" s="493"/>
      <c r="D2612" s="491"/>
      <c r="E2612" s="491"/>
      <c r="F2612" s="491"/>
      <c r="G2612" s="491"/>
      <c r="H2612" s="491"/>
    </row>
    <row r="2613" spans="2:8" ht="15" customHeight="1">
      <c r="B2613" s="493"/>
      <c r="D2613" s="491"/>
      <c r="E2613" s="491"/>
      <c r="F2613" s="491"/>
      <c r="G2613" s="491"/>
      <c r="H2613" s="491"/>
    </row>
    <row r="2614" spans="2:8" ht="15" customHeight="1">
      <c r="B2614" s="493"/>
      <c r="D2614" s="491"/>
      <c r="E2614" s="491"/>
      <c r="F2614" s="491"/>
      <c r="G2614" s="491"/>
      <c r="H2614" s="491"/>
    </row>
    <row r="2615" spans="2:8" ht="15" customHeight="1">
      <c r="B2615" s="493"/>
      <c r="D2615" s="491"/>
      <c r="E2615" s="491"/>
      <c r="F2615" s="491"/>
      <c r="G2615" s="491"/>
      <c r="H2615" s="491"/>
    </row>
    <row r="2616" spans="2:8" ht="15" customHeight="1">
      <c r="B2616" s="493"/>
      <c r="D2616" s="491"/>
      <c r="E2616" s="491"/>
      <c r="F2616" s="491"/>
      <c r="G2616" s="491"/>
      <c r="H2616" s="491"/>
    </row>
    <row r="2617" spans="2:8" ht="15" customHeight="1">
      <c r="B2617" s="493"/>
      <c r="D2617" s="491"/>
      <c r="E2617" s="491"/>
      <c r="F2617" s="491"/>
      <c r="G2617" s="491"/>
      <c r="H2617" s="491"/>
    </row>
    <row r="2618" spans="2:8" ht="15" customHeight="1">
      <c r="B2618" s="493"/>
      <c r="D2618" s="491"/>
      <c r="E2618" s="491"/>
      <c r="F2618" s="491"/>
      <c r="G2618" s="491"/>
      <c r="H2618" s="491"/>
    </row>
    <row r="2619" spans="2:8" ht="15" customHeight="1">
      <c r="B2619" s="493"/>
      <c r="D2619" s="491"/>
      <c r="E2619" s="491"/>
      <c r="F2619" s="491"/>
      <c r="G2619" s="491"/>
      <c r="H2619" s="491"/>
    </row>
    <row r="2620" spans="2:8" ht="15" customHeight="1">
      <c r="B2620" s="493"/>
      <c r="D2620" s="491"/>
      <c r="E2620" s="491"/>
      <c r="F2620" s="491"/>
      <c r="G2620" s="491"/>
      <c r="H2620" s="491"/>
    </row>
    <row r="2621" spans="2:8" ht="15" customHeight="1">
      <c r="B2621" s="493"/>
      <c r="D2621" s="491"/>
      <c r="E2621" s="491"/>
      <c r="F2621" s="491"/>
      <c r="G2621" s="491"/>
      <c r="H2621" s="491"/>
    </row>
    <row r="2622" spans="2:8" ht="15" customHeight="1">
      <c r="B2622" s="493"/>
      <c r="D2622" s="491"/>
      <c r="E2622" s="491"/>
      <c r="F2622" s="491"/>
      <c r="G2622" s="491"/>
      <c r="H2622" s="491"/>
    </row>
    <row r="2623" spans="2:8" ht="15" customHeight="1">
      <c r="B2623" s="493"/>
      <c r="D2623" s="491"/>
      <c r="E2623" s="491"/>
      <c r="F2623" s="491"/>
      <c r="G2623" s="491"/>
      <c r="H2623" s="491"/>
    </row>
    <row r="2624" spans="2:8" ht="15" customHeight="1">
      <c r="B2624" s="493"/>
      <c r="D2624" s="491"/>
      <c r="E2624" s="491"/>
      <c r="F2624" s="491"/>
      <c r="G2624" s="491"/>
      <c r="H2624" s="491"/>
    </row>
    <row r="2625" spans="2:8" ht="15" customHeight="1">
      <c r="B2625" s="493"/>
      <c r="D2625" s="491"/>
      <c r="E2625" s="491"/>
      <c r="F2625" s="491"/>
      <c r="G2625" s="491"/>
      <c r="H2625" s="491"/>
    </row>
    <row r="2626" spans="2:8" ht="15" customHeight="1">
      <c r="B2626" s="493"/>
      <c r="D2626" s="491"/>
      <c r="E2626" s="491"/>
      <c r="F2626" s="491"/>
      <c r="G2626" s="491"/>
      <c r="H2626" s="491"/>
    </row>
    <row r="2627" spans="2:8" ht="15" customHeight="1">
      <c r="B2627" s="493"/>
      <c r="D2627" s="491"/>
      <c r="E2627" s="491"/>
      <c r="F2627" s="491"/>
      <c r="G2627" s="491"/>
      <c r="H2627" s="491"/>
    </row>
    <row r="2628" spans="2:8" ht="15" customHeight="1">
      <c r="B2628" s="493"/>
      <c r="D2628" s="491"/>
      <c r="E2628" s="491"/>
      <c r="F2628" s="491"/>
      <c r="G2628" s="491"/>
      <c r="H2628" s="491"/>
    </row>
    <row r="2629" spans="2:8" ht="15" customHeight="1">
      <c r="B2629" s="493"/>
      <c r="D2629" s="491"/>
      <c r="E2629" s="491"/>
      <c r="F2629" s="491"/>
      <c r="G2629" s="491"/>
      <c r="H2629" s="491"/>
    </row>
    <row r="2630" spans="2:8" ht="15" customHeight="1">
      <c r="B2630" s="493"/>
      <c r="D2630" s="491"/>
      <c r="E2630" s="491"/>
      <c r="F2630" s="491"/>
      <c r="G2630" s="491"/>
      <c r="H2630" s="491"/>
    </row>
    <row r="2631" spans="2:8" ht="15" customHeight="1">
      <c r="B2631" s="493"/>
      <c r="D2631" s="491"/>
      <c r="E2631" s="491"/>
      <c r="F2631" s="491"/>
      <c r="G2631" s="491"/>
      <c r="H2631" s="491"/>
    </row>
    <row r="2632" spans="2:8" ht="15" customHeight="1">
      <c r="B2632" s="493"/>
      <c r="D2632" s="491"/>
      <c r="E2632" s="491"/>
      <c r="F2632" s="491"/>
      <c r="G2632" s="491"/>
      <c r="H2632" s="491"/>
    </row>
    <row r="2633" spans="2:8" ht="15" customHeight="1">
      <c r="B2633" s="493"/>
      <c r="D2633" s="491"/>
      <c r="E2633" s="491"/>
      <c r="F2633" s="491"/>
      <c r="G2633" s="491"/>
      <c r="H2633" s="491"/>
    </row>
    <row r="2634" spans="2:8" ht="15" customHeight="1">
      <c r="B2634" s="493"/>
      <c r="D2634" s="491"/>
      <c r="E2634" s="491"/>
      <c r="F2634" s="491"/>
      <c r="G2634" s="491"/>
      <c r="H2634" s="491"/>
    </row>
    <row r="2635" spans="2:8" ht="15" customHeight="1">
      <c r="B2635" s="493"/>
      <c r="D2635" s="491"/>
      <c r="E2635" s="491"/>
      <c r="F2635" s="491"/>
      <c r="G2635" s="491"/>
      <c r="H2635" s="491"/>
    </row>
    <row r="2636" spans="2:8" ht="15" customHeight="1">
      <c r="B2636" s="493"/>
      <c r="D2636" s="491"/>
      <c r="E2636" s="491"/>
      <c r="F2636" s="491"/>
      <c r="G2636" s="491"/>
      <c r="H2636" s="491"/>
    </row>
    <row r="2637" spans="2:8" ht="15" customHeight="1">
      <c r="B2637" s="493"/>
      <c r="D2637" s="491"/>
      <c r="E2637" s="491"/>
      <c r="F2637" s="491"/>
      <c r="G2637" s="491"/>
      <c r="H2637" s="491"/>
    </row>
    <row r="2638" spans="2:8" ht="15" customHeight="1">
      <c r="B2638" s="493"/>
      <c r="D2638" s="491"/>
      <c r="E2638" s="491"/>
      <c r="F2638" s="491"/>
      <c r="G2638" s="491"/>
      <c r="H2638" s="491"/>
    </row>
    <row r="2639" spans="2:8" ht="15" customHeight="1">
      <c r="B2639" s="493"/>
      <c r="D2639" s="491"/>
      <c r="E2639" s="491"/>
      <c r="F2639" s="491"/>
      <c r="G2639" s="491"/>
      <c r="H2639" s="491"/>
    </row>
    <row r="2640" spans="2:8" ht="15" customHeight="1">
      <c r="B2640" s="493"/>
      <c r="D2640" s="491"/>
      <c r="E2640" s="491"/>
      <c r="F2640" s="491"/>
      <c r="G2640" s="491"/>
      <c r="H2640" s="491"/>
    </row>
    <row r="2641" spans="2:8" ht="15" customHeight="1">
      <c r="B2641" s="493"/>
      <c r="D2641" s="491"/>
      <c r="E2641" s="491"/>
      <c r="F2641" s="491"/>
      <c r="G2641" s="491"/>
      <c r="H2641" s="491"/>
    </row>
    <row r="2642" spans="2:8" ht="15" customHeight="1">
      <c r="B2642" s="493"/>
      <c r="D2642" s="491"/>
      <c r="E2642" s="491"/>
      <c r="F2642" s="491"/>
      <c r="G2642" s="491"/>
      <c r="H2642" s="491"/>
    </row>
    <row r="2643" spans="2:8" ht="15" customHeight="1">
      <c r="B2643" s="493"/>
      <c r="D2643" s="491"/>
      <c r="E2643" s="491"/>
      <c r="F2643" s="491"/>
      <c r="G2643" s="491"/>
      <c r="H2643" s="491"/>
    </row>
    <row r="2644" spans="2:8" ht="15" customHeight="1">
      <c r="B2644" s="493"/>
      <c r="D2644" s="491"/>
      <c r="E2644" s="491"/>
      <c r="F2644" s="491"/>
      <c r="G2644" s="491"/>
      <c r="H2644" s="491"/>
    </row>
    <row r="2645" spans="2:8" ht="15" customHeight="1">
      <c r="B2645" s="493"/>
      <c r="D2645" s="491"/>
      <c r="E2645" s="491"/>
      <c r="F2645" s="491"/>
      <c r="G2645" s="491"/>
      <c r="H2645" s="491"/>
    </row>
    <row r="2646" spans="2:8" ht="15" customHeight="1">
      <c r="B2646" s="493"/>
      <c r="D2646" s="491"/>
      <c r="E2646" s="491"/>
      <c r="F2646" s="491"/>
      <c r="G2646" s="491"/>
      <c r="H2646" s="491"/>
    </row>
    <row r="2647" spans="2:8" ht="15" customHeight="1">
      <c r="B2647" s="493"/>
      <c r="D2647" s="491"/>
      <c r="E2647" s="491"/>
      <c r="F2647" s="491"/>
      <c r="G2647" s="491"/>
      <c r="H2647" s="491"/>
    </row>
    <row r="2648" spans="2:8" ht="15" customHeight="1">
      <c r="B2648" s="493"/>
      <c r="D2648" s="491"/>
      <c r="E2648" s="491"/>
      <c r="F2648" s="491"/>
      <c r="G2648" s="491"/>
      <c r="H2648" s="491"/>
    </row>
    <row r="2649" spans="2:8" ht="15" customHeight="1">
      <c r="B2649" s="493"/>
      <c r="D2649" s="491"/>
      <c r="E2649" s="491"/>
      <c r="F2649" s="491"/>
      <c r="G2649" s="491"/>
      <c r="H2649" s="491"/>
    </row>
    <row r="2650" spans="2:8" ht="15" customHeight="1">
      <c r="B2650" s="493"/>
      <c r="D2650" s="491"/>
      <c r="E2650" s="491"/>
      <c r="F2650" s="491"/>
      <c r="G2650" s="491"/>
      <c r="H2650" s="491"/>
    </row>
    <row r="2651" spans="2:8" ht="15" customHeight="1">
      <c r="B2651" s="493"/>
      <c r="D2651" s="491"/>
      <c r="E2651" s="491"/>
      <c r="F2651" s="491"/>
      <c r="G2651" s="491"/>
      <c r="H2651" s="491"/>
    </row>
    <row r="2652" spans="2:8" ht="15" customHeight="1">
      <c r="B2652" s="493"/>
      <c r="D2652" s="491"/>
      <c r="E2652" s="491"/>
      <c r="F2652" s="491"/>
      <c r="G2652" s="491"/>
      <c r="H2652" s="491"/>
    </row>
    <row r="2653" spans="2:8" ht="15" customHeight="1">
      <c r="B2653" s="493"/>
      <c r="D2653" s="491"/>
      <c r="E2653" s="491"/>
      <c r="F2653" s="491"/>
      <c r="G2653" s="491"/>
      <c r="H2653" s="491"/>
    </row>
    <row r="2654" spans="2:8" ht="15" customHeight="1">
      <c r="B2654" s="493"/>
      <c r="D2654" s="491"/>
      <c r="E2654" s="491"/>
      <c r="F2654" s="491"/>
      <c r="G2654" s="491"/>
      <c r="H2654" s="491"/>
    </row>
    <row r="2655" spans="2:8" ht="15" customHeight="1">
      <c r="B2655" s="493"/>
      <c r="D2655" s="491"/>
      <c r="E2655" s="491"/>
      <c r="F2655" s="491"/>
      <c r="G2655" s="491"/>
      <c r="H2655" s="491"/>
    </row>
    <row r="2656" spans="2:8" ht="15" customHeight="1">
      <c r="B2656" s="493"/>
      <c r="D2656" s="491"/>
      <c r="E2656" s="491"/>
      <c r="F2656" s="491"/>
      <c r="G2656" s="491"/>
      <c r="H2656" s="491"/>
    </row>
    <row r="2657" spans="2:8" ht="15" customHeight="1">
      <c r="B2657" s="493"/>
      <c r="D2657" s="491"/>
      <c r="E2657" s="491"/>
      <c r="F2657" s="491"/>
      <c r="G2657" s="491"/>
      <c r="H2657" s="491"/>
    </row>
    <row r="2658" spans="2:8" ht="15" customHeight="1">
      <c r="B2658" s="493"/>
      <c r="D2658" s="491"/>
      <c r="E2658" s="491"/>
      <c r="F2658" s="491"/>
      <c r="G2658" s="491"/>
      <c r="H2658" s="491"/>
    </row>
    <row r="2659" spans="2:8" ht="15" customHeight="1">
      <c r="B2659" s="493"/>
      <c r="D2659" s="491"/>
      <c r="E2659" s="491"/>
      <c r="F2659" s="491"/>
      <c r="G2659" s="491"/>
      <c r="H2659" s="491"/>
    </row>
    <row r="2660" spans="2:8" ht="15" customHeight="1">
      <c r="B2660" s="493"/>
      <c r="D2660" s="491"/>
      <c r="E2660" s="491"/>
      <c r="F2660" s="491"/>
      <c r="G2660" s="491"/>
      <c r="H2660" s="491"/>
    </row>
    <row r="2661" spans="2:8" ht="15" customHeight="1">
      <c r="B2661" s="493"/>
      <c r="D2661" s="491"/>
      <c r="E2661" s="491"/>
      <c r="F2661" s="491"/>
      <c r="G2661" s="491"/>
      <c r="H2661" s="491"/>
    </row>
    <row r="2662" spans="2:8" ht="15" customHeight="1">
      <c r="B2662" s="493"/>
      <c r="D2662" s="491"/>
      <c r="E2662" s="491"/>
      <c r="F2662" s="491"/>
      <c r="G2662" s="491"/>
      <c r="H2662" s="491"/>
    </row>
    <row r="2663" spans="2:8" ht="15" customHeight="1">
      <c r="B2663" s="493"/>
      <c r="D2663" s="491"/>
      <c r="E2663" s="491"/>
      <c r="F2663" s="491"/>
      <c r="G2663" s="491"/>
      <c r="H2663" s="491"/>
    </row>
    <row r="2664" spans="2:8" ht="15" customHeight="1">
      <c r="B2664" s="493"/>
      <c r="D2664" s="491"/>
      <c r="E2664" s="491"/>
      <c r="F2664" s="491"/>
      <c r="G2664" s="491"/>
      <c r="H2664" s="491"/>
    </row>
    <row r="2665" spans="2:8" ht="15" customHeight="1">
      <c r="B2665" s="493"/>
      <c r="D2665" s="491"/>
      <c r="E2665" s="491"/>
      <c r="F2665" s="491"/>
      <c r="G2665" s="491"/>
      <c r="H2665" s="491"/>
    </row>
    <row r="2666" spans="2:8" ht="15" customHeight="1">
      <c r="B2666" s="493"/>
      <c r="D2666" s="491"/>
      <c r="E2666" s="491"/>
      <c r="F2666" s="491"/>
      <c r="G2666" s="491"/>
      <c r="H2666" s="491"/>
    </row>
    <row r="2667" spans="2:8" ht="15" customHeight="1">
      <c r="B2667" s="493"/>
      <c r="D2667" s="491"/>
      <c r="E2667" s="491"/>
      <c r="F2667" s="491"/>
      <c r="G2667" s="491"/>
      <c r="H2667" s="491"/>
    </row>
    <row r="2668" spans="2:8" ht="15" customHeight="1">
      <c r="B2668" s="493"/>
      <c r="D2668" s="491"/>
      <c r="E2668" s="491"/>
      <c r="F2668" s="491"/>
      <c r="G2668" s="491"/>
      <c r="H2668" s="491"/>
    </row>
    <row r="2669" spans="2:8" ht="15" customHeight="1">
      <c r="B2669" s="493"/>
      <c r="D2669" s="491"/>
      <c r="E2669" s="491"/>
      <c r="F2669" s="491"/>
      <c r="G2669" s="491"/>
      <c r="H2669" s="491"/>
    </row>
    <row r="2670" spans="2:8" ht="15" customHeight="1">
      <c r="B2670" s="493"/>
      <c r="D2670" s="491"/>
      <c r="E2670" s="491"/>
      <c r="F2670" s="491"/>
      <c r="G2670" s="491"/>
      <c r="H2670" s="491"/>
    </row>
    <row r="2671" spans="2:8" ht="15" customHeight="1">
      <c r="B2671" s="493"/>
      <c r="D2671" s="491"/>
      <c r="E2671" s="491"/>
      <c r="F2671" s="491"/>
      <c r="G2671" s="491"/>
      <c r="H2671" s="491"/>
    </row>
    <row r="2672" spans="2:8" ht="15" customHeight="1">
      <c r="B2672" s="493"/>
      <c r="D2672" s="491"/>
      <c r="E2672" s="491"/>
      <c r="F2672" s="491"/>
      <c r="G2672" s="491"/>
      <c r="H2672" s="491"/>
    </row>
    <row r="2673" spans="2:8" ht="15" customHeight="1">
      <c r="B2673" s="493"/>
      <c r="D2673" s="491"/>
      <c r="E2673" s="491"/>
      <c r="F2673" s="491"/>
      <c r="G2673" s="491"/>
      <c r="H2673" s="491"/>
    </row>
    <row r="2674" spans="2:8" ht="15" customHeight="1">
      <c r="B2674" s="493"/>
      <c r="D2674" s="491"/>
      <c r="E2674" s="491"/>
      <c r="F2674" s="491"/>
      <c r="G2674" s="491"/>
      <c r="H2674" s="491"/>
    </row>
    <row r="2675" spans="2:8" ht="15" customHeight="1">
      <c r="B2675" s="493"/>
      <c r="D2675" s="491"/>
      <c r="E2675" s="491"/>
      <c r="F2675" s="491"/>
      <c r="G2675" s="491"/>
      <c r="H2675" s="491"/>
    </row>
    <row r="2676" spans="2:8" ht="15" customHeight="1">
      <c r="B2676" s="493"/>
      <c r="D2676" s="491"/>
      <c r="E2676" s="491"/>
      <c r="F2676" s="491"/>
      <c r="G2676" s="491"/>
      <c r="H2676" s="491"/>
    </row>
    <row r="2677" spans="2:8" ht="15" customHeight="1">
      <c r="B2677" s="493"/>
      <c r="D2677" s="491"/>
      <c r="E2677" s="491"/>
      <c r="F2677" s="491"/>
      <c r="G2677" s="491"/>
      <c r="H2677" s="491"/>
    </row>
    <row r="2678" spans="2:8" ht="15" customHeight="1">
      <c r="B2678" s="493"/>
      <c r="D2678" s="491"/>
      <c r="E2678" s="491"/>
      <c r="F2678" s="491"/>
      <c r="G2678" s="491"/>
      <c r="H2678" s="491"/>
    </row>
    <row r="2679" spans="2:8" ht="15" customHeight="1">
      <c r="B2679" s="493"/>
      <c r="D2679" s="491"/>
      <c r="E2679" s="491"/>
      <c r="F2679" s="491"/>
      <c r="G2679" s="491"/>
      <c r="H2679" s="491"/>
    </row>
    <row r="2680" spans="2:8" ht="15" customHeight="1">
      <c r="B2680" s="493"/>
      <c r="D2680" s="491"/>
      <c r="E2680" s="491"/>
      <c r="F2680" s="491"/>
      <c r="G2680" s="491"/>
      <c r="H2680" s="491"/>
    </row>
    <row r="2681" spans="2:8" ht="15" customHeight="1">
      <c r="B2681" s="493"/>
      <c r="D2681" s="491"/>
      <c r="E2681" s="491"/>
      <c r="F2681" s="491"/>
      <c r="G2681" s="491"/>
      <c r="H2681" s="491"/>
    </row>
    <row r="2682" spans="2:8" ht="15" customHeight="1">
      <c r="B2682" s="493"/>
      <c r="D2682" s="491"/>
      <c r="E2682" s="491"/>
      <c r="F2682" s="491"/>
      <c r="G2682" s="491"/>
      <c r="H2682" s="491"/>
    </row>
    <row r="2683" spans="2:8" ht="15" customHeight="1">
      <c r="B2683" s="493"/>
      <c r="D2683" s="491"/>
      <c r="E2683" s="491"/>
      <c r="F2683" s="491"/>
      <c r="G2683" s="491"/>
      <c r="H2683" s="491"/>
    </row>
    <row r="2684" spans="2:8" ht="15" customHeight="1">
      <c r="B2684" s="493"/>
      <c r="D2684" s="491"/>
      <c r="E2684" s="491"/>
      <c r="F2684" s="491"/>
      <c r="G2684" s="491"/>
      <c r="H2684" s="491"/>
    </row>
    <row r="2685" spans="2:8" ht="15" customHeight="1">
      <c r="B2685" s="493"/>
      <c r="D2685" s="491"/>
      <c r="E2685" s="491"/>
      <c r="F2685" s="491"/>
      <c r="G2685" s="491"/>
      <c r="H2685" s="491"/>
    </row>
    <row r="2686" spans="2:8" ht="15" customHeight="1">
      <c r="B2686" s="493"/>
      <c r="D2686" s="491"/>
      <c r="E2686" s="491"/>
      <c r="F2686" s="491"/>
      <c r="G2686" s="491"/>
      <c r="H2686" s="491"/>
    </row>
    <row r="2687" spans="2:8" ht="15" customHeight="1">
      <c r="B2687" s="493"/>
      <c r="D2687" s="491"/>
      <c r="E2687" s="491"/>
      <c r="F2687" s="491"/>
      <c r="G2687" s="491"/>
      <c r="H2687" s="491"/>
    </row>
    <row r="2688" spans="2:8" ht="15" customHeight="1">
      <c r="B2688" s="493"/>
      <c r="D2688" s="491"/>
      <c r="E2688" s="491"/>
      <c r="F2688" s="491"/>
      <c r="G2688" s="491"/>
      <c r="H2688" s="491"/>
    </row>
    <row r="2689" spans="2:8" ht="15" customHeight="1">
      <c r="B2689" s="493"/>
      <c r="D2689" s="491"/>
      <c r="E2689" s="491"/>
      <c r="F2689" s="491"/>
      <c r="G2689" s="491"/>
      <c r="H2689" s="491"/>
    </row>
    <row r="2690" spans="2:8" ht="15" customHeight="1">
      <c r="B2690" s="493"/>
      <c r="D2690" s="491"/>
      <c r="E2690" s="491"/>
      <c r="F2690" s="491"/>
      <c r="G2690" s="491"/>
      <c r="H2690" s="491"/>
    </row>
    <row r="2691" spans="2:8" ht="15" customHeight="1">
      <c r="B2691" s="493"/>
      <c r="D2691" s="491"/>
      <c r="E2691" s="491"/>
      <c r="F2691" s="491"/>
      <c r="G2691" s="491"/>
      <c r="H2691" s="491"/>
    </row>
    <row r="2692" spans="2:8" ht="15" customHeight="1">
      <c r="B2692" s="493"/>
      <c r="D2692" s="491"/>
      <c r="E2692" s="491"/>
      <c r="F2692" s="491"/>
      <c r="G2692" s="491"/>
      <c r="H2692" s="491"/>
    </row>
    <row r="2693" spans="2:8" ht="15" customHeight="1">
      <c r="B2693" s="493"/>
      <c r="D2693" s="491"/>
      <c r="E2693" s="491"/>
      <c r="F2693" s="491"/>
      <c r="G2693" s="491"/>
      <c r="H2693" s="491"/>
    </row>
    <row r="2694" spans="2:8" ht="15" customHeight="1">
      <c r="B2694" s="493"/>
      <c r="D2694" s="491"/>
      <c r="E2694" s="491"/>
      <c r="F2694" s="491"/>
      <c r="G2694" s="491"/>
      <c r="H2694" s="491"/>
    </row>
    <row r="2695" spans="2:8" ht="15" customHeight="1">
      <c r="B2695" s="493"/>
      <c r="D2695" s="491"/>
      <c r="E2695" s="491"/>
      <c r="F2695" s="491"/>
      <c r="G2695" s="491"/>
      <c r="H2695" s="491"/>
    </row>
    <row r="2696" spans="2:8" ht="15" customHeight="1">
      <c r="B2696" s="493"/>
      <c r="D2696" s="491"/>
      <c r="E2696" s="491"/>
      <c r="F2696" s="491"/>
      <c r="G2696" s="491"/>
      <c r="H2696" s="491"/>
    </row>
    <row r="2697" spans="2:8" ht="15" customHeight="1">
      <c r="B2697" s="493"/>
      <c r="D2697" s="491"/>
      <c r="E2697" s="491"/>
      <c r="F2697" s="491"/>
      <c r="G2697" s="491"/>
      <c r="H2697" s="491"/>
    </row>
    <row r="2698" spans="2:8" ht="15" customHeight="1">
      <c r="B2698" s="493"/>
      <c r="D2698" s="491"/>
      <c r="E2698" s="491"/>
      <c r="F2698" s="491"/>
      <c r="G2698" s="491"/>
      <c r="H2698" s="491"/>
    </row>
    <row r="2699" spans="2:8" ht="15" customHeight="1">
      <c r="B2699" s="493"/>
      <c r="D2699" s="491"/>
      <c r="E2699" s="491"/>
      <c r="F2699" s="491"/>
      <c r="G2699" s="491"/>
      <c r="H2699" s="491"/>
    </row>
    <row r="2700" spans="2:8" ht="15" customHeight="1">
      <c r="B2700" s="493"/>
      <c r="D2700" s="491"/>
      <c r="E2700" s="491"/>
      <c r="F2700" s="491"/>
      <c r="G2700" s="491"/>
      <c r="H2700" s="491"/>
    </row>
    <row r="2701" spans="2:8" ht="15" customHeight="1">
      <c r="B2701" s="493"/>
      <c r="D2701" s="491"/>
      <c r="E2701" s="491"/>
      <c r="F2701" s="491"/>
      <c r="G2701" s="491"/>
      <c r="H2701" s="491"/>
    </row>
    <row r="2702" spans="2:8" ht="15" customHeight="1">
      <c r="B2702" s="493"/>
      <c r="D2702" s="491"/>
      <c r="E2702" s="491"/>
      <c r="F2702" s="491"/>
      <c r="G2702" s="491"/>
      <c r="H2702" s="491"/>
    </row>
    <row r="2703" spans="2:8" ht="15" customHeight="1">
      <c r="B2703" s="493"/>
      <c r="D2703" s="491"/>
      <c r="E2703" s="491"/>
      <c r="F2703" s="491"/>
      <c r="G2703" s="491"/>
      <c r="H2703" s="491"/>
    </row>
    <row r="2704" spans="2:8" ht="15" customHeight="1">
      <c r="B2704" s="493"/>
      <c r="D2704" s="491"/>
      <c r="E2704" s="491"/>
      <c r="F2704" s="491"/>
      <c r="G2704" s="491"/>
      <c r="H2704" s="491"/>
    </row>
    <row r="2705" spans="2:8" ht="15" customHeight="1">
      <c r="B2705" s="493"/>
      <c r="D2705" s="491"/>
      <c r="E2705" s="491"/>
      <c r="F2705" s="491"/>
      <c r="G2705" s="491"/>
      <c r="H2705" s="491"/>
    </row>
    <row r="2706" spans="2:8" ht="15" customHeight="1">
      <c r="B2706" s="493"/>
      <c r="D2706" s="491"/>
      <c r="E2706" s="491"/>
      <c r="F2706" s="491"/>
      <c r="G2706" s="491"/>
      <c r="H2706" s="491"/>
    </row>
    <row r="2707" spans="2:8" ht="15" customHeight="1">
      <c r="B2707" s="493"/>
      <c r="D2707" s="491"/>
      <c r="E2707" s="491"/>
      <c r="F2707" s="491"/>
      <c r="G2707" s="491"/>
      <c r="H2707" s="491"/>
    </row>
    <row r="2708" spans="2:8" ht="15" customHeight="1">
      <c r="B2708" s="493"/>
      <c r="D2708" s="491"/>
      <c r="E2708" s="491"/>
      <c r="F2708" s="491"/>
      <c r="G2708" s="491"/>
      <c r="H2708" s="491"/>
    </row>
    <row r="2709" spans="2:8" ht="15" customHeight="1">
      <c r="B2709" s="493"/>
      <c r="D2709" s="491"/>
      <c r="E2709" s="491"/>
      <c r="F2709" s="491"/>
      <c r="G2709" s="491"/>
      <c r="H2709" s="491"/>
    </row>
    <row r="2710" spans="2:8" ht="15" customHeight="1">
      <c r="B2710" s="493"/>
      <c r="D2710" s="491"/>
      <c r="E2710" s="491"/>
      <c r="F2710" s="491"/>
      <c r="G2710" s="491"/>
      <c r="H2710" s="491"/>
    </row>
    <row r="2711" spans="2:8" ht="15" customHeight="1">
      <c r="B2711" s="493"/>
      <c r="D2711" s="491"/>
      <c r="E2711" s="491"/>
      <c r="F2711" s="491"/>
      <c r="G2711" s="491"/>
      <c r="H2711" s="491"/>
    </row>
    <row r="2712" spans="2:8" ht="15" customHeight="1">
      <c r="B2712" s="493"/>
      <c r="D2712" s="491"/>
      <c r="E2712" s="491"/>
      <c r="F2712" s="491"/>
      <c r="G2712" s="491"/>
      <c r="H2712" s="491"/>
    </row>
    <row r="2713" spans="2:8" ht="15" customHeight="1">
      <c r="B2713" s="493"/>
      <c r="D2713" s="491"/>
      <c r="E2713" s="491"/>
      <c r="F2713" s="491"/>
      <c r="G2713" s="491"/>
      <c r="H2713" s="491"/>
    </row>
    <row r="2714" spans="2:8" ht="15" customHeight="1">
      <c r="B2714" s="493"/>
      <c r="D2714" s="491"/>
      <c r="E2714" s="491"/>
      <c r="F2714" s="491"/>
      <c r="G2714" s="491"/>
      <c r="H2714" s="491"/>
    </row>
    <row r="2715" spans="2:8" ht="15" customHeight="1">
      <c r="B2715" s="493"/>
      <c r="D2715" s="491"/>
      <c r="E2715" s="491"/>
      <c r="F2715" s="491"/>
      <c r="G2715" s="491"/>
      <c r="H2715" s="491"/>
    </row>
    <row r="2716" spans="2:8" ht="15" customHeight="1">
      <c r="B2716" s="493"/>
      <c r="D2716" s="491"/>
      <c r="E2716" s="491"/>
      <c r="F2716" s="491"/>
      <c r="G2716" s="491"/>
      <c r="H2716" s="491"/>
    </row>
    <row r="2717" spans="2:8" ht="15" customHeight="1">
      <c r="B2717" s="493"/>
      <c r="D2717" s="491"/>
      <c r="E2717" s="491"/>
      <c r="F2717" s="491"/>
      <c r="G2717" s="491"/>
      <c r="H2717" s="491"/>
    </row>
    <row r="2718" spans="2:8" ht="15" customHeight="1">
      <c r="B2718" s="493"/>
      <c r="D2718" s="491"/>
      <c r="E2718" s="491"/>
      <c r="F2718" s="491"/>
      <c r="G2718" s="491"/>
      <c r="H2718" s="491"/>
    </row>
    <row r="2719" spans="2:8" ht="15" customHeight="1">
      <c r="B2719" s="493"/>
      <c r="D2719" s="491"/>
      <c r="E2719" s="491"/>
      <c r="F2719" s="491"/>
      <c r="G2719" s="491"/>
      <c r="H2719" s="491"/>
    </row>
    <row r="2720" spans="2:8" ht="15" customHeight="1">
      <c r="B2720" s="493"/>
      <c r="D2720" s="491"/>
      <c r="E2720" s="491"/>
      <c r="F2720" s="491"/>
      <c r="G2720" s="491"/>
      <c r="H2720" s="491"/>
    </row>
    <row r="2721" spans="2:8" ht="15" customHeight="1">
      <c r="B2721" s="493"/>
      <c r="D2721" s="491"/>
      <c r="E2721" s="491"/>
      <c r="F2721" s="491"/>
      <c r="G2721" s="491"/>
      <c r="H2721" s="491"/>
    </row>
    <row r="2722" spans="2:8" ht="15" customHeight="1">
      <c r="B2722" s="493"/>
      <c r="D2722" s="491"/>
      <c r="E2722" s="491"/>
      <c r="F2722" s="491"/>
      <c r="G2722" s="491"/>
      <c r="H2722" s="491"/>
    </row>
    <row r="2723" spans="2:8" ht="15" customHeight="1">
      <c r="B2723" s="493"/>
      <c r="D2723" s="491"/>
      <c r="E2723" s="491"/>
      <c r="F2723" s="491"/>
      <c r="G2723" s="491"/>
      <c r="H2723" s="491"/>
    </row>
    <row r="2724" spans="2:8" ht="15" customHeight="1">
      <c r="B2724" s="493"/>
      <c r="D2724" s="491"/>
      <c r="E2724" s="491"/>
      <c r="F2724" s="491"/>
      <c r="G2724" s="491"/>
      <c r="H2724" s="491"/>
    </row>
    <row r="2725" spans="2:8" ht="15" customHeight="1">
      <c r="B2725" s="493"/>
      <c r="D2725" s="491"/>
      <c r="E2725" s="491"/>
      <c r="F2725" s="491"/>
      <c r="G2725" s="491"/>
      <c r="H2725" s="491"/>
    </row>
    <row r="2726" spans="2:8" ht="15" customHeight="1">
      <c r="B2726" s="493"/>
      <c r="D2726" s="491"/>
      <c r="E2726" s="491"/>
      <c r="F2726" s="491"/>
      <c r="G2726" s="491"/>
      <c r="H2726" s="491"/>
    </row>
    <row r="2727" spans="2:8" ht="15" customHeight="1">
      <c r="B2727" s="493"/>
      <c r="D2727" s="491"/>
      <c r="E2727" s="491"/>
      <c r="F2727" s="491"/>
      <c r="G2727" s="491"/>
      <c r="H2727" s="491"/>
    </row>
    <row r="2728" spans="2:8" ht="15" customHeight="1">
      <c r="B2728" s="493"/>
      <c r="D2728" s="491"/>
      <c r="E2728" s="491"/>
      <c r="F2728" s="491"/>
      <c r="G2728" s="491"/>
      <c r="H2728" s="491"/>
    </row>
    <row r="2729" spans="2:8" ht="15" customHeight="1">
      <c r="B2729" s="493"/>
      <c r="D2729" s="491"/>
      <c r="E2729" s="491"/>
      <c r="F2729" s="491"/>
      <c r="G2729" s="491"/>
      <c r="H2729" s="491"/>
    </row>
    <row r="2730" spans="2:8" ht="15" customHeight="1">
      <c r="B2730" s="493"/>
      <c r="D2730" s="491"/>
      <c r="E2730" s="491"/>
      <c r="F2730" s="491"/>
      <c r="G2730" s="491"/>
      <c r="H2730" s="491"/>
    </row>
    <row r="2731" spans="2:8" ht="15" customHeight="1">
      <c r="B2731" s="493"/>
      <c r="D2731" s="491"/>
      <c r="E2731" s="491"/>
      <c r="F2731" s="491"/>
      <c r="G2731" s="491"/>
      <c r="H2731" s="491"/>
    </row>
    <row r="2732" spans="2:8" ht="15" customHeight="1">
      <c r="B2732" s="493"/>
      <c r="D2732" s="491"/>
      <c r="E2732" s="491"/>
      <c r="F2732" s="491"/>
      <c r="G2732" s="491"/>
      <c r="H2732" s="491"/>
    </row>
    <row r="2733" spans="2:8" ht="15" customHeight="1">
      <c r="B2733" s="493"/>
      <c r="D2733" s="491"/>
      <c r="E2733" s="491"/>
      <c r="F2733" s="491"/>
      <c r="G2733" s="491"/>
      <c r="H2733" s="491"/>
    </row>
    <row r="2734" spans="2:8" ht="15" customHeight="1">
      <c r="B2734" s="493"/>
      <c r="D2734" s="491"/>
      <c r="E2734" s="491"/>
      <c r="F2734" s="491"/>
      <c r="G2734" s="491"/>
      <c r="H2734" s="491"/>
    </row>
    <row r="2735" spans="2:8" ht="15" customHeight="1">
      <c r="B2735" s="493"/>
      <c r="D2735" s="491"/>
      <c r="E2735" s="491"/>
      <c r="F2735" s="491"/>
      <c r="G2735" s="491"/>
      <c r="H2735" s="491"/>
    </row>
    <row r="2736" spans="2:8" ht="15" customHeight="1">
      <c r="B2736" s="493"/>
      <c r="D2736" s="491"/>
      <c r="E2736" s="491"/>
      <c r="F2736" s="491"/>
      <c r="G2736" s="491"/>
      <c r="H2736" s="491"/>
    </row>
    <row r="2737" spans="2:8" ht="15" customHeight="1">
      <c r="B2737" s="493"/>
      <c r="D2737" s="491"/>
      <c r="E2737" s="491"/>
      <c r="F2737" s="491"/>
      <c r="G2737" s="491"/>
      <c r="H2737" s="491"/>
    </row>
    <row r="2738" spans="2:8" ht="15" customHeight="1">
      <c r="B2738" s="493"/>
      <c r="D2738" s="491"/>
      <c r="E2738" s="491"/>
      <c r="F2738" s="491"/>
      <c r="G2738" s="491"/>
      <c r="H2738" s="491"/>
    </row>
    <row r="2739" spans="2:8" ht="15" customHeight="1">
      <c r="B2739" s="493"/>
      <c r="D2739" s="491"/>
      <c r="E2739" s="491"/>
      <c r="F2739" s="491"/>
      <c r="G2739" s="491"/>
      <c r="H2739" s="491"/>
    </row>
    <row r="2740" spans="2:8" ht="15" customHeight="1">
      <c r="B2740" s="493"/>
      <c r="D2740" s="491"/>
      <c r="E2740" s="491"/>
      <c r="F2740" s="491"/>
      <c r="G2740" s="491"/>
      <c r="H2740" s="491"/>
    </row>
    <row r="2741" spans="2:8" ht="15" customHeight="1">
      <c r="B2741" s="493"/>
      <c r="D2741" s="491"/>
      <c r="E2741" s="491"/>
      <c r="F2741" s="491"/>
      <c r="G2741" s="491"/>
      <c r="H2741" s="491"/>
    </row>
    <row r="2742" spans="2:8" ht="15" customHeight="1">
      <c r="B2742" s="493"/>
      <c r="D2742" s="491"/>
      <c r="E2742" s="491"/>
      <c r="F2742" s="491"/>
      <c r="G2742" s="491"/>
      <c r="H2742" s="491"/>
    </row>
    <row r="2743" spans="2:8" ht="15" customHeight="1">
      <c r="B2743" s="493"/>
      <c r="D2743" s="491"/>
      <c r="E2743" s="491"/>
      <c r="F2743" s="491"/>
      <c r="G2743" s="491"/>
      <c r="H2743" s="491"/>
    </row>
    <row r="2744" spans="2:8" ht="15" customHeight="1">
      <c r="B2744" s="493"/>
      <c r="D2744" s="491"/>
      <c r="E2744" s="491"/>
      <c r="F2744" s="491"/>
      <c r="G2744" s="491"/>
      <c r="H2744" s="491"/>
    </row>
    <row r="2745" spans="2:8" ht="15" customHeight="1">
      <c r="B2745" s="493"/>
      <c r="D2745" s="491"/>
      <c r="E2745" s="491"/>
      <c r="F2745" s="491"/>
      <c r="G2745" s="491"/>
      <c r="H2745" s="491"/>
    </row>
    <row r="2746" spans="2:8" ht="15" customHeight="1">
      <c r="B2746" s="493"/>
      <c r="D2746" s="491"/>
      <c r="E2746" s="491"/>
      <c r="F2746" s="491"/>
      <c r="G2746" s="491"/>
      <c r="H2746" s="491"/>
    </row>
    <row r="2747" spans="2:8" ht="15" customHeight="1">
      <c r="B2747" s="493"/>
      <c r="D2747" s="491"/>
      <c r="E2747" s="491"/>
      <c r="F2747" s="491"/>
      <c r="G2747" s="491"/>
      <c r="H2747" s="491"/>
    </row>
    <row r="2748" spans="2:8" ht="15" customHeight="1">
      <c r="B2748" s="493"/>
      <c r="D2748" s="491"/>
      <c r="E2748" s="491"/>
      <c r="F2748" s="491"/>
      <c r="G2748" s="491"/>
      <c r="H2748" s="491"/>
    </row>
    <row r="2749" spans="2:8" ht="15" customHeight="1">
      <c r="B2749" s="493"/>
      <c r="D2749" s="491"/>
      <c r="E2749" s="491"/>
      <c r="F2749" s="491"/>
      <c r="G2749" s="491"/>
      <c r="H2749" s="491"/>
    </row>
    <row r="2750" spans="2:8" ht="15" customHeight="1">
      <c r="B2750" s="493"/>
      <c r="D2750" s="491"/>
      <c r="E2750" s="491"/>
      <c r="F2750" s="491"/>
      <c r="G2750" s="491"/>
      <c r="H2750" s="491"/>
    </row>
    <row r="2751" spans="2:8" ht="15" customHeight="1">
      <c r="B2751" s="493"/>
      <c r="D2751" s="491"/>
      <c r="E2751" s="491"/>
      <c r="F2751" s="491"/>
      <c r="G2751" s="491"/>
      <c r="H2751" s="491"/>
    </row>
    <row r="2752" spans="2:8" ht="15" customHeight="1">
      <c r="B2752" s="493"/>
      <c r="D2752" s="491"/>
      <c r="E2752" s="491"/>
      <c r="F2752" s="491"/>
      <c r="G2752" s="491"/>
      <c r="H2752" s="491"/>
    </row>
    <row r="2753" spans="2:8" ht="15" customHeight="1">
      <c r="B2753" s="493"/>
      <c r="D2753" s="491"/>
      <c r="E2753" s="491"/>
      <c r="F2753" s="491"/>
      <c r="G2753" s="491"/>
      <c r="H2753" s="491"/>
    </row>
    <row r="2754" spans="2:8" ht="15" customHeight="1">
      <c r="B2754" s="493"/>
      <c r="D2754" s="491"/>
      <c r="E2754" s="491"/>
      <c r="F2754" s="491"/>
      <c r="G2754" s="491"/>
      <c r="H2754" s="491"/>
    </row>
    <row r="2755" spans="2:8" ht="15" customHeight="1">
      <c r="B2755" s="493"/>
      <c r="D2755" s="491"/>
      <c r="E2755" s="491"/>
      <c r="F2755" s="491"/>
      <c r="G2755" s="491"/>
      <c r="H2755" s="491"/>
    </row>
    <row r="2756" spans="2:8" ht="15" customHeight="1">
      <c r="B2756" s="493"/>
      <c r="D2756" s="491"/>
      <c r="E2756" s="491"/>
      <c r="F2756" s="491"/>
      <c r="G2756" s="491"/>
      <c r="H2756" s="491"/>
    </row>
    <row r="2757" spans="2:8" ht="15" customHeight="1">
      <c r="B2757" s="493"/>
      <c r="D2757" s="491"/>
      <c r="E2757" s="491"/>
      <c r="F2757" s="491"/>
      <c r="G2757" s="491"/>
      <c r="H2757" s="491"/>
    </row>
    <row r="2758" spans="2:8" ht="15" customHeight="1">
      <c r="B2758" s="493"/>
      <c r="D2758" s="491"/>
      <c r="E2758" s="491"/>
      <c r="F2758" s="491"/>
      <c r="G2758" s="491"/>
      <c r="H2758" s="491"/>
    </row>
    <row r="2759" spans="2:8" ht="15" customHeight="1">
      <c r="B2759" s="493"/>
      <c r="D2759" s="491"/>
      <c r="E2759" s="491"/>
      <c r="F2759" s="491"/>
      <c r="G2759" s="491"/>
      <c r="H2759" s="491"/>
    </row>
    <row r="2760" spans="2:8" ht="15" customHeight="1">
      <c r="B2760" s="493"/>
      <c r="D2760" s="491"/>
      <c r="E2760" s="491"/>
      <c r="F2760" s="491"/>
      <c r="G2760" s="491"/>
      <c r="H2760" s="491"/>
    </row>
    <row r="2761" spans="2:8" ht="15" customHeight="1">
      <c r="B2761" s="493"/>
      <c r="D2761" s="491"/>
      <c r="E2761" s="491"/>
      <c r="F2761" s="491"/>
      <c r="G2761" s="491"/>
      <c r="H2761" s="491"/>
    </row>
    <row r="2762" spans="2:8" ht="15" customHeight="1">
      <c r="B2762" s="493"/>
      <c r="D2762" s="491"/>
      <c r="E2762" s="491"/>
      <c r="F2762" s="491"/>
      <c r="G2762" s="491"/>
      <c r="H2762" s="491"/>
    </row>
    <row r="2763" spans="2:8" ht="15" customHeight="1">
      <c r="B2763" s="493"/>
      <c r="D2763" s="491"/>
      <c r="E2763" s="491"/>
      <c r="F2763" s="491"/>
      <c r="G2763" s="491"/>
      <c r="H2763" s="491"/>
    </row>
    <row r="2764" spans="2:8" ht="15" customHeight="1">
      <c r="B2764" s="493"/>
      <c r="D2764" s="491"/>
      <c r="E2764" s="491"/>
      <c r="F2764" s="491"/>
      <c r="G2764" s="491"/>
      <c r="H2764" s="491"/>
    </row>
    <row r="2765" spans="2:8" ht="15" customHeight="1">
      <c r="B2765" s="493"/>
      <c r="D2765" s="491"/>
      <c r="E2765" s="491"/>
      <c r="F2765" s="491"/>
      <c r="G2765" s="491"/>
      <c r="H2765" s="491"/>
    </row>
    <row r="2766" spans="2:8" ht="15" customHeight="1">
      <c r="B2766" s="493"/>
      <c r="D2766" s="491"/>
      <c r="E2766" s="491"/>
      <c r="F2766" s="491"/>
      <c r="G2766" s="491"/>
      <c r="H2766" s="491"/>
    </row>
    <row r="2767" spans="2:8" ht="15" customHeight="1">
      <c r="B2767" s="493"/>
      <c r="D2767" s="491"/>
      <c r="E2767" s="491"/>
      <c r="F2767" s="491"/>
      <c r="G2767" s="491"/>
      <c r="H2767" s="491"/>
    </row>
    <row r="2768" spans="2:8" ht="15" customHeight="1">
      <c r="B2768" s="493"/>
      <c r="D2768" s="491"/>
      <c r="E2768" s="491"/>
      <c r="F2768" s="491"/>
      <c r="G2768" s="491"/>
      <c r="H2768" s="491"/>
    </row>
    <row r="2769" spans="2:8" ht="15" customHeight="1">
      <c r="B2769" s="493"/>
      <c r="D2769" s="491"/>
      <c r="E2769" s="491"/>
      <c r="F2769" s="491"/>
      <c r="G2769" s="491"/>
      <c r="H2769" s="491"/>
    </row>
    <row r="2770" spans="2:8" ht="15" customHeight="1">
      <c r="B2770" s="493"/>
      <c r="D2770" s="491"/>
      <c r="E2770" s="491"/>
      <c r="F2770" s="491"/>
      <c r="G2770" s="491"/>
      <c r="H2770" s="491"/>
    </row>
    <row r="2771" spans="2:8" ht="15" customHeight="1">
      <c r="B2771" s="493"/>
      <c r="D2771" s="491"/>
      <c r="E2771" s="491"/>
      <c r="F2771" s="491"/>
      <c r="G2771" s="491"/>
      <c r="H2771" s="491"/>
    </row>
    <row r="2772" spans="2:8" ht="15" customHeight="1">
      <c r="B2772" s="493"/>
      <c r="D2772" s="491"/>
      <c r="E2772" s="491"/>
      <c r="F2772" s="491"/>
      <c r="G2772" s="491"/>
      <c r="H2772" s="491"/>
    </row>
    <row r="2773" spans="2:8" ht="15" customHeight="1">
      <c r="B2773" s="493"/>
      <c r="D2773" s="491"/>
      <c r="E2773" s="491"/>
      <c r="F2773" s="491"/>
      <c r="G2773" s="491"/>
      <c r="H2773" s="491"/>
    </row>
    <row r="2774" spans="2:8" ht="15" customHeight="1">
      <c r="B2774" s="493"/>
      <c r="D2774" s="491"/>
      <c r="E2774" s="491"/>
      <c r="F2774" s="491"/>
      <c r="G2774" s="491"/>
      <c r="H2774" s="491"/>
    </row>
    <row r="2775" spans="2:8" ht="15" customHeight="1">
      <c r="B2775" s="493"/>
      <c r="D2775" s="491"/>
      <c r="E2775" s="491"/>
      <c r="F2775" s="491"/>
      <c r="G2775" s="491"/>
      <c r="H2775" s="491"/>
    </row>
    <row r="2776" spans="2:8" ht="15" customHeight="1">
      <c r="B2776" s="493"/>
      <c r="D2776" s="491"/>
      <c r="E2776" s="491"/>
      <c r="F2776" s="491"/>
      <c r="G2776" s="491"/>
      <c r="H2776" s="491"/>
    </row>
    <row r="2777" spans="2:8" ht="15" customHeight="1">
      <c r="B2777" s="493"/>
      <c r="D2777" s="491"/>
      <c r="E2777" s="491"/>
      <c r="F2777" s="491"/>
      <c r="G2777" s="491"/>
      <c r="H2777" s="491"/>
    </row>
    <row r="2778" spans="2:8" ht="15" customHeight="1">
      <c r="B2778" s="493"/>
      <c r="D2778" s="491"/>
      <c r="E2778" s="491"/>
      <c r="F2778" s="491"/>
      <c r="G2778" s="491"/>
      <c r="H2778" s="491"/>
    </row>
    <row r="2779" spans="2:8" ht="15" customHeight="1">
      <c r="B2779" s="493"/>
      <c r="D2779" s="491"/>
      <c r="E2779" s="491"/>
      <c r="F2779" s="491"/>
      <c r="G2779" s="491"/>
      <c r="H2779" s="491"/>
    </row>
    <row r="2780" spans="2:8" ht="15" customHeight="1">
      <c r="B2780" s="493"/>
      <c r="D2780" s="491"/>
      <c r="E2780" s="491"/>
      <c r="F2780" s="491"/>
      <c r="G2780" s="491"/>
      <c r="H2780" s="491"/>
    </row>
    <row r="2781" spans="2:8" ht="15" customHeight="1">
      <c r="B2781" s="493"/>
      <c r="D2781" s="491"/>
      <c r="E2781" s="491"/>
      <c r="F2781" s="491"/>
      <c r="G2781" s="491"/>
      <c r="H2781" s="491"/>
    </row>
    <row r="2782" spans="2:8" ht="15" customHeight="1">
      <c r="B2782" s="493"/>
      <c r="D2782" s="491"/>
      <c r="E2782" s="491"/>
      <c r="F2782" s="491"/>
      <c r="G2782" s="491"/>
      <c r="H2782" s="491"/>
    </row>
    <row r="2783" spans="2:8" ht="15" customHeight="1">
      <c r="B2783" s="493"/>
      <c r="D2783" s="491"/>
      <c r="E2783" s="491"/>
      <c r="F2783" s="491"/>
      <c r="G2783" s="491"/>
      <c r="H2783" s="491"/>
    </row>
    <row r="2784" spans="2:8" ht="15" customHeight="1">
      <c r="B2784" s="493"/>
      <c r="D2784" s="491"/>
      <c r="E2784" s="491"/>
      <c r="F2784" s="491"/>
      <c r="G2784" s="491"/>
      <c r="H2784" s="491"/>
    </row>
    <row r="2785" spans="2:8" ht="15" customHeight="1">
      <c r="B2785" s="493"/>
      <c r="D2785" s="491"/>
      <c r="E2785" s="491"/>
      <c r="F2785" s="491"/>
      <c r="G2785" s="491"/>
      <c r="H2785" s="491"/>
    </row>
    <row r="2786" spans="2:8" ht="15" customHeight="1">
      <c r="B2786" s="493"/>
      <c r="D2786" s="491"/>
      <c r="E2786" s="491"/>
      <c r="F2786" s="491"/>
      <c r="G2786" s="491"/>
      <c r="H2786" s="491"/>
    </row>
    <row r="2787" spans="2:8" ht="15" customHeight="1">
      <c r="B2787" s="493"/>
      <c r="D2787" s="491"/>
      <c r="E2787" s="491"/>
      <c r="F2787" s="491"/>
      <c r="G2787" s="491"/>
      <c r="H2787" s="491"/>
    </row>
    <row r="2788" spans="2:8" ht="15" customHeight="1">
      <c r="B2788" s="493"/>
      <c r="D2788" s="491"/>
      <c r="E2788" s="491"/>
      <c r="F2788" s="491"/>
      <c r="G2788" s="491"/>
      <c r="H2788" s="491"/>
    </row>
    <row r="2789" spans="2:8" ht="15" customHeight="1">
      <c r="B2789" s="493"/>
      <c r="D2789" s="491"/>
      <c r="E2789" s="491"/>
      <c r="F2789" s="491"/>
      <c r="G2789" s="491"/>
      <c r="H2789" s="491"/>
    </row>
    <row r="2790" spans="2:8" ht="15" customHeight="1">
      <c r="B2790" s="493"/>
      <c r="D2790" s="491"/>
      <c r="E2790" s="491"/>
      <c r="F2790" s="491"/>
      <c r="G2790" s="491"/>
      <c r="H2790" s="491"/>
    </row>
    <row r="2791" spans="2:8" ht="15" customHeight="1">
      <c r="B2791" s="493"/>
      <c r="D2791" s="491"/>
      <c r="E2791" s="491"/>
      <c r="F2791" s="491"/>
      <c r="G2791" s="491"/>
      <c r="H2791" s="491"/>
    </row>
    <row r="2792" spans="2:8" ht="15" customHeight="1">
      <c r="B2792" s="493"/>
      <c r="D2792" s="491"/>
      <c r="E2792" s="491"/>
      <c r="F2792" s="491"/>
      <c r="G2792" s="491"/>
      <c r="H2792" s="491"/>
    </row>
    <row r="2793" spans="2:8" ht="15" customHeight="1">
      <c r="B2793" s="493"/>
      <c r="D2793" s="491"/>
      <c r="E2793" s="491"/>
      <c r="F2793" s="491"/>
      <c r="G2793" s="491"/>
      <c r="H2793" s="491"/>
    </row>
    <row r="2794" spans="2:8" ht="15" customHeight="1">
      <c r="B2794" s="493"/>
      <c r="D2794" s="491"/>
      <c r="E2794" s="491"/>
      <c r="F2794" s="491"/>
      <c r="G2794" s="491"/>
      <c r="H2794" s="491"/>
    </row>
    <row r="2795" spans="2:8" ht="15" customHeight="1">
      <c r="B2795" s="493"/>
      <c r="D2795" s="491"/>
      <c r="E2795" s="491"/>
      <c r="F2795" s="491"/>
      <c r="G2795" s="491"/>
      <c r="H2795" s="491"/>
    </row>
    <row r="2796" spans="2:8" ht="15" customHeight="1">
      <c r="B2796" s="493"/>
      <c r="D2796" s="491"/>
      <c r="E2796" s="491"/>
      <c r="F2796" s="491"/>
      <c r="G2796" s="491"/>
      <c r="H2796" s="491"/>
    </row>
    <row r="2797" spans="2:8" ht="15" customHeight="1">
      <c r="B2797" s="493"/>
      <c r="D2797" s="491"/>
      <c r="E2797" s="491"/>
      <c r="F2797" s="491"/>
      <c r="G2797" s="491"/>
      <c r="H2797" s="491"/>
    </row>
    <row r="2798" spans="2:8" ht="15" customHeight="1">
      <c r="B2798" s="493"/>
      <c r="D2798" s="491"/>
      <c r="E2798" s="491"/>
      <c r="F2798" s="491"/>
      <c r="G2798" s="491"/>
      <c r="H2798" s="491"/>
    </row>
    <row r="2799" spans="2:8" ht="15" customHeight="1">
      <c r="B2799" s="493"/>
      <c r="D2799" s="491"/>
      <c r="E2799" s="491"/>
      <c r="F2799" s="491"/>
      <c r="G2799" s="491"/>
      <c r="H2799" s="491"/>
    </row>
    <row r="2800" spans="2:8" ht="15" customHeight="1">
      <c r="B2800" s="493"/>
      <c r="D2800" s="491"/>
      <c r="E2800" s="491"/>
      <c r="F2800" s="491"/>
      <c r="G2800" s="491"/>
      <c r="H2800" s="491"/>
    </row>
    <row r="2801" spans="2:8" ht="15" customHeight="1">
      <c r="B2801" s="493"/>
      <c r="D2801" s="491"/>
      <c r="E2801" s="491"/>
      <c r="F2801" s="491"/>
      <c r="G2801" s="491"/>
      <c r="H2801" s="491"/>
    </row>
    <row r="2802" spans="2:8" ht="15" customHeight="1">
      <c r="B2802" s="493"/>
      <c r="D2802" s="491"/>
      <c r="E2802" s="491"/>
      <c r="F2802" s="491"/>
      <c r="G2802" s="491"/>
      <c r="H2802" s="491"/>
    </row>
    <row r="2803" spans="2:8" ht="15" customHeight="1">
      <c r="B2803" s="493"/>
      <c r="D2803" s="491"/>
      <c r="E2803" s="491"/>
      <c r="F2803" s="491"/>
      <c r="G2803" s="491"/>
      <c r="H2803" s="491"/>
    </row>
    <row r="2804" spans="2:8" ht="15" customHeight="1">
      <c r="B2804" s="493"/>
      <c r="D2804" s="491"/>
      <c r="E2804" s="491"/>
      <c r="F2804" s="491"/>
      <c r="G2804" s="491"/>
      <c r="H2804" s="491"/>
    </row>
    <row r="2805" spans="2:8" ht="15" customHeight="1">
      <c r="B2805" s="493"/>
      <c r="D2805" s="491"/>
      <c r="E2805" s="491"/>
      <c r="F2805" s="491"/>
      <c r="G2805" s="491"/>
      <c r="H2805" s="491"/>
    </row>
    <row r="2806" spans="2:8" ht="15" customHeight="1">
      <c r="B2806" s="493"/>
      <c r="D2806" s="491"/>
      <c r="E2806" s="491"/>
      <c r="F2806" s="491"/>
      <c r="G2806" s="491"/>
      <c r="H2806" s="491"/>
    </row>
    <row r="2807" spans="2:8" ht="15" customHeight="1">
      <c r="B2807" s="493"/>
      <c r="D2807" s="491"/>
      <c r="E2807" s="491"/>
      <c r="F2807" s="491"/>
      <c r="G2807" s="491"/>
      <c r="H2807" s="491"/>
    </row>
    <row r="2808" spans="2:8" ht="15" customHeight="1">
      <c r="B2808" s="493"/>
      <c r="D2808" s="491"/>
      <c r="E2808" s="491"/>
      <c r="F2808" s="491"/>
      <c r="G2808" s="491"/>
      <c r="H2808" s="491"/>
    </row>
    <row r="2809" spans="2:8" ht="15" customHeight="1">
      <c r="B2809" s="493"/>
      <c r="D2809" s="491"/>
      <c r="E2809" s="491"/>
      <c r="F2809" s="491"/>
      <c r="G2809" s="491"/>
      <c r="H2809" s="491"/>
    </row>
    <row r="2810" spans="2:8" ht="15" customHeight="1">
      <c r="B2810" s="493"/>
      <c r="D2810" s="491"/>
      <c r="E2810" s="491"/>
      <c r="F2810" s="491"/>
      <c r="G2810" s="491"/>
      <c r="H2810" s="491"/>
    </row>
    <row r="2811" spans="2:8" ht="15" customHeight="1">
      <c r="B2811" s="493"/>
      <c r="D2811" s="491"/>
      <c r="E2811" s="491"/>
      <c r="F2811" s="491"/>
      <c r="G2811" s="491"/>
      <c r="H2811" s="491"/>
    </row>
    <row r="2812" spans="2:8" ht="15" customHeight="1">
      <c r="B2812" s="493"/>
      <c r="D2812" s="491"/>
      <c r="E2812" s="491"/>
      <c r="F2812" s="491"/>
      <c r="G2812" s="491"/>
      <c r="H2812" s="491"/>
    </row>
    <row r="2813" spans="2:8" ht="15" customHeight="1">
      <c r="B2813" s="493"/>
      <c r="D2813" s="491"/>
      <c r="E2813" s="491"/>
      <c r="F2813" s="491"/>
      <c r="G2813" s="491"/>
      <c r="H2813" s="491"/>
    </row>
    <row r="2814" spans="2:8" ht="15" customHeight="1">
      <c r="B2814" s="493"/>
      <c r="D2814" s="491"/>
      <c r="E2814" s="491"/>
      <c r="F2814" s="491"/>
      <c r="G2814" s="491"/>
      <c r="H2814" s="491"/>
    </row>
    <row r="2815" spans="2:8" ht="15" customHeight="1">
      <c r="B2815" s="493"/>
      <c r="D2815" s="491"/>
      <c r="E2815" s="491"/>
      <c r="F2815" s="491"/>
      <c r="G2815" s="491"/>
      <c r="H2815" s="491"/>
    </row>
    <row r="2816" spans="2:8" ht="15" customHeight="1">
      <c r="B2816" s="493"/>
      <c r="D2816" s="491"/>
      <c r="E2816" s="491"/>
      <c r="F2816" s="491"/>
      <c r="G2816" s="491"/>
      <c r="H2816" s="491"/>
    </row>
    <row r="2817" spans="2:8" ht="15" customHeight="1">
      <c r="B2817" s="493"/>
      <c r="D2817" s="491"/>
      <c r="E2817" s="491"/>
      <c r="F2817" s="491"/>
      <c r="G2817" s="491"/>
      <c r="H2817" s="491"/>
    </row>
    <row r="2818" spans="2:8" ht="15" customHeight="1">
      <c r="B2818" s="493"/>
      <c r="D2818" s="491"/>
      <c r="E2818" s="491"/>
      <c r="F2818" s="491"/>
      <c r="G2818" s="491"/>
      <c r="H2818" s="491"/>
    </row>
    <row r="2819" spans="2:8" ht="15" customHeight="1">
      <c r="B2819" s="493"/>
      <c r="D2819" s="491"/>
      <c r="E2819" s="491"/>
      <c r="F2819" s="491"/>
      <c r="G2819" s="491"/>
      <c r="H2819" s="491"/>
    </row>
    <row r="2820" spans="2:8" ht="15" customHeight="1">
      <c r="B2820" s="493"/>
      <c r="D2820" s="491"/>
      <c r="E2820" s="491"/>
      <c r="F2820" s="491"/>
      <c r="G2820" s="491"/>
      <c r="H2820" s="491"/>
    </row>
    <row r="2821" spans="2:8" ht="15" customHeight="1">
      <c r="B2821" s="493"/>
      <c r="D2821" s="491"/>
      <c r="E2821" s="491"/>
      <c r="F2821" s="491"/>
      <c r="G2821" s="491"/>
      <c r="H2821" s="491"/>
    </row>
    <row r="2822" spans="2:8" ht="15" customHeight="1">
      <c r="B2822" s="493"/>
      <c r="D2822" s="491"/>
      <c r="E2822" s="491"/>
      <c r="F2822" s="491"/>
      <c r="G2822" s="491"/>
      <c r="H2822" s="491"/>
    </row>
    <row r="2823" spans="2:8" ht="15" customHeight="1">
      <c r="B2823" s="493"/>
      <c r="D2823" s="491"/>
      <c r="E2823" s="491"/>
      <c r="F2823" s="491"/>
      <c r="G2823" s="491"/>
      <c r="H2823" s="491"/>
    </row>
    <row r="2824" spans="2:8" ht="15" customHeight="1">
      <c r="B2824" s="493"/>
      <c r="D2824" s="491"/>
      <c r="E2824" s="491"/>
      <c r="F2824" s="491"/>
      <c r="G2824" s="491"/>
      <c r="H2824" s="491"/>
    </row>
    <row r="2825" spans="2:8" ht="15" customHeight="1">
      <c r="B2825" s="493"/>
      <c r="D2825" s="491"/>
      <c r="E2825" s="491"/>
      <c r="F2825" s="491"/>
      <c r="G2825" s="491"/>
      <c r="H2825" s="491"/>
    </row>
    <row r="2826" spans="2:8" ht="15" customHeight="1">
      <c r="B2826" s="493"/>
      <c r="D2826" s="491"/>
      <c r="E2826" s="491"/>
      <c r="F2826" s="491"/>
      <c r="G2826" s="491"/>
      <c r="H2826" s="491"/>
    </row>
    <row r="2827" spans="2:8" ht="15" customHeight="1">
      <c r="B2827" s="493"/>
      <c r="D2827" s="491"/>
      <c r="E2827" s="491"/>
      <c r="F2827" s="491"/>
      <c r="G2827" s="491"/>
      <c r="H2827" s="491"/>
    </row>
    <row r="2828" spans="2:8" ht="15" customHeight="1">
      <c r="B2828" s="493"/>
      <c r="D2828" s="491"/>
      <c r="E2828" s="491"/>
      <c r="F2828" s="491"/>
      <c r="G2828" s="491"/>
      <c r="H2828" s="491"/>
    </row>
    <row r="2829" spans="2:8" ht="15" customHeight="1">
      <c r="B2829" s="493"/>
      <c r="D2829" s="491"/>
      <c r="E2829" s="491"/>
      <c r="F2829" s="491"/>
      <c r="G2829" s="491"/>
      <c r="H2829" s="491"/>
    </row>
    <row r="2830" spans="2:8" ht="15" customHeight="1">
      <c r="B2830" s="493"/>
      <c r="D2830" s="491"/>
      <c r="E2830" s="491"/>
      <c r="F2830" s="491"/>
      <c r="G2830" s="491"/>
      <c r="H2830" s="491"/>
    </row>
    <row r="2831" spans="2:8" ht="15" customHeight="1">
      <c r="B2831" s="493"/>
      <c r="D2831" s="491"/>
      <c r="E2831" s="491"/>
      <c r="F2831" s="491"/>
      <c r="G2831" s="491"/>
      <c r="H2831" s="491"/>
    </row>
    <row r="2832" spans="2:8" ht="15" customHeight="1">
      <c r="B2832" s="493"/>
      <c r="D2832" s="491"/>
      <c r="E2832" s="491"/>
      <c r="F2832" s="491"/>
      <c r="G2832" s="491"/>
      <c r="H2832" s="491"/>
    </row>
    <row r="2833" spans="2:8" ht="15" customHeight="1">
      <c r="B2833" s="493"/>
      <c r="D2833" s="491"/>
      <c r="E2833" s="491"/>
      <c r="F2833" s="491"/>
      <c r="G2833" s="491"/>
      <c r="H2833" s="491"/>
    </row>
    <row r="2834" spans="2:8" ht="15" customHeight="1">
      <c r="B2834" s="493"/>
      <c r="D2834" s="491"/>
      <c r="E2834" s="491"/>
      <c r="F2834" s="491"/>
      <c r="G2834" s="491"/>
      <c r="H2834" s="491"/>
    </row>
    <row r="2835" spans="2:8" ht="15" customHeight="1">
      <c r="B2835" s="493"/>
      <c r="D2835" s="491"/>
      <c r="E2835" s="491"/>
      <c r="F2835" s="491"/>
      <c r="G2835" s="491"/>
      <c r="H2835" s="491"/>
    </row>
    <row r="2836" spans="2:8" ht="15" customHeight="1">
      <c r="B2836" s="493"/>
      <c r="D2836" s="491"/>
      <c r="E2836" s="491"/>
      <c r="F2836" s="491"/>
      <c r="G2836" s="491"/>
      <c r="H2836" s="491"/>
    </row>
    <row r="2837" spans="2:8" ht="15" customHeight="1">
      <c r="B2837" s="493"/>
      <c r="D2837" s="491"/>
      <c r="E2837" s="491"/>
      <c r="F2837" s="491"/>
      <c r="G2837" s="491"/>
      <c r="H2837" s="491"/>
    </row>
    <row r="2838" spans="2:8" ht="15" customHeight="1">
      <c r="B2838" s="493"/>
      <c r="D2838" s="491"/>
      <c r="E2838" s="491"/>
      <c r="F2838" s="491"/>
      <c r="G2838" s="491"/>
      <c r="H2838" s="491"/>
    </row>
    <row r="2839" spans="2:8" ht="15" customHeight="1">
      <c r="B2839" s="493"/>
      <c r="D2839" s="491"/>
      <c r="E2839" s="491"/>
      <c r="F2839" s="491"/>
      <c r="G2839" s="491"/>
      <c r="H2839" s="491"/>
    </row>
    <row r="2840" spans="2:8" ht="15" customHeight="1">
      <c r="B2840" s="493"/>
      <c r="D2840" s="491"/>
      <c r="E2840" s="491"/>
      <c r="F2840" s="491"/>
      <c r="G2840" s="491"/>
      <c r="H2840" s="491"/>
    </row>
    <row r="2841" spans="2:8" ht="15" customHeight="1">
      <c r="B2841" s="493"/>
      <c r="D2841" s="491"/>
      <c r="E2841" s="491"/>
      <c r="F2841" s="491"/>
      <c r="G2841" s="491"/>
      <c r="H2841" s="491"/>
    </row>
    <row r="2842" spans="2:8" ht="15" customHeight="1">
      <c r="B2842" s="493"/>
      <c r="D2842" s="491"/>
      <c r="E2842" s="491"/>
      <c r="F2842" s="491"/>
      <c r="G2842" s="491"/>
      <c r="H2842" s="491"/>
    </row>
    <row r="2843" spans="2:8" ht="15" customHeight="1">
      <c r="B2843" s="493"/>
      <c r="D2843" s="491"/>
      <c r="E2843" s="491"/>
      <c r="F2843" s="491"/>
      <c r="G2843" s="491"/>
      <c r="H2843" s="491"/>
    </row>
    <row r="2844" spans="2:8" ht="15" customHeight="1">
      <c r="B2844" s="493"/>
      <c r="D2844" s="491"/>
      <c r="E2844" s="491"/>
      <c r="F2844" s="491"/>
      <c r="G2844" s="491"/>
      <c r="H2844" s="491"/>
    </row>
    <row r="2845" spans="2:8" ht="15" customHeight="1">
      <c r="B2845" s="493"/>
      <c r="D2845" s="491"/>
      <c r="E2845" s="491"/>
      <c r="F2845" s="491"/>
      <c r="G2845" s="491"/>
      <c r="H2845" s="491"/>
    </row>
    <row r="2846" spans="2:8" ht="15" customHeight="1">
      <c r="B2846" s="493"/>
      <c r="D2846" s="491"/>
      <c r="E2846" s="491"/>
      <c r="F2846" s="491"/>
      <c r="G2846" s="491"/>
      <c r="H2846" s="491"/>
    </row>
    <row r="2847" spans="2:8" ht="15" customHeight="1">
      <c r="B2847" s="493"/>
      <c r="D2847" s="491"/>
      <c r="E2847" s="491"/>
      <c r="F2847" s="491"/>
      <c r="G2847" s="491"/>
      <c r="H2847" s="491"/>
    </row>
    <row r="2848" spans="2:8" ht="15" customHeight="1">
      <c r="B2848" s="493"/>
      <c r="D2848" s="491"/>
      <c r="E2848" s="491"/>
      <c r="F2848" s="491"/>
      <c r="G2848" s="491"/>
      <c r="H2848" s="491"/>
    </row>
    <row r="2849" spans="2:8" ht="15" customHeight="1">
      <c r="B2849" s="493"/>
      <c r="D2849" s="491"/>
      <c r="E2849" s="491"/>
      <c r="F2849" s="491"/>
      <c r="G2849" s="491"/>
      <c r="H2849" s="491"/>
    </row>
    <row r="2850" spans="2:8" ht="15" customHeight="1">
      <c r="B2850" s="493"/>
      <c r="D2850" s="491"/>
      <c r="E2850" s="491"/>
      <c r="F2850" s="491"/>
      <c r="G2850" s="491"/>
      <c r="H2850" s="491"/>
    </row>
    <row r="2851" spans="2:8" ht="15" customHeight="1">
      <c r="B2851" s="493"/>
      <c r="D2851" s="491"/>
      <c r="E2851" s="491"/>
      <c r="F2851" s="491"/>
      <c r="G2851" s="491"/>
      <c r="H2851" s="491"/>
    </row>
    <row r="2852" spans="2:8" ht="15" customHeight="1">
      <c r="B2852" s="493"/>
      <c r="D2852" s="491"/>
      <c r="E2852" s="491"/>
      <c r="F2852" s="491"/>
      <c r="G2852" s="491"/>
      <c r="H2852" s="491"/>
    </row>
    <row r="2853" spans="2:8" ht="15" customHeight="1">
      <c r="B2853" s="493"/>
      <c r="D2853" s="491"/>
      <c r="E2853" s="491"/>
      <c r="F2853" s="491"/>
      <c r="G2853" s="491"/>
      <c r="H2853" s="491"/>
    </row>
    <row r="2854" spans="2:8" ht="15" customHeight="1">
      <c r="B2854" s="493"/>
      <c r="D2854" s="491"/>
      <c r="E2854" s="491"/>
      <c r="F2854" s="491"/>
      <c r="G2854" s="491"/>
      <c r="H2854" s="491"/>
    </row>
    <row r="2855" spans="2:8" ht="15" customHeight="1">
      <c r="B2855" s="493"/>
      <c r="D2855" s="491"/>
      <c r="E2855" s="491"/>
      <c r="F2855" s="491"/>
      <c r="G2855" s="491"/>
      <c r="H2855" s="491"/>
    </row>
    <row r="2856" spans="2:8" ht="15" customHeight="1">
      <c r="B2856" s="493"/>
      <c r="D2856" s="491"/>
      <c r="E2856" s="491"/>
      <c r="F2856" s="491"/>
      <c r="G2856" s="491"/>
      <c r="H2856" s="491"/>
    </row>
    <row r="2857" spans="2:8" ht="15" customHeight="1">
      <c r="B2857" s="493"/>
      <c r="D2857" s="491"/>
      <c r="E2857" s="491"/>
      <c r="F2857" s="491"/>
      <c r="G2857" s="491"/>
      <c r="H2857" s="491"/>
    </row>
    <row r="2858" spans="2:8" ht="15" customHeight="1">
      <c r="B2858" s="493"/>
      <c r="D2858" s="491"/>
      <c r="E2858" s="491"/>
      <c r="F2858" s="491"/>
      <c r="G2858" s="491"/>
      <c r="H2858" s="491"/>
    </row>
    <row r="2859" spans="2:8" ht="15" customHeight="1">
      <c r="B2859" s="493"/>
      <c r="D2859" s="491"/>
      <c r="E2859" s="491"/>
      <c r="F2859" s="491"/>
      <c r="G2859" s="491"/>
      <c r="H2859" s="491"/>
    </row>
    <row r="2860" spans="2:8" ht="15" customHeight="1">
      <c r="B2860" s="493"/>
      <c r="D2860" s="491"/>
      <c r="E2860" s="491"/>
      <c r="F2860" s="491"/>
      <c r="G2860" s="491"/>
      <c r="H2860" s="491"/>
    </row>
    <row r="2861" spans="2:8" ht="15" customHeight="1">
      <c r="B2861" s="493"/>
      <c r="D2861" s="491"/>
      <c r="E2861" s="491"/>
      <c r="F2861" s="491"/>
      <c r="G2861" s="491"/>
      <c r="H2861" s="491"/>
    </row>
    <row r="2862" spans="2:8" ht="15" customHeight="1">
      <c r="B2862" s="493"/>
      <c r="D2862" s="491"/>
      <c r="E2862" s="491"/>
      <c r="F2862" s="491"/>
      <c r="G2862" s="491"/>
      <c r="H2862" s="491"/>
    </row>
    <row r="2863" spans="2:8" ht="15" customHeight="1">
      <c r="B2863" s="493"/>
      <c r="D2863" s="491"/>
      <c r="E2863" s="491"/>
      <c r="F2863" s="491"/>
      <c r="G2863" s="491"/>
      <c r="H2863" s="491"/>
    </row>
    <row r="2864" spans="2:8" ht="15" customHeight="1">
      <c r="B2864" s="493"/>
      <c r="D2864" s="491"/>
      <c r="E2864" s="491"/>
      <c r="F2864" s="491"/>
      <c r="G2864" s="491"/>
      <c r="H2864" s="491"/>
    </row>
    <row r="2865" spans="2:8" ht="15" customHeight="1">
      <c r="B2865" s="493"/>
      <c r="D2865" s="491"/>
      <c r="E2865" s="491"/>
      <c r="F2865" s="491"/>
      <c r="G2865" s="491"/>
      <c r="H2865" s="491"/>
    </row>
    <row r="2866" spans="2:8" ht="15" customHeight="1">
      <c r="B2866" s="493"/>
      <c r="D2866" s="491"/>
      <c r="E2866" s="491"/>
      <c r="F2866" s="491"/>
      <c r="G2866" s="491"/>
      <c r="H2866" s="491"/>
    </row>
    <row r="2867" spans="2:8" ht="15" customHeight="1">
      <c r="B2867" s="493"/>
      <c r="D2867" s="491"/>
      <c r="E2867" s="491"/>
      <c r="F2867" s="491"/>
      <c r="G2867" s="491"/>
      <c r="H2867" s="491"/>
    </row>
    <row r="2868" spans="2:8" ht="15" customHeight="1">
      <c r="B2868" s="493"/>
      <c r="D2868" s="491"/>
      <c r="E2868" s="491"/>
      <c r="F2868" s="491"/>
      <c r="G2868" s="491"/>
      <c r="H2868" s="491"/>
    </row>
    <row r="2869" spans="2:8" ht="15" customHeight="1">
      <c r="B2869" s="493"/>
      <c r="D2869" s="491"/>
      <c r="E2869" s="491"/>
      <c r="F2869" s="491"/>
      <c r="G2869" s="491"/>
      <c r="H2869" s="491"/>
    </row>
    <row r="2870" spans="2:8" ht="15" customHeight="1">
      <c r="B2870" s="493"/>
      <c r="D2870" s="491"/>
      <c r="E2870" s="491"/>
      <c r="F2870" s="491"/>
      <c r="G2870" s="491"/>
      <c r="H2870" s="491"/>
    </row>
    <row r="2871" spans="2:8" ht="15" customHeight="1">
      <c r="B2871" s="493"/>
      <c r="D2871" s="491"/>
      <c r="E2871" s="491"/>
      <c r="F2871" s="491"/>
      <c r="G2871" s="491"/>
      <c r="H2871" s="491"/>
    </row>
    <row r="2872" spans="2:8" ht="15" customHeight="1">
      <c r="B2872" s="493"/>
      <c r="D2872" s="491"/>
      <c r="E2872" s="491"/>
      <c r="F2872" s="491"/>
      <c r="G2872" s="491"/>
      <c r="H2872" s="491"/>
    </row>
    <row r="2873" spans="2:8" ht="15" customHeight="1">
      <c r="B2873" s="493"/>
      <c r="D2873" s="491"/>
      <c r="E2873" s="491"/>
      <c r="F2873" s="491"/>
      <c r="G2873" s="491"/>
      <c r="H2873" s="491"/>
    </row>
    <row r="2874" spans="2:8" ht="15" customHeight="1">
      <c r="B2874" s="493"/>
      <c r="D2874" s="491"/>
      <c r="E2874" s="491"/>
      <c r="F2874" s="491"/>
      <c r="G2874" s="491"/>
      <c r="H2874" s="491"/>
    </row>
    <row r="2875" spans="2:8" ht="15" customHeight="1">
      <c r="B2875" s="493"/>
      <c r="D2875" s="491"/>
      <c r="E2875" s="491"/>
      <c r="F2875" s="491"/>
      <c r="G2875" s="491"/>
      <c r="H2875" s="491"/>
    </row>
    <row r="2876" spans="2:8" ht="15" customHeight="1">
      <c r="B2876" s="493"/>
      <c r="D2876" s="491"/>
      <c r="E2876" s="491"/>
      <c r="F2876" s="491"/>
      <c r="G2876" s="491"/>
      <c r="H2876" s="491"/>
    </row>
    <row r="2877" spans="2:8" ht="15" customHeight="1">
      <c r="B2877" s="493"/>
      <c r="D2877" s="491"/>
      <c r="E2877" s="491"/>
      <c r="F2877" s="491"/>
      <c r="G2877" s="491"/>
      <c r="H2877" s="491"/>
    </row>
    <row r="2878" spans="2:8" ht="15" customHeight="1">
      <c r="B2878" s="493"/>
      <c r="D2878" s="491"/>
      <c r="E2878" s="491"/>
      <c r="F2878" s="491"/>
      <c r="G2878" s="491"/>
      <c r="H2878" s="491"/>
    </row>
    <row r="2879" spans="2:8" ht="15" customHeight="1">
      <c r="B2879" s="493"/>
      <c r="D2879" s="491"/>
      <c r="E2879" s="491"/>
      <c r="F2879" s="491"/>
      <c r="G2879" s="491"/>
      <c r="H2879" s="491"/>
    </row>
    <row r="2880" spans="2:8" ht="15" customHeight="1">
      <c r="B2880" s="493"/>
      <c r="D2880" s="491"/>
      <c r="E2880" s="491"/>
      <c r="F2880" s="491"/>
      <c r="G2880" s="491"/>
      <c r="H2880" s="491"/>
    </row>
    <row r="2881" spans="2:8" ht="15" customHeight="1">
      <c r="B2881" s="493"/>
      <c r="D2881" s="491"/>
      <c r="E2881" s="491"/>
      <c r="F2881" s="491"/>
      <c r="G2881" s="491"/>
      <c r="H2881" s="491"/>
    </row>
    <row r="2882" spans="2:8" ht="15" customHeight="1">
      <c r="B2882" s="493"/>
      <c r="D2882" s="491"/>
      <c r="E2882" s="491"/>
      <c r="F2882" s="491"/>
      <c r="G2882" s="491"/>
      <c r="H2882" s="491"/>
    </row>
    <row r="2883" spans="2:8" ht="15" customHeight="1">
      <c r="B2883" s="493"/>
      <c r="D2883" s="491"/>
      <c r="E2883" s="491"/>
      <c r="F2883" s="491"/>
      <c r="G2883" s="491"/>
      <c r="H2883" s="491"/>
    </row>
    <row r="2884" spans="2:8" ht="15" customHeight="1">
      <c r="B2884" s="493"/>
      <c r="D2884" s="491"/>
      <c r="E2884" s="491"/>
      <c r="F2884" s="491"/>
      <c r="G2884" s="491"/>
      <c r="H2884" s="491"/>
    </row>
    <row r="2885" spans="2:8" ht="15" customHeight="1">
      <c r="B2885" s="493"/>
      <c r="D2885" s="491"/>
      <c r="E2885" s="491"/>
      <c r="F2885" s="491"/>
      <c r="G2885" s="491"/>
      <c r="H2885" s="491"/>
    </row>
    <row r="2886" spans="2:8" ht="15" customHeight="1">
      <c r="B2886" s="493"/>
      <c r="D2886" s="491"/>
      <c r="E2886" s="491"/>
      <c r="F2886" s="491"/>
      <c r="G2886" s="491"/>
      <c r="H2886" s="491"/>
    </row>
    <row r="2887" spans="2:8" ht="15" customHeight="1">
      <c r="B2887" s="493"/>
      <c r="D2887" s="491"/>
      <c r="E2887" s="491"/>
      <c r="F2887" s="491"/>
      <c r="G2887" s="491"/>
      <c r="H2887" s="491"/>
    </row>
    <row r="2888" spans="2:8" ht="15" customHeight="1">
      <c r="B2888" s="493"/>
      <c r="D2888" s="491"/>
      <c r="E2888" s="491"/>
      <c r="F2888" s="491"/>
      <c r="G2888" s="491"/>
      <c r="H2888" s="491"/>
    </row>
    <row r="2889" spans="2:8" ht="15" customHeight="1">
      <c r="B2889" s="493"/>
      <c r="D2889" s="491"/>
      <c r="E2889" s="491"/>
      <c r="F2889" s="491"/>
      <c r="G2889" s="491"/>
      <c r="H2889" s="491"/>
    </row>
    <row r="2890" spans="2:8" ht="15" customHeight="1">
      <c r="B2890" s="493"/>
      <c r="D2890" s="491"/>
      <c r="E2890" s="491"/>
      <c r="F2890" s="491"/>
      <c r="G2890" s="491"/>
      <c r="H2890" s="491"/>
    </row>
    <row r="2891" spans="2:8" ht="15" customHeight="1">
      <c r="B2891" s="493"/>
      <c r="D2891" s="491"/>
      <c r="E2891" s="491"/>
      <c r="F2891" s="491"/>
      <c r="G2891" s="491"/>
      <c r="H2891" s="491"/>
    </row>
    <row r="2892" spans="2:8" ht="15" customHeight="1">
      <c r="B2892" s="493"/>
      <c r="D2892" s="491"/>
      <c r="E2892" s="491"/>
      <c r="F2892" s="491"/>
      <c r="G2892" s="491"/>
      <c r="H2892" s="491"/>
    </row>
    <row r="2893" spans="2:8" ht="15" customHeight="1">
      <c r="B2893" s="493"/>
      <c r="D2893" s="491"/>
      <c r="E2893" s="491"/>
      <c r="F2893" s="491"/>
      <c r="G2893" s="491"/>
      <c r="H2893" s="491"/>
    </row>
    <row r="2894" spans="2:8" ht="15" customHeight="1">
      <c r="B2894" s="493"/>
      <c r="D2894" s="491"/>
      <c r="E2894" s="491"/>
      <c r="F2894" s="491"/>
      <c r="G2894" s="491"/>
      <c r="H2894" s="491"/>
    </row>
    <row r="2895" spans="2:8" ht="15" customHeight="1">
      <c r="B2895" s="493"/>
      <c r="D2895" s="491"/>
      <c r="E2895" s="491"/>
      <c r="F2895" s="491"/>
      <c r="G2895" s="491"/>
      <c r="H2895" s="491"/>
    </row>
    <row r="2896" spans="2:8" ht="15" customHeight="1">
      <c r="B2896" s="493"/>
      <c r="D2896" s="491"/>
      <c r="E2896" s="491"/>
      <c r="F2896" s="491"/>
      <c r="G2896" s="491"/>
      <c r="H2896" s="491"/>
    </row>
    <row r="2897" spans="2:8" ht="15" customHeight="1">
      <c r="B2897" s="493"/>
      <c r="D2897" s="491"/>
      <c r="E2897" s="491"/>
      <c r="F2897" s="491"/>
      <c r="G2897" s="491"/>
      <c r="H2897" s="491"/>
    </row>
    <row r="2898" spans="2:8" ht="15" customHeight="1">
      <c r="B2898" s="493"/>
      <c r="D2898" s="491"/>
      <c r="E2898" s="491"/>
      <c r="F2898" s="491"/>
      <c r="G2898" s="491"/>
      <c r="H2898" s="491"/>
    </row>
    <row r="2899" spans="2:8" ht="15" customHeight="1">
      <c r="B2899" s="493"/>
      <c r="D2899" s="491"/>
      <c r="E2899" s="491"/>
      <c r="F2899" s="491"/>
      <c r="G2899" s="491"/>
      <c r="H2899" s="491"/>
    </row>
    <row r="2900" spans="2:8" ht="15" customHeight="1">
      <c r="B2900" s="493"/>
      <c r="D2900" s="491"/>
      <c r="E2900" s="491"/>
      <c r="F2900" s="491"/>
      <c r="G2900" s="491"/>
      <c r="H2900" s="491"/>
    </row>
    <row r="2901" spans="2:8" ht="15" customHeight="1">
      <c r="B2901" s="493"/>
      <c r="D2901" s="491"/>
      <c r="E2901" s="491"/>
      <c r="F2901" s="491"/>
      <c r="G2901" s="491"/>
      <c r="H2901" s="491"/>
    </row>
    <row r="2902" spans="2:8" ht="15" customHeight="1">
      <c r="B2902" s="493"/>
      <c r="D2902" s="491"/>
      <c r="E2902" s="491"/>
      <c r="F2902" s="491"/>
      <c r="G2902" s="491"/>
      <c r="H2902" s="491"/>
    </row>
    <row r="2903" spans="2:8" ht="15" customHeight="1">
      <c r="B2903" s="493"/>
      <c r="D2903" s="491"/>
      <c r="E2903" s="491"/>
      <c r="F2903" s="491"/>
      <c r="G2903" s="491"/>
      <c r="H2903" s="491"/>
    </row>
    <row r="2904" spans="2:8" ht="15" customHeight="1">
      <c r="B2904" s="493"/>
      <c r="D2904" s="491"/>
      <c r="E2904" s="491"/>
      <c r="F2904" s="491"/>
      <c r="G2904" s="491"/>
      <c r="H2904" s="491"/>
    </row>
    <row r="2905" spans="2:8" ht="15" customHeight="1">
      <c r="B2905" s="493"/>
      <c r="D2905" s="491"/>
      <c r="E2905" s="491"/>
      <c r="F2905" s="491"/>
      <c r="G2905" s="491"/>
      <c r="H2905" s="491"/>
    </row>
    <row r="2906" spans="2:8" ht="15" customHeight="1">
      <c r="B2906" s="493"/>
      <c r="D2906" s="491"/>
      <c r="E2906" s="491"/>
      <c r="F2906" s="491"/>
      <c r="G2906" s="491"/>
      <c r="H2906" s="491"/>
    </row>
    <row r="2907" spans="2:8" ht="15" customHeight="1">
      <c r="B2907" s="493"/>
      <c r="D2907" s="491"/>
      <c r="E2907" s="491"/>
      <c r="F2907" s="491"/>
      <c r="G2907" s="491"/>
      <c r="H2907" s="491"/>
    </row>
    <row r="2908" spans="2:8" ht="15" customHeight="1">
      <c r="B2908" s="493"/>
      <c r="D2908" s="491"/>
      <c r="E2908" s="491"/>
      <c r="F2908" s="491"/>
      <c r="G2908" s="491"/>
      <c r="H2908" s="491"/>
    </row>
    <row r="2909" spans="2:8" ht="15" customHeight="1">
      <c r="B2909" s="493"/>
      <c r="D2909" s="491"/>
      <c r="E2909" s="491"/>
      <c r="F2909" s="491"/>
      <c r="G2909" s="491"/>
      <c r="H2909" s="491"/>
    </row>
    <row r="2910" spans="2:8" ht="15" customHeight="1">
      <c r="B2910" s="493"/>
      <c r="D2910" s="491"/>
      <c r="E2910" s="491"/>
      <c r="F2910" s="491"/>
      <c r="G2910" s="491"/>
      <c r="H2910" s="491"/>
    </row>
    <row r="2911" spans="2:8" ht="15" customHeight="1">
      <c r="B2911" s="493"/>
      <c r="D2911" s="491"/>
      <c r="E2911" s="491"/>
      <c r="F2911" s="491"/>
      <c r="G2911" s="491"/>
      <c r="H2911" s="491"/>
    </row>
    <row r="2912" spans="2:8" ht="15" customHeight="1">
      <c r="B2912" s="493"/>
      <c r="D2912" s="491"/>
      <c r="E2912" s="491"/>
      <c r="F2912" s="491"/>
      <c r="G2912" s="491"/>
      <c r="H2912" s="491"/>
    </row>
    <row r="2913" spans="2:8" ht="15" customHeight="1">
      <c r="B2913" s="493"/>
      <c r="D2913" s="491"/>
      <c r="E2913" s="491"/>
      <c r="F2913" s="491"/>
      <c r="G2913" s="491"/>
      <c r="H2913" s="491"/>
    </row>
    <row r="2914" spans="2:8" ht="15" customHeight="1">
      <c r="B2914" s="493"/>
      <c r="D2914" s="491"/>
      <c r="E2914" s="491"/>
      <c r="F2914" s="491"/>
      <c r="G2914" s="491"/>
      <c r="H2914" s="491"/>
    </row>
    <row r="2915" spans="2:8" ht="15" customHeight="1">
      <c r="B2915" s="493"/>
      <c r="D2915" s="491"/>
      <c r="E2915" s="491"/>
      <c r="F2915" s="491"/>
      <c r="G2915" s="491"/>
      <c r="H2915" s="491"/>
    </row>
    <row r="2916" spans="2:8" ht="15" customHeight="1">
      <c r="B2916" s="493"/>
      <c r="D2916" s="491"/>
      <c r="E2916" s="491"/>
      <c r="F2916" s="491"/>
      <c r="G2916" s="491"/>
      <c r="H2916" s="491"/>
    </row>
    <row r="2917" spans="2:8" ht="15" customHeight="1">
      <c r="B2917" s="493"/>
      <c r="D2917" s="491"/>
      <c r="E2917" s="491"/>
      <c r="F2917" s="491"/>
      <c r="G2917" s="491"/>
      <c r="H2917" s="491"/>
    </row>
    <row r="2918" spans="2:8" ht="15" customHeight="1">
      <c r="B2918" s="493"/>
      <c r="D2918" s="491"/>
      <c r="E2918" s="491"/>
      <c r="F2918" s="491"/>
      <c r="G2918" s="491"/>
      <c r="H2918" s="491"/>
    </row>
    <row r="2919" spans="2:8" ht="15" customHeight="1">
      <c r="B2919" s="493"/>
      <c r="D2919" s="491"/>
      <c r="E2919" s="491"/>
      <c r="F2919" s="491"/>
      <c r="G2919" s="491"/>
      <c r="H2919" s="491"/>
    </row>
    <row r="2920" spans="2:8" ht="15" customHeight="1">
      <c r="B2920" s="493"/>
      <c r="D2920" s="491"/>
      <c r="E2920" s="491"/>
      <c r="F2920" s="491"/>
      <c r="G2920" s="491"/>
      <c r="H2920" s="491"/>
    </row>
    <row r="2921" spans="2:8" ht="15" customHeight="1">
      <c r="B2921" s="493"/>
      <c r="D2921" s="491"/>
      <c r="E2921" s="491"/>
      <c r="F2921" s="491"/>
      <c r="G2921" s="491"/>
      <c r="H2921" s="491"/>
    </row>
    <row r="2922" spans="2:8" ht="15" customHeight="1">
      <c r="B2922" s="493"/>
      <c r="D2922" s="491"/>
      <c r="E2922" s="491"/>
      <c r="F2922" s="491"/>
      <c r="G2922" s="491"/>
      <c r="H2922" s="491"/>
    </row>
    <row r="2923" spans="2:8" ht="15" customHeight="1">
      <c r="B2923" s="493"/>
      <c r="D2923" s="491"/>
      <c r="E2923" s="491"/>
      <c r="F2923" s="491"/>
      <c r="G2923" s="491"/>
      <c r="H2923" s="491"/>
    </row>
    <row r="2924" spans="2:8" ht="15" customHeight="1">
      <c r="B2924" s="493"/>
      <c r="D2924" s="491"/>
      <c r="E2924" s="491"/>
      <c r="F2924" s="491"/>
      <c r="G2924" s="491"/>
      <c r="H2924" s="491"/>
    </row>
    <row r="2925" spans="2:8" ht="15" customHeight="1">
      <c r="B2925" s="493"/>
      <c r="D2925" s="491"/>
      <c r="E2925" s="491"/>
      <c r="F2925" s="491"/>
      <c r="G2925" s="491"/>
      <c r="H2925" s="491"/>
    </row>
    <row r="2926" spans="2:8" ht="15" customHeight="1">
      <c r="B2926" s="493"/>
      <c r="D2926" s="491"/>
      <c r="E2926" s="491"/>
      <c r="F2926" s="491"/>
      <c r="G2926" s="491"/>
      <c r="H2926" s="491"/>
    </row>
    <row r="2927" spans="2:8" ht="15" customHeight="1">
      <c r="B2927" s="493"/>
      <c r="D2927" s="491"/>
      <c r="E2927" s="491"/>
      <c r="F2927" s="491"/>
      <c r="G2927" s="491"/>
      <c r="H2927" s="491"/>
    </row>
    <row r="2928" spans="2:8" ht="15" customHeight="1">
      <c r="B2928" s="493"/>
      <c r="D2928" s="491"/>
      <c r="E2928" s="491"/>
      <c r="F2928" s="491"/>
      <c r="G2928" s="491"/>
      <c r="H2928" s="491"/>
    </row>
    <row r="2929" spans="2:8" ht="15" customHeight="1">
      <c r="B2929" s="493"/>
      <c r="D2929" s="491"/>
      <c r="E2929" s="491"/>
      <c r="F2929" s="491"/>
      <c r="G2929" s="491"/>
      <c r="H2929" s="491"/>
    </row>
    <row r="2930" spans="2:8" ht="15" customHeight="1">
      <c r="B2930" s="493"/>
      <c r="D2930" s="491"/>
      <c r="E2930" s="491"/>
      <c r="F2930" s="491"/>
      <c r="G2930" s="491"/>
      <c r="H2930" s="491"/>
    </row>
    <row r="2931" spans="2:8" ht="15" customHeight="1">
      <c r="B2931" s="493"/>
      <c r="D2931" s="491"/>
      <c r="E2931" s="491"/>
      <c r="F2931" s="491"/>
      <c r="G2931" s="491"/>
      <c r="H2931" s="491"/>
    </row>
    <row r="2932" spans="2:8" ht="15" customHeight="1">
      <c r="B2932" s="493"/>
      <c r="D2932" s="491"/>
      <c r="E2932" s="491"/>
      <c r="F2932" s="491"/>
      <c r="G2932" s="491"/>
      <c r="H2932" s="491"/>
    </row>
    <row r="2933" spans="2:8" ht="15" customHeight="1">
      <c r="B2933" s="493"/>
      <c r="D2933" s="491"/>
      <c r="E2933" s="491"/>
      <c r="F2933" s="491"/>
      <c r="G2933" s="491"/>
      <c r="H2933" s="491"/>
    </row>
    <row r="2934" spans="2:8" ht="15" customHeight="1">
      <c r="B2934" s="493"/>
      <c r="D2934" s="491"/>
      <c r="E2934" s="491"/>
      <c r="F2934" s="491"/>
      <c r="G2934" s="491"/>
      <c r="H2934" s="491"/>
    </row>
    <row r="2935" spans="2:8" ht="15" customHeight="1">
      <c r="B2935" s="493"/>
      <c r="D2935" s="491"/>
      <c r="E2935" s="491"/>
      <c r="F2935" s="491"/>
      <c r="G2935" s="491"/>
      <c r="H2935" s="491"/>
    </row>
    <row r="2936" spans="2:8" ht="15" customHeight="1">
      <c r="B2936" s="493"/>
      <c r="D2936" s="491"/>
      <c r="E2936" s="491"/>
      <c r="F2936" s="491"/>
      <c r="G2936" s="491"/>
      <c r="H2936" s="491"/>
    </row>
    <row r="2937" spans="2:8" ht="15" customHeight="1">
      <c r="B2937" s="493"/>
      <c r="D2937" s="491"/>
      <c r="E2937" s="491"/>
      <c r="F2937" s="491"/>
      <c r="G2937" s="491"/>
      <c r="H2937" s="491"/>
    </row>
    <row r="2938" spans="2:8" ht="15" customHeight="1">
      <c r="B2938" s="493"/>
      <c r="D2938" s="491"/>
      <c r="E2938" s="491"/>
      <c r="F2938" s="491"/>
      <c r="G2938" s="491"/>
      <c r="H2938" s="491"/>
    </row>
    <row r="2939" spans="2:8" ht="15" customHeight="1">
      <c r="B2939" s="493"/>
      <c r="D2939" s="491"/>
      <c r="E2939" s="491"/>
      <c r="F2939" s="491"/>
      <c r="G2939" s="491"/>
      <c r="H2939" s="491"/>
    </row>
    <row r="2940" spans="2:8" ht="15" customHeight="1">
      <c r="B2940" s="493"/>
      <c r="D2940" s="491"/>
      <c r="E2940" s="491"/>
      <c r="F2940" s="491"/>
      <c r="G2940" s="491"/>
      <c r="H2940" s="491"/>
    </row>
    <row r="2941" spans="2:8" ht="15" customHeight="1">
      <c r="B2941" s="493"/>
      <c r="D2941" s="491"/>
      <c r="E2941" s="491"/>
      <c r="F2941" s="491"/>
      <c r="G2941" s="491"/>
      <c r="H2941" s="491"/>
    </row>
    <row r="2942" spans="2:8" ht="15" customHeight="1">
      <c r="B2942" s="493"/>
      <c r="D2942" s="491"/>
      <c r="E2942" s="491"/>
      <c r="F2942" s="491"/>
      <c r="G2942" s="491"/>
      <c r="H2942" s="491"/>
    </row>
    <row r="2943" spans="2:8" ht="15" customHeight="1">
      <c r="B2943" s="493"/>
      <c r="D2943" s="491"/>
      <c r="E2943" s="491"/>
      <c r="F2943" s="491"/>
      <c r="G2943" s="491"/>
      <c r="H2943" s="491"/>
    </row>
    <row r="2944" spans="2:8" ht="15" customHeight="1">
      <c r="B2944" s="493"/>
      <c r="D2944" s="491"/>
      <c r="E2944" s="491"/>
      <c r="F2944" s="491"/>
      <c r="G2944" s="491"/>
      <c r="H2944" s="491"/>
    </row>
    <row r="2945" spans="2:8" ht="15" customHeight="1">
      <c r="B2945" s="493"/>
      <c r="D2945" s="491"/>
      <c r="E2945" s="491"/>
      <c r="F2945" s="491"/>
      <c r="G2945" s="491"/>
      <c r="H2945" s="491"/>
    </row>
    <row r="2946" spans="2:8" ht="15" customHeight="1">
      <c r="B2946" s="493"/>
      <c r="D2946" s="491"/>
      <c r="E2946" s="491"/>
      <c r="F2946" s="491"/>
      <c r="G2946" s="491"/>
      <c r="H2946" s="491"/>
    </row>
    <row r="2947" spans="2:8" ht="15" customHeight="1">
      <c r="B2947" s="493"/>
      <c r="D2947" s="491"/>
      <c r="E2947" s="491"/>
      <c r="F2947" s="491"/>
      <c r="G2947" s="491"/>
      <c r="H2947" s="491"/>
    </row>
    <row r="2948" spans="2:8" ht="15" customHeight="1">
      <c r="B2948" s="493"/>
      <c r="D2948" s="491"/>
      <c r="E2948" s="491"/>
      <c r="F2948" s="491"/>
      <c r="G2948" s="491"/>
      <c r="H2948" s="491"/>
    </row>
    <row r="2949" spans="2:8" ht="15" customHeight="1">
      <c r="B2949" s="493"/>
      <c r="D2949" s="491"/>
      <c r="E2949" s="491"/>
      <c r="F2949" s="491"/>
      <c r="G2949" s="491"/>
      <c r="H2949" s="491"/>
    </row>
    <row r="2950" spans="2:8" ht="15" customHeight="1">
      <c r="B2950" s="493"/>
      <c r="D2950" s="491"/>
      <c r="E2950" s="491"/>
      <c r="F2950" s="491"/>
      <c r="G2950" s="491"/>
      <c r="H2950" s="491"/>
    </row>
    <row r="2951" spans="2:8" ht="15" customHeight="1">
      <c r="B2951" s="493"/>
      <c r="D2951" s="491"/>
      <c r="E2951" s="491"/>
      <c r="F2951" s="491"/>
      <c r="G2951" s="491"/>
      <c r="H2951" s="491"/>
    </row>
    <row r="2952" spans="2:8" ht="15" customHeight="1">
      <c r="B2952" s="493"/>
      <c r="D2952" s="491"/>
      <c r="E2952" s="491"/>
      <c r="F2952" s="491"/>
      <c r="G2952" s="491"/>
      <c r="H2952" s="491"/>
    </row>
    <row r="2953" spans="2:8" ht="15" customHeight="1">
      <c r="B2953" s="493"/>
      <c r="D2953" s="491"/>
      <c r="E2953" s="491"/>
      <c r="F2953" s="491"/>
      <c r="G2953" s="491"/>
      <c r="H2953" s="491"/>
    </row>
    <row r="2954" spans="2:8" ht="15" customHeight="1">
      <c r="B2954" s="493"/>
      <c r="D2954" s="491"/>
      <c r="E2954" s="491"/>
      <c r="F2954" s="491"/>
      <c r="G2954" s="491"/>
      <c r="H2954" s="491"/>
    </row>
    <row r="2955" spans="2:8" ht="15" customHeight="1">
      <c r="B2955" s="493"/>
      <c r="D2955" s="491"/>
      <c r="E2955" s="491"/>
      <c r="F2955" s="491"/>
      <c r="G2955" s="491"/>
      <c r="H2955" s="491"/>
    </row>
    <row r="2956" spans="2:8" ht="15" customHeight="1">
      <c r="B2956" s="493"/>
      <c r="D2956" s="491"/>
      <c r="E2956" s="491"/>
      <c r="F2956" s="491"/>
      <c r="G2956" s="491"/>
      <c r="H2956" s="491"/>
    </row>
    <row r="2957" spans="2:8" ht="15" customHeight="1">
      <c r="B2957" s="493"/>
      <c r="D2957" s="491"/>
      <c r="E2957" s="491"/>
      <c r="F2957" s="491"/>
      <c r="G2957" s="491"/>
      <c r="H2957" s="491"/>
    </row>
    <row r="2958" spans="2:8" ht="15" customHeight="1">
      <c r="B2958" s="493"/>
      <c r="D2958" s="491"/>
      <c r="E2958" s="491"/>
      <c r="F2958" s="491"/>
      <c r="G2958" s="491"/>
      <c r="H2958" s="491"/>
    </row>
    <row r="2959" spans="2:8" ht="15" customHeight="1">
      <c r="B2959" s="493"/>
      <c r="D2959" s="491"/>
      <c r="E2959" s="491"/>
      <c r="F2959" s="491"/>
      <c r="G2959" s="491"/>
      <c r="H2959" s="491"/>
    </row>
    <row r="2960" spans="2:8" ht="15" customHeight="1">
      <c r="B2960" s="493"/>
      <c r="D2960" s="491"/>
      <c r="E2960" s="491"/>
      <c r="F2960" s="491"/>
      <c r="G2960" s="491"/>
      <c r="H2960" s="491"/>
    </row>
    <row r="2961" spans="2:8" ht="15" customHeight="1">
      <c r="B2961" s="493"/>
      <c r="D2961" s="491"/>
      <c r="E2961" s="491"/>
      <c r="F2961" s="491"/>
      <c r="G2961" s="491"/>
      <c r="H2961" s="491"/>
    </row>
    <row r="2962" spans="2:8" ht="15" customHeight="1">
      <c r="B2962" s="493"/>
      <c r="D2962" s="491"/>
      <c r="E2962" s="491"/>
      <c r="F2962" s="491"/>
      <c r="G2962" s="491"/>
      <c r="H2962" s="491"/>
    </row>
    <row r="2963" spans="2:8" ht="15" customHeight="1">
      <c r="B2963" s="493"/>
      <c r="D2963" s="491"/>
      <c r="E2963" s="491"/>
      <c r="F2963" s="491"/>
      <c r="G2963" s="491"/>
      <c r="H2963" s="491"/>
    </row>
    <row r="2964" spans="2:8" ht="15" customHeight="1">
      <c r="B2964" s="493"/>
      <c r="D2964" s="491"/>
      <c r="E2964" s="491"/>
      <c r="F2964" s="491"/>
      <c r="G2964" s="491"/>
      <c r="H2964" s="491"/>
    </row>
    <row r="2965" spans="2:8" ht="15" customHeight="1">
      <c r="B2965" s="493"/>
      <c r="D2965" s="491"/>
      <c r="E2965" s="491"/>
      <c r="F2965" s="491"/>
      <c r="G2965" s="491"/>
      <c r="H2965" s="491"/>
    </row>
    <row r="2966" spans="2:8" ht="15" customHeight="1">
      <c r="B2966" s="493"/>
      <c r="D2966" s="491"/>
      <c r="E2966" s="491"/>
      <c r="F2966" s="491"/>
      <c r="G2966" s="491"/>
      <c r="H2966" s="491"/>
    </row>
    <row r="2967" spans="2:8" ht="15" customHeight="1">
      <c r="B2967" s="493"/>
      <c r="D2967" s="491"/>
      <c r="E2967" s="491"/>
      <c r="F2967" s="491"/>
      <c r="G2967" s="491"/>
      <c r="H2967" s="491"/>
    </row>
    <row r="2968" spans="2:8" ht="15" customHeight="1">
      <c r="B2968" s="493"/>
      <c r="D2968" s="491"/>
      <c r="E2968" s="491"/>
      <c r="F2968" s="491"/>
      <c r="G2968" s="491"/>
      <c r="H2968" s="491"/>
    </row>
    <row r="2969" spans="2:8" ht="15" customHeight="1">
      <c r="B2969" s="493"/>
      <c r="D2969" s="491"/>
      <c r="E2969" s="491"/>
      <c r="F2969" s="491"/>
      <c r="G2969" s="491"/>
      <c r="H2969" s="491"/>
    </row>
    <row r="2970" spans="2:8" ht="15" customHeight="1">
      <c r="B2970" s="493"/>
      <c r="D2970" s="491"/>
      <c r="E2970" s="491"/>
      <c r="F2970" s="491"/>
      <c r="G2970" s="491"/>
      <c r="H2970" s="491"/>
    </row>
    <row r="2971" spans="2:8" ht="15" customHeight="1">
      <c r="B2971" s="493"/>
      <c r="D2971" s="491"/>
      <c r="E2971" s="491"/>
      <c r="F2971" s="491"/>
      <c r="G2971" s="491"/>
      <c r="H2971" s="491"/>
    </row>
    <row r="2972" spans="2:8" ht="15" customHeight="1">
      <c r="B2972" s="493"/>
      <c r="D2972" s="491"/>
      <c r="E2972" s="491"/>
      <c r="F2972" s="491"/>
      <c r="G2972" s="491"/>
      <c r="H2972" s="491"/>
    </row>
    <row r="2973" spans="2:8" ht="15" customHeight="1">
      <c r="B2973" s="493"/>
      <c r="D2973" s="491"/>
      <c r="E2973" s="491"/>
      <c r="F2973" s="491"/>
      <c r="G2973" s="491"/>
      <c r="H2973" s="491"/>
    </row>
    <row r="2974" spans="2:8" ht="15" customHeight="1">
      <c r="B2974" s="493"/>
      <c r="D2974" s="491"/>
      <c r="E2974" s="491"/>
      <c r="F2974" s="491"/>
      <c r="G2974" s="491"/>
      <c r="H2974" s="491"/>
    </row>
    <row r="2975" spans="2:8" ht="15" customHeight="1">
      <c r="B2975" s="493"/>
      <c r="D2975" s="491"/>
      <c r="E2975" s="491"/>
      <c r="F2975" s="491"/>
      <c r="G2975" s="491"/>
      <c r="H2975" s="491"/>
    </row>
    <row r="2976" spans="2:8" ht="15" customHeight="1">
      <c r="B2976" s="493"/>
      <c r="D2976" s="491"/>
      <c r="E2976" s="491"/>
      <c r="F2976" s="491"/>
      <c r="G2976" s="491"/>
      <c r="H2976" s="491"/>
    </row>
    <row r="2977" spans="2:8" ht="15" customHeight="1">
      <c r="B2977" s="493"/>
      <c r="D2977" s="491"/>
      <c r="E2977" s="491"/>
      <c r="F2977" s="491"/>
      <c r="G2977" s="491"/>
      <c r="H2977" s="491"/>
    </row>
    <row r="2978" spans="2:8" ht="15" customHeight="1">
      <c r="B2978" s="493"/>
      <c r="D2978" s="491"/>
      <c r="E2978" s="491"/>
      <c r="F2978" s="491"/>
      <c r="G2978" s="491"/>
      <c r="H2978" s="491"/>
    </row>
    <row r="2979" spans="2:8" ht="15" customHeight="1">
      <c r="B2979" s="493"/>
      <c r="D2979" s="491"/>
      <c r="E2979" s="491"/>
      <c r="F2979" s="491"/>
      <c r="G2979" s="491"/>
      <c r="H2979" s="491"/>
    </row>
    <row r="2980" spans="2:8" ht="15" customHeight="1">
      <c r="B2980" s="493"/>
      <c r="D2980" s="491"/>
      <c r="E2980" s="491"/>
      <c r="F2980" s="491"/>
      <c r="G2980" s="491"/>
      <c r="H2980" s="491"/>
    </row>
    <row r="2981" spans="2:8" ht="15" customHeight="1">
      <c r="B2981" s="493"/>
      <c r="D2981" s="491"/>
      <c r="E2981" s="491"/>
      <c r="F2981" s="491"/>
      <c r="G2981" s="491"/>
      <c r="H2981" s="491"/>
    </row>
    <row r="2982" spans="2:8" ht="15" customHeight="1">
      <c r="B2982" s="493"/>
      <c r="D2982" s="491"/>
      <c r="E2982" s="491"/>
      <c r="F2982" s="491"/>
      <c r="G2982" s="491"/>
      <c r="H2982" s="491"/>
    </row>
    <row r="2983" spans="2:8" ht="15" customHeight="1">
      <c r="B2983" s="493"/>
      <c r="D2983" s="491"/>
      <c r="E2983" s="491"/>
      <c r="F2983" s="491"/>
      <c r="G2983" s="491"/>
      <c r="H2983" s="491"/>
    </row>
    <row r="2984" spans="2:8" ht="15" customHeight="1">
      <c r="B2984" s="493"/>
      <c r="D2984" s="491"/>
      <c r="E2984" s="491"/>
      <c r="F2984" s="491"/>
      <c r="G2984" s="491"/>
      <c r="H2984" s="491"/>
    </row>
    <row r="2985" spans="2:8" ht="15" customHeight="1">
      <c r="B2985" s="493"/>
      <c r="D2985" s="491"/>
      <c r="E2985" s="491"/>
      <c r="F2985" s="491"/>
      <c r="G2985" s="491"/>
      <c r="H2985" s="491"/>
    </row>
    <row r="2986" spans="2:8" ht="15" customHeight="1">
      <c r="B2986" s="493"/>
      <c r="D2986" s="491"/>
      <c r="E2986" s="491"/>
      <c r="F2986" s="491"/>
      <c r="G2986" s="491"/>
      <c r="H2986" s="491"/>
    </row>
    <row r="2987" spans="2:8" ht="15" customHeight="1">
      <c r="B2987" s="493"/>
      <c r="D2987" s="491"/>
      <c r="E2987" s="491"/>
      <c r="F2987" s="491"/>
      <c r="G2987" s="491"/>
      <c r="H2987" s="491"/>
    </row>
    <row r="2988" spans="2:8" ht="15" customHeight="1">
      <c r="B2988" s="493"/>
      <c r="D2988" s="491"/>
      <c r="E2988" s="491"/>
      <c r="F2988" s="491"/>
      <c r="G2988" s="491"/>
      <c r="H2988" s="491"/>
    </row>
    <row r="2989" spans="2:8" ht="15" customHeight="1">
      <c r="B2989" s="493"/>
      <c r="D2989" s="491"/>
      <c r="E2989" s="491"/>
      <c r="F2989" s="491"/>
      <c r="G2989" s="491"/>
      <c r="H2989" s="491"/>
    </row>
    <row r="2990" spans="2:8" ht="15" customHeight="1">
      <c r="B2990" s="493"/>
      <c r="D2990" s="491"/>
      <c r="E2990" s="491"/>
      <c r="F2990" s="491"/>
      <c r="G2990" s="491"/>
      <c r="H2990" s="491"/>
    </row>
    <row r="2991" spans="2:8" ht="15" customHeight="1">
      <c r="B2991" s="493"/>
      <c r="D2991" s="491"/>
      <c r="E2991" s="491"/>
      <c r="F2991" s="491"/>
      <c r="G2991" s="491"/>
      <c r="H2991" s="491"/>
    </row>
    <row r="2992" spans="2:8" ht="15" customHeight="1">
      <c r="B2992" s="493"/>
      <c r="D2992" s="491"/>
      <c r="E2992" s="491"/>
      <c r="F2992" s="491"/>
      <c r="G2992" s="491"/>
      <c r="H2992" s="491"/>
    </row>
    <row r="2993" spans="2:8" ht="15" customHeight="1">
      <c r="B2993" s="493"/>
      <c r="D2993" s="491"/>
      <c r="E2993" s="491"/>
      <c r="F2993" s="491"/>
      <c r="G2993" s="491"/>
      <c r="H2993" s="491"/>
    </row>
    <row r="2994" spans="2:8" ht="15" customHeight="1">
      <c r="B2994" s="493"/>
      <c r="D2994" s="491"/>
      <c r="E2994" s="491"/>
      <c r="F2994" s="491"/>
      <c r="G2994" s="491"/>
      <c r="H2994" s="491"/>
    </row>
    <row r="2995" spans="2:8" ht="15" customHeight="1">
      <c r="B2995" s="493"/>
      <c r="D2995" s="491"/>
      <c r="E2995" s="491"/>
      <c r="F2995" s="491"/>
      <c r="G2995" s="491"/>
      <c r="H2995" s="491"/>
    </row>
    <row r="2996" spans="2:8" ht="15" customHeight="1">
      <c r="B2996" s="493"/>
      <c r="D2996" s="491"/>
      <c r="E2996" s="491"/>
      <c r="F2996" s="491"/>
      <c r="G2996" s="491"/>
      <c r="H2996" s="491"/>
    </row>
    <row r="2997" spans="2:8" ht="15" customHeight="1">
      <c r="B2997" s="493"/>
      <c r="D2997" s="491"/>
      <c r="E2997" s="491"/>
      <c r="F2997" s="491"/>
      <c r="G2997" s="491"/>
      <c r="H2997" s="491"/>
    </row>
    <row r="2998" spans="2:8" ht="15" customHeight="1">
      <c r="B2998" s="493"/>
      <c r="D2998" s="491"/>
      <c r="E2998" s="491"/>
      <c r="F2998" s="491"/>
      <c r="G2998" s="491"/>
      <c r="H2998" s="491"/>
    </row>
    <row r="2999" spans="2:8" ht="15" customHeight="1">
      <c r="B2999" s="493"/>
      <c r="D2999" s="491"/>
      <c r="E2999" s="491"/>
      <c r="F2999" s="491"/>
      <c r="G2999" s="491"/>
      <c r="H2999" s="491"/>
    </row>
    <row r="3000" spans="2:8" ht="15" customHeight="1">
      <c r="B3000" s="493"/>
      <c r="D3000" s="491"/>
      <c r="E3000" s="491"/>
      <c r="F3000" s="491"/>
      <c r="G3000" s="491"/>
      <c r="H3000" s="491"/>
    </row>
    <row r="3001" spans="2:8" ht="15" customHeight="1">
      <c r="B3001" s="493"/>
      <c r="D3001" s="491"/>
      <c r="E3001" s="491"/>
      <c r="F3001" s="491"/>
      <c r="G3001" s="491"/>
      <c r="H3001" s="491"/>
    </row>
    <row r="3002" spans="2:8" ht="15" customHeight="1">
      <c r="B3002" s="493"/>
      <c r="D3002" s="491"/>
      <c r="E3002" s="491"/>
      <c r="F3002" s="491"/>
      <c r="G3002" s="491"/>
      <c r="H3002" s="491"/>
    </row>
    <row r="3003" spans="2:8" ht="15" customHeight="1">
      <c r="B3003" s="493"/>
      <c r="D3003" s="491"/>
      <c r="E3003" s="491"/>
      <c r="F3003" s="491"/>
      <c r="G3003" s="491"/>
      <c r="H3003" s="491"/>
    </row>
    <row r="3004" spans="2:8" ht="15" customHeight="1">
      <c r="B3004" s="493"/>
      <c r="D3004" s="491"/>
      <c r="E3004" s="491"/>
      <c r="F3004" s="491"/>
      <c r="G3004" s="491"/>
      <c r="H3004" s="491"/>
    </row>
    <row r="3005" spans="2:8" ht="15" customHeight="1">
      <c r="B3005" s="493"/>
      <c r="D3005" s="491"/>
      <c r="E3005" s="491"/>
      <c r="F3005" s="491"/>
      <c r="G3005" s="491"/>
      <c r="H3005" s="491"/>
    </row>
    <row r="3006" spans="2:8" ht="15" customHeight="1">
      <c r="B3006" s="493"/>
      <c r="D3006" s="491"/>
      <c r="E3006" s="491"/>
      <c r="F3006" s="491"/>
      <c r="G3006" s="491"/>
      <c r="H3006" s="491"/>
    </row>
    <row r="3007" spans="2:8" ht="15" customHeight="1">
      <c r="B3007" s="493"/>
      <c r="D3007" s="491"/>
      <c r="E3007" s="491"/>
      <c r="F3007" s="491"/>
      <c r="G3007" s="491"/>
      <c r="H3007" s="491"/>
    </row>
    <row r="3008" spans="2:8" ht="15" customHeight="1">
      <c r="B3008" s="493"/>
      <c r="D3008" s="491"/>
      <c r="E3008" s="491"/>
      <c r="F3008" s="491"/>
      <c r="G3008" s="491"/>
      <c r="H3008" s="491"/>
    </row>
    <row r="3009" spans="2:8" ht="15" customHeight="1">
      <c r="B3009" s="493"/>
      <c r="D3009" s="491"/>
      <c r="E3009" s="491"/>
      <c r="F3009" s="491"/>
      <c r="G3009" s="491"/>
      <c r="H3009" s="491"/>
    </row>
    <row r="3010" spans="2:8" ht="15" customHeight="1">
      <c r="B3010" s="493"/>
      <c r="D3010" s="491"/>
      <c r="E3010" s="491"/>
      <c r="F3010" s="491"/>
      <c r="G3010" s="491"/>
      <c r="H3010" s="491"/>
    </row>
    <row r="3011" spans="2:8" ht="15" customHeight="1">
      <c r="B3011" s="493"/>
      <c r="D3011" s="491"/>
      <c r="E3011" s="491"/>
      <c r="F3011" s="491"/>
      <c r="G3011" s="491"/>
      <c r="H3011" s="491"/>
    </row>
    <row r="3012" spans="2:8" ht="15" customHeight="1">
      <c r="B3012" s="493"/>
      <c r="D3012" s="491"/>
      <c r="E3012" s="491"/>
      <c r="F3012" s="491"/>
      <c r="G3012" s="491"/>
      <c r="H3012" s="491"/>
    </row>
    <row r="3013" spans="2:8" ht="15" customHeight="1">
      <c r="B3013" s="493"/>
      <c r="D3013" s="491"/>
      <c r="E3013" s="491"/>
      <c r="F3013" s="491"/>
      <c r="G3013" s="491"/>
      <c r="H3013" s="491"/>
    </row>
    <row r="3014" spans="2:8" ht="15" customHeight="1">
      <c r="B3014" s="493"/>
      <c r="D3014" s="491"/>
      <c r="E3014" s="491"/>
      <c r="F3014" s="491"/>
      <c r="G3014" s="491"/>
      <c r="H3014" s="491"/>
    </row>
    <row r="3015" spans="2:8" ht="15" customHeight="1">
      <c r="B3015" s="493"/>
      <c r="D3015" s="491"/>
      <c r="E3015" s="491"/>
      <c r="F3015" s="491"/>
      <c r="G3015" s="491"/>
      <c r="H3015" s="491"/>
    </row>
    <row r="3016" spans="2:8" ht="15" customHeight="1">
      <c r="B3016" s="493"/>
      <c r="D3016" s="491"/>
      <c r="E3016" s="491"/>
      <c r="F3016" s="491"/>
      <c r="G3016" s="491"/>
      <c r="H3016" s="491"/>
    </row>
    <row r="3017" spans="2:8" ht="15" customHeight="1">
      <c r="B3017" s="493"/>
      <c r="D3017" s="491"/>
      <c r="E3017" s="491"/>
      <c r="F3017" s="491"/>
      <c r="G3017" s="491"/>
      <c r="H3017" s="491"/>
    </row>
    <row r="3018" spans="2:8" ht="15" customHeight="1">
      <c r="B3018" s="493"/>
      <c r="D3018" s="491"/>
      <c r="E3018" s="491"/>
      <c r="F3018" s="491"/>
      <c r="G3018" s="491"/>
      <c r="H3018" s="491"/>
    </row>
    <row r="3019" spans="2:8" ht="15" customHeight="1">
      <c r="B3019" s="493"/>
      <c r="D3019" s="491"/>
      <c r="E3019" s="491"/>
      <c r="F3019" s="491"/>
      <c r="G3019" s="491"/>
      <c r="H3019" s="491"/>
    </row>
    <row r="3020" spans="2:8" ht="15" customHeight="1">
      <c r="B3020" s="493"/>
      <c r="D3020" s="491"/>
      <c r="E3020" s="491"/>
      <c r="F3020" s="491"/>
      <c r="G3020" s="491"/>
      <c r="H3020" s="491"/>
    </row>
    <row r="3021" spans="2:8" ht="15" customHeight="1">
      <c r="B3021" s="493"/>
      <c r="D3021" s="491"/>
      <c r="E3021" s="491"/>
      <c r="F3021" s="491"/>
      <c r="G3021" s="491"/>
      <c r="H3021" s="491"/>
    </row>
    <row r="3022" spans="2:8" ht="15" customHeight="1">
      <c r="B3022" s="493"/>
      <c r="D3022" s="491"/>
      <c r="E3022" s="491"/>
      <c r="F3022" s="491"/>
      <c r="G3022" s="491"/>
      <c r="H3022" s="491"/>
    </row>
    <row r="3023" spans="2:8" ht="15" customHeight="1">
      <c r="B3023" s="493"/>
      <c r="D3023" s="491"/>
      <c r="E3023" s="491"/>
      <c r="F3023" s="491"/>
      <c r="G3023" s="491"/>
      <c r="H3023" s="491"/>
    </row>
    <row r="3024" spans="2:8" ht="15" customHeight="1">
      <c r="B3024" s="493"/>
      <c r="D3024" s="491"/>
      <c r="E3024" s="491"/>
      <c r="F3024" s="491"/>
      <c r="G3024" s="491"/>
      <c r="H3024" s="491"/>
    </row>
    <row r="3025" spans="2:8" ht="15" customHeight="1">
      <c r="B3025" s="493"/>
      <c r="D3025" s="491"/>
      <c r="E3025" s="491"/>
      <c r="F3025" s="491"/>
      <c r="G3025" s="491"/>
      <c r="H3025" s="491"/>
    </row>
    <row r="3026" spans="2:8" ht="15" customHeight="1">
      <c r="B3026" s="493"/>
      <c r="D3026" s="491"/>
      <c r="E3026" s="491"/>
      <c r="F3026" s="491"/>
      <c r="G3026" s="491"/>
      <c r="H3026" s="491"/>
    </row>
    <row r="3027" spans="2:8" ht="15" customHeight="1">
      <c r="B3027" s="493"/>
      <c r="D3027" s="491"/>
      <c r="E3027" s="491"/>
      <c r="F3027" s="491"/>
      <c r="G3027" s="491"/>
      <c r="H3027" s="491"/>
    </row>
    <row r="3028" spans="2:8" ht="15" customHeight="1">
      <c r="B3028" s="493"/>
      <c r="D3028" s="491"/>
      <c r="E3028" s="491"/>
      <c r="F3028" s="491"/>
      <c r="G3028" s="491"/>
      <c r="H3028" s="491"/>
    </row>
    <row r="3029" spans="2:8" ht="15" customHeight="1">
      <c r="B3029" s="493"/>
      <c r="D3029" s="491"/>
      <c r="E3029" s="491"/>
      <c r="F3029" s="491"/>
      <c r="G3029" s="491"/>
      <c r="H3029" s="491"/>
    </row>
    <row r="3030" spans="2:8" ht="15" customHeight="1">
      <c r="B3030" s="493"/>
      <c r="D3030" s="491"/>
      <c r="E3030" s="491"/>
      <c r="F3030" s="491"/>
      <c r="G3030" s="491"/>
      <c r="H3030" s="491"/>
    </row>
    <row r="3031" spans="2:8" ht="15" customHeight="1">
      <c r="B3031" s="493"/>
      <c r="D3031" s="491"/>
      <c r="E3031" s="491"/>
      <c r="F3031" s="491"/>
      <c r="G3031" s="491"/>
      <c r="H3031" s="491"/>
    </row>
    <row r="3032" spans="2:8" ht="15" customHeight="1">
      <c r="B3032" s="493"/>
      <c r="D3032" s="491"/>
      <c r="E3032" s="491"/>
      <c r="F3032" s="491"/>
      <c r="G3032" s="491"/>
      <c r="H3032" s="491"/>
    </row>
    <row r="3033" spans="2:8" ht="15" customHeight="1">
      <c r="B3033" s="493"/>
      <c r="D3033" s="491"/>
      <c r="E3033" s="491"/>
      <c r="F3033" s="491"/>
      <c r="G3033" s="491"/>
      <c r="H3033" s="491"/>
    </row>
    <row r="3034" spans="2:8" ht="15" customHeight="1">
      <c r="B3034" s="493"/>
      <c r="D3034" s="491"/>
      <c r="E3034" s="491"/>
      <c r="F3034" s="491"/>
      <c r="G3034" s="491"/>
      <c r="H3034" s="491"/>
    </row>
    <row r="3035" spans="2:8" ht="15" customHeight="1">
      <c r="B3035" s="493"/>
      <c r="D3035" s="491"/>
      <c r="E3035" s="491"/>
      <c r="F3035" s="491"/>
      <c r="G3035" s="491"/>
      <c r="H3035" s="491"/>
    </row>
    <row r="3036" spans="2:8" ht="15" customHeight="1">
      <c r="B3036" s="493"/>
      <c r="D3036" s="491"/>
      <c r="E3036" s="491"/>
      <c r="F3036" s="491"/>
      <c r="G3036" s="491"/>
      <c r="H3036" s="491"/>
    </row>
    <row r="3037" spans="2:8" ht="15" customHeight="1">
      <c r="B3037" s="493"/>
      <c r="D3037" s="491"/>
      <c r="E3037" s="491"/>
      <c r="F3037" s="491"/>
      <c r="G3037" s="491"/>
      <c r="H3037" s="491"/>
    </row>
    <row r="3038" spans="2:8" ht="15" customHeight="1">
      <c r="B3038" s="493"/>
      <c r="D3038" s="491"/>
      <c r="E3038" s="491"/>
      <c r="F3038" s="491"/>
      <c r="G3038" s="491"/>
      <c r="H3038" s="491"/>
    </row>
    <row r="3039" spans="2:8" ht="15" customHeight="1">
      <c r="B3039" s="493"/>
      <c r="D3039" s="491"/>
      <c r="E3039" s="491"/>
      <c r="F3039" s="491"/>
      <c r="G3039" s="491"/>
      <c r="H3039" s="491"/>
    </row>
    <row r="3040" spans="2:8" ht="15" customHeight="1">
      <c r="B3040" s="493"/>
      <c r="D3040" s="491"/>
      <c r="E3040" s="491"/>
      <c r="F3040" s="491"/>
      <c r="G3040" s="491"/>
      <c r="H3040" s="491"/>
    </row>
    <row r="3041" spans="2:8" ht="15" customHeight="1">
      <c r="B3041" s="493"/>
      <c r="D3041" s="491"/>
      <c r="E3041" s="491"/>
      <c r="F3041" s="491"/>
      <c r="G3041" s="491"/>
      <c r="H3041" s="491"/>
    </row>
    <row r="3042" spans="2:8" ht="15" customHeight="1">
      <c r="B3042" s="493"/>
      <c r="D3042" s="491"/>
      <c r="E3042" s="491"/>
      <c r="F3042" s="491"/>
      <c r="G3042" s="491"/>
      <c r="H3042" s="491"/>
    </row>
    <row r="3043" spans="2:8" ht="15" customHeight="1">
      <c r="B3043" s="493"/>
      <c r="D3043" s="491"/>
      <c r="E3043" s="491"/>
      <c r="F3043" s="491"/>
      <c r="G3043" s="491"/>
      <c r="H3043" s="491"/>
    </row>
    <row r="3044" spans="2:8" ht="15" customHeight="1">
      <c r="B3044" s="493"/>
      <c r="D3044" s="491"/>
      <c r="E3044" s="491"/>
      <c r="F3044" s="491"/>
      <c r="G3044" s="491"/>
      <c r="H3044" s="491"/>
    </row>
    <row r="3045" spans="2:8" ht="15" customHeight="1">
      <c r="B3045" s="493"/>
      <c r="D3045" s="491"/>
      <c r="E3045" s="491"/>
      <c r="F3045" s="491"/>
      <c r="G3045" s="491"/>
      <c r="H3045" s="491"/>
    </row>
    <row r="3046" spans="2:8" ht="15" customHeight="1">
      <c r="B3046" s="493"/>
      <c r="D3046" s="491"/>
      <c r="E3046" s="491"/>
      <c r="F3046" s="491"/>
      <c r="G3046" s="491"/>
      <c r="H3046" s="491"/>
    </row>
    <row r="3047" spans="2:8" ht="15" customHeight="1">
      <c r="B3047" s="493"/>
      <c r="D3047" s="491"/>
      <c r="E3047" s="491"/>
      <c r="F3047" s="491"/>
      <c r="G3047" s="491"/>
      <c r="H3047" s="491"/>
    </row>
    <row r="3048" spans="2:8" ht="15" customHeight="1">
      <c r="B3048" s="493"/>
      <c r="D3048" s="491"/>
      <c r="E3048" s="491"/>
      <c r="F3048" s="491"/>
      <c r="G3048" s="491"/>
      <c r="H3048" s="491"/>
    </row>
    <row r="3049" spans="2:8" ht="15" customHeight="1">
      <c r="B3049" s="493"/>
      <c r="D3049" s="491"/>
      <c r="E3049" s="491"/>
      <c r="F3049" s="491"/>
      <c r="G3049" s="491"/>
      <c r="H3049" s="491"/>
    </row>
    <row r="3050" spans="2:8" ht="15" customHeight="1">
      <c r="B3050" s="493"/>
      <c r="D3050" s="491"/>
      <c r="E3050" s="491"/>
      <c r="F3050" s="491"/>
      <c r="G3050" s="491"/>
      <c r="H3050" s="491"/>
    </row>
    <row r="3051" spans="2:8" ht="15" customHeight="1">
      <c r="B3051" s="493"/>
      <c r="D3051" s="491"/>
      <c r="E3051" s="491"/>
      <c r="F3051" s="491"/>
      <c r="G3051" s="491"/>
      <c r="H3051" s="491"/>
    </row>
    <row r="3052" spans="2:8" ht="15" customHeight="1">
      <c r="B3052" s="493"/>
      <c r="D3052" s="491"/>
      <c r="E3052" s="491"/>
      <c r="F3052" s="491"/>
      <c r="G3052" s="491"/>
      <c r="H3052" s="491"/>
    </row>
    <row r="3053" spans="2:8" ht="15" customHeight="1">
      <c r="B3053" s="493"/>
      <c r="D3053" s="491"/>
      <c r="E3053" s="491"/>
      <c r="F3053" s="491"/>
      <c r="G3053" s="491"/>
      <c r="H3053" s="491"/>
    </row>
    <row r="3054" spans="2:8" ht="15" customHeight="1">
      <c r="B3054" s="493"/>
      <c r="D3054" s="491"/>
      <c r="E3054" s="491"/>
      <c r="F3054" s="491"/>
      <c r="G3054" s="491"/>
      <c r="H3054" s="491"/>
    </row>
    <row r="3055" spans="2:8" ht="15" customHeight="1">
      <c r="B3055" s="493"/>
      <c r="D3055" s="491"/>
      <c r="E3055" s="491"/>
      <c r="F3055" s="491"/>
      <c r="G3055" s="491"/>
      <c r="H3055" s="491"/>
    </row>
    <row r="3056" spans="2:8" ht="15" customHeight="1">
      <c r="B3056" s="493"/>
      <c r="D3056" s="491"/>
      <c r="E3056" s="491"/>
      <c r="F3056" s="491"/>
      <c r="G3056" s="491"/>
      <c r="H3056" s="491"/>
    </row>
    <row r="3057" spans="2:8" ht="15" customHeight="1">
      <c r="B3057" s="493"/>
      <c r="D3057" s="491"/>
      <c r="E3057" s="491"/>
      <c r="F3057" s="491"/>
      <c r="G3057" s="491"/>
      <c r="H3057" s="491"/>
    </row>
    <row r="3058" spans="2:8" ht="15" customHeight="1">
      <c r="B3058" s="493"/>
      <c r="D3058" s="491"/>
      <c r="E3058" s="491"/>
      <c r="F3058" s="491"/>
      <c r="G3058" s="491"/>
      <c r="H3058" s="491"/>
    </row>
    <row r="3059" spans="2:8" ht="15" customHeight="1">
      <c r="B3059" s="493"/>
      <c r="D3059" s="491"/>
      <c r="E3059" s="491"/>
      <c r="F3059" s="491"/>
      <c r="G3059" s="491"/>
      <c r="H3059" s="491"/>
    </row>
    <row r="3060" spans="2:8" ht="15" customHeight="1">
      <c r="B3060" s="493"/>
      <c r="D3060" s="491"/>
      <c r="E3060" s="491"/>
      <c r="F3060" s="491"/>
      <c r="G3060" s="491"/>
      <c r="H3060" s="491"/>
    </row>
    <row r="3061" spans="2:8" ht="15" customHeight="1">
      <c r="B3061" s="493"/>
      <c r="D3061" s="491"/>
      <c r="E3061" s="491"/>
      <c r="F3061" s="491"/>
      <c r="G3061" s="491"/>
      <c r="H3061" s="491"/>
    </row>
    <row r="3062" spans="2:8" ht="15" customHeight="1">
      <c r="B3062" s="493"/>
      <c r="D3062" s="491"/>
      <c r="E3062" s="491"/>
      <c r="F3062" s="491"/>
      <c r="G3062" s="491"/>
      <c r="H3062" s="491"/>
    </row>
    <row r="3063" spans="2:8" ht="15" customHeight="1">
      <c r="B3063" s="493"/>
      <c r="D3063" s="491"/>
      <c r="E3063" s="491"/>
      <c r="F3063" s="491"/>
      <c r="G3063" s="491"/>
      <c r="H3063" s="491"/>
    </row>
    <row r="3064" spans="2:8" ht="15" customHeight="1">
      <c r="B3064" s="493"/>
      <c r="D3064" s="491"/>
      <c r="E3064" s="491"/>
      <c r="F3064" s="491"/>
      <c r="G3064" s="491"/>
      <c r="H3064" s="491"/>
    </row>
    <row r="3065" spans="2:8" ht="15" customHeight="1">
      <c r="B3065" s="493"/>
      <c r="D3065" s="491"/>
      <c r="E3065" s="491"/>
      <c r="F3065" s="491"/>
      <c r="G3065" s="491"/>
      <c r="H3065" s="491"/>
    </row>
    <row r="3066" spans="2:8" ht="15" customHeight="1">
      <c r="B3066" s="493"/>
      <c r="D3066" s="491"/>
      <c r="E3066" s="491"/>
      <c r="F3066" s="491"/>
      <c r="G3066" s="491"/>
      <c r="H3066" s="491"/>
    </row>
    <row r="3067" spans="2:8" ht="15" customHeight="1">
      <c r="B3067" s="493"/>
      <c r="D3067" s="491"/>
      <c r="E3067" s="491"/>
      <c r="F3067" s="491"/>
      <c r="G3067" s="491"/>
      <c r="H3067" s="491"/>
    </row>
    <row r="3068" spans="2:8" ht="15" customHeight="1">
      <c r="B3068" s="493"/>
      <c r="D3068" s="491"/>
      <c r="E3068" s="491"/>
      <c r="F3068" s="491"/>
      <c r="G3068" s="491"/>
      <c r="H3068" s="491"/>
    </row>
    <row r="3069" spans="2:8" ht="15" customHeight="1">
      <c r="B3069" s="493"/>
      <c r="D3069" s="491"/>
      <c r="E3069" s="491"/>
      <c r="F3069" s="491"/>
      <c r="G3069" s="491"/>
      <c r="H3069" s="491"/>
    </row>
    <row r="3070" spans="2:8" ht="15" customHeight="1">
      <c r="B3070" s="493"/>
      <c r="D3070" s="491"/>
      <c r="E3070" s="491"/>
      <c r="F3070" s="491"/>
      <c r="G3070" s="491"/>
      <c r="H3070" s="491"/>
    </row>
    <row r="3071" spans="2:8" ht="15" customHeight="1">
      <c r="B3071" s="493"/>
      <c r="D3071" s="491"/>
      <c r="E3071" s="491"/>
      <c r="F3071" s="491"/>
      <c r="G3071" s="491"/>
      <c r="H3071" s="491"/>
    </row>
    <row r="3072" spans="2:8" ht="15" customHeight="1">
      <c r="B3072" s="493"/>
      <c r="D3072" s="491"/>
      <c r="E3072" s="491"/>
      <c r="F3072" s="491"/>
      <c r="G3072" s="491"/>
      <c r="H3072" s="491"/>
    </row>
    <row r="3073" spans="2:8" ht="15" customHeight="1">
      <c r="B3073" s="493"/>
      <c r="D3073" s="491"/>
      <c r="E3073" s="491"/>
      <c r="F3073" s="491"/>
      <c r="G3073" s="491"/>
      <c r="H3073" s="491"/>
    </row>
    <row r="3074" spans="2:8" ht="15" customHeight="1">
      <c r="B3074" s="493"/>
      <c r="D3074" s="491"/>
      <c r="E3074" s="491"/>
      <c r="F3074" s="491"/>
      <c r="G3074" s="491"/>
      <c r="H3074" s="491"/>
    </row>
    <row r="3075" spans="2:8" ht="15" customHeight="1">
      <c r="B3075" s="493"/>
      <c r="D3075" s="491"/>
      <c r="E3075" s="491"/>
      <c r="F3075" s="491"/>
      <c r="G3075" s="491"/>
      <c r="H3075" s="491"/>
    </row>
    <row r="3076" spans="2:8" ht="15" customHeight="1">
      <c r="B3076" s="493"/>
      <c r="D3076" s="491"/>
      <c r="E3076" s="491"/>
      <c r="F3076" s="491"/>
      <c r="G3076" s="491"/>
      <c r="H3076" s="491"/>
    </row>
    <row r="3077" spans="2:8" ht="15" customHeight="1">
      <c r="B3077" s="493"/>
      <c r="D3077" s="491"/>
      <c r="E3077" s="491"/>
      <c r="F3077" s="491"/>
      <c r="G3077" s="491"/>
      <c r="H3077" s="491"/>
    </row>
    <row r="3078" spans="2:8" ht="15" customHeight="1">
      <c r="B3078" s="493"/>
      <c r="D3078" s="491"/>
      <c r="E3078" s="491"/>
      <c r="F3078" s="491"/>
      <c r="G3078" s="491"/>
      <c r="H3078" s="491"/>
    </row>
    <row r="3079" spans="2:8" ht="15" customHeight="1">
      <c r="B3079" s="493"/>
      <c r="D3079" s="491"/>
      <c r="E3079" s="491"/>
      <c r="F3079" s="491"/>
      <c r="G3079" s="491"/>
      <c r="H3079" s="491"/>
    </row>
    <row r="3080" spans="2:8" ht="15" customHeight="1">
      <c r="B3080" s="493"/>
      <c r="D3080" s="491"/>
      <c r="E3080" s="491"/>
      <c r="F3080" s="491"/>
      <c r="G3080" s="491"/>
      <c r="H3080" s="491"/>
    </row>
    <row r="3081" spans="2:8" ht="15" customHeight="1">
      <c r="B3081" s="493"/>
      <c r="D3081" s="491"/>
      <c r="E3081" s="491"/>
      <c r="F3081" s="491"/>
      <c r="G3081" s="491"/>
      <c r="H3081" s="491"/>
    </row>
    <row r="3082" spans="2:8" ht="15" customHeight="1">
      <c r="B3082" s="493"/>
      <c r="D3082" s="491"/>
      <c r="E3082" s="491"/>
      <c r="F3082" s="491"/>
      <c r="G3082" s="491"/>
      <c r="H3082" s="491"/>
    </row>
    <row r="3083" spans="2:8" ht="15" customHeight="1">
      <c r="B3083" s="493"/>
      <c r="D3083" s="491"/>
      <c r="E3083" s="491"/>
      <c r="F3083" s="491"/>
      <c r="G3083" s="491"/>
      <c r="H3083" s="491"/>
    </row>
    <row r="3084" spans="2:8" ht="15" customHeight="1">
      <c r="B3084" s="493"/>
      <c r="D3084" s="491"/>
      <c r="E3084" s="491"/>
      <c r="F3084" s="491"/>
      <c r="G3084" s="491"/>
      <c r="H3084" s="491"/>
    </row>
    <row r="3085" spans="2:8" ht="15" customHeight="1">
      <c r="B3085" s="493"/>
      <c r="D3085" s="491"/>
      <c r="E3085" s="491"/>
      <c r="F3085" s="491"/>
      <c r="G3085" s="491"/>
      <c r="H3085" s="491"/>
    </row>
    <row r="3086" spans="2:8" ht="15" customHeight="1">
      <c r="B3086" s="493"/>
      <c r="D3086" s="491"/>
      <c r="E3086" s="491"/>
      <c r="F3086" s="491"/>
      <c r="G3086" s="491"/>
      <c r="H3086" s="491"/>
    </row>
    <row r="3087" spans="2:8" ht="15" customHeight="1">
      <c r="B3087" s="493"/>
      <c r="D3087" s="491"/>
      <c r="E3087" s="491"/>
      <c r="F3087" s="491"/>
      <c r="G3087" s="491"/>
      <c r="H3087" s="491"/>
    </row>
    <row r="3088" spans="2:8" ht="15" customHeight="1">
      <c r="B3088" s="493"/>
      <c r="D3088" s="491"/>
      <c r="E3088" s="491"/>
      <c r="F3088" s="491"/>
      <c r="G3088" s="491"/>
      <c r="H3088" s="491"/>
    </row>
    <row r="3089" spans="2:8" ht="15" customHeight="1">
      <c r="B3089" s="493"/>
      <c r="D3089" s="491"/>
      <c r="E3089" s="491"/>
      <c r="F3089" s="491"/>
      <c r="G3089" s="491"/>
      <c r="H3089" s="491"/>
    </row>
    <row r="3090" spans="2:8" ht="15" customHeight="1">
      <c r="B3090" s="493"/>
      <c r="D3090" s="491"/>
      <c r="E3090" s="491"/>
      <c r="F3090" s="491"/>
      <c r="G3090" s="491"/>
      <c r="H3090" s="491"/>
    </row>
    <row r="3091" spans="2:8" ht="15" customHeight="1">
      <c r="B3091" s="493"/>
      <c r="D3091" s="491"/>
      <c r="E3091" s="491"/>
      <c r="F3091" s="491"/>
      <c r="G3091" s="491"/>
      <c r="H3091" s="491"/>
    </row>
    <row r="3092" spans="2:8" ht="15" customHeight="1">
      <c r="B3092" s="493"/>
      <c r="D3092" s="491"/>
      <c r="E3092" s="491"/>
      <c r="F3092" s="491"/>
      <c r="G3092" s="491"/>
      <c r="H3092" s="491"/>
    </row>
    <row r="3093" spans="2:8" ht="15" customHeight="1">
      <c r="B3093" s="493"/>
      <c r="D3093" s="491"/>
      <c r="E3093" s="491"/>
      <c r="F3093" s="491"/>
      <c r="G3093" s="491"/>
      <c r="H3093" s="491"/>
    </row>
    <row r="3094" spans="2:8" ht="15" customHeight="1">
      <c r="B3094" s="493"/>
      <c r="D3094" s="491"/>
      <c r="E3094" s="491"/>
      <c r="F3094" s="491"/>
      <c r="G3094" s="491"/>
      <c r="H3094" s="491"/>
    </row>
    <row r="3095" spans="2:8" ht="15" customHeight="1">
      <c r="B3095" s="493"/>
      <c r="D3095" s="491"/>
      <c r="E3095" s="491"/>
      <c r="F3095" s="491"/>
      <c r="G3095" s="491"/>
      <c r="H3095" s="491"/>
    </row>
    <row r="3096" spans="2:8" ht="15" customHeight="1">
      <c r="B3096" s="493"/>
      <c r="D3096" s="491"/>
      <c r="E3096" s="491"/>
      <c r="F3096" s="491"/>
      <c r="G3096" s="491"/>
      <c r="H3096" s="491"/>
    </row>
    <row r="3097" spans="2:8" ht="15" customHeight="1">
      <c r="B3097" s="493"/>
      <c r="D3097" s="491"/>
      <c r="E3097" s="491"/>
      <c r="F3097" s="491"/>
      <c r="G3097" s="491"/>
      <c r="H3097" s="491"/>
    </row>
    <row r="3098" spans="2:8" ht="15" customHeight="1">
      <c r="B3098" s="493"/>
      <c r="D3098" s="491"/>
      <c r="E3098" s="491"/>
      <c r="F3098" s="491"/>
      <c r="G3098" s="491"/>
      <c r="H3098" s="491"/>
    </row>
    <row r="3099" spans="2:8" ht="15" customHeight="1">
      <c r="B3099" s="493"/>
      <c r="D3099" s="491"/>
      <c r="E3099" s="491"/>
      <c r="F3099" s="491"/>
      <c r="G3099" s="491"/>
      <c r="H3099" s="491"/>
    </row>
    <row r="3100" spans="2:8" ht="15" customHeight="1">
      <c r="B3100" s="493"/>
      <c r="D3100" s="491"/>
      <c r="E3100" s="491"/>
      <c r="F3100" s="491"/>
      <c r="G3100" s="491"/>
      <c r="H3100" s="491"/>
    </row>
    <row r="3101" spans="2:8" ht="15" customHeight="1">
      <c r="B3101" s="493"/>
      <c r="D3101" s="491"/>
      <c r="E3101" s="491"/>
      <c r="F3101" s="491"/>
      <c r="G3101" s="491"/>
      <c r="H3101" s="491"/>
    </row>
    <row r="3102" spans="2:8" ht="15" customHeight="1">
      <c r="B3102" s="493"/>
      <c r="D3102" s="491"/>
      <c r="E3102" s="491"/>
      <c r="F3102" s="491"/>
      <c r="G3102" s="491"/>
      <c r="H3102" s="491"/>
    </row>
    <row r="3103" spans="2:8" ht="15" customHeight="1">
      <c r="B3103" s="493"/>
      <c r="D3103" s="491"/>
      <c r="E3103" s="491"/>
      <c r="F3103" s="491"/>
      <c r="G3103" s="491"/>
      <c r="H3103" s="491"/>
    </row>
    <row r="3104" spans="2:8" ht="15" customHeight="1">
      <c r="B3104" s="493"/>
      <c r="D3104" s="491"/>
      <c r="E3104" s="491"/>
      <c r="F3104" s="491"/>
      <c r="G3104" s="491"/>
      <c r="H3104" s="491"/>
    </row>
    <row r="3105" spans="2:8" ht="15" customHeight="1">
      <c r="B3105" s="493"/>
      <c r="D3105" s="491"/>
      <c r="E3105" s="491"/>
      <c r="F3105" s="491"/>
      <c r="G3105" s="491"/>
      <c r="H3105" s="491"/>
    </row>
    <row r="3106" spans="2:8" ht="15" customHeight="1">
      <c r="B3106" s="493"/>
      <c r="D3106" s="491"/>
      <c r="E3106" s="491"/>
      <c r="F3106" s="491"/>
      <c r="G3106" s="491"/>
      <c r="H3106" s="491"/>
    </row>
    <row r="3107" spans="2:8" ht="15" customHeight="1">
      <c r="B3107" s="493"/>
      <c r="D3107" s="491"/>
      <c r="E3107" s="491"/>
      <c r="F3107" s="491"/>
      <c r="G3107" s="491"/>
      <c r="H3107" s="491"/>
    </row>
    <row r="3108" spans="2:8" ht="15" customHeight="1">
      <c r="B3108" s="493"/>
      <c r="D3108" s="491"/>
      <c r="E3108" s="491"/>
      <c r="F3108" s="491"/>
      <c r="G3108" s="491"/>
      <c r="H3108" s="491"/>
    </row>
    <row r="3109" spans="2:8" ht="15" customHeight="1">
      <c r="B3109" s="493"/>
      <c r="D3109" s="491"/>
      <c r="E3109" s="491"/>
      <c r="F3109" s="491"/>
      <c r="G3109" s="491"/>
      <c r="H3109" s="491"/>
    </row>
    <row r="3110" spans="2:8" ht="15" customHeight="1">
      <c r="B3110" s="493"/>
      <c r="D3110" s="491"/>
      <c r="E3110" s="491"/>
      <c r="F3110" s="491"/>
      <c r="G3110" s="491"/>
      <c r="H3110" s="491"/>
    </row>
    <row r="3111" spans="2:8" ht="15" customHeight="1">
      <c r="B3111" s="493"/>
      <c r="D3111" s="491"/>
      <c r="E3111" s="491"/>
      <c r="F3111" s="491"/>
      <c r="G3111" s="491"/>
      <c r="H3111" s="491"/>
    </row>
    <row r="3112" spans="2:8" ht="15" customHeight="1">
      <c r="B3112" s="493"/>
      <c r="D3112" s="491"/>
      <c r="E3112" s="491"/>
      <c r="F3112" s="491"/>
      <c r="G3112" s="491"/>
      <c r="H3112" s="491"/>
    </row>
    <row r="3113" spans="2:8" ht="15" customHeight="1">
      <c r="B3113" s="493"/>
      <c r="D3113" s="491"/>
      <c r="E3113" s="491"/>
      <c r="F3113" s="491"/>
      <c r="G3113" s="491"/>
      <c r="H3113" s="491"/>
    </row>
    <row r="3114" spans="2:8" ht="15" customHeight="1">
      <c r="B3114" s="493"/>
      <c r="D3114" s="491"/>
      <c r="E3114" s="491"/>
      <c r="F3114" s="491"/>
      <c r="G3114" s="491"/>
      <c r="H3114" s="491"/>
    </row>
    <row r="3115" spans="2:8" ht="15" customHeight="1">
      <c r="B3115" s="493"/>
      <c r="D3115" s="491"/>
      <c r="E3115" s="491"/>
      <c r="F3115" s="491"/>
      <c r="G3115" s="491"/>
      <c r="H3115" s="491"/>
    </row>
    <row r="3116" spans="2:8" ht="15" customHeight="1">
      <c r="B3116" s="493"/>
      <c r="D3116" s="491"/>
      <c r="E3116" s="491"/>
      <c r="F3116" s="491"/>
      <c r="G3116" s="491"/>
      <c r="H3116" s="491"/>
    </row>
    <row r="3117" spans="2:8" ht="15" customHeight="1">
      <c r="B3117" s="493"/>
      <c r="D3117" s="491"/>
      <c r="E3117" s="491"/>
      <c r="F3117" s="491"/>
      <c r="G3117" s="491"/>
      <c r="H3117" s="491"/>
    </row>
    <row r="3118" spans="2:8" ht="15" customHeight="1">
      <c r="B3118" s="493"/>
      <c r="D3118" s="491"/>
      <c r="E3118" s="491"/>
      <c r="F3118" s="491"/>
      <c r="G3118" s="491"/>
      <c r="H3118" s="491"/>
    </row>
    <row r="3119" spans="2:8" ht="15" customHeight="1">
      <c r="B3119" s="493"/>
      <c r="D3119" s="491"/>
      <c r="E3119" s="491"/>
      <c r="F3119" s="491"/>
      <c r="G3119" s="491"/>
      <c r="H3119" s="491"/>
    </row>
    <row r="3120" spans="2:8" ht="15" customHeight="1">
      <c r="B3120" s="493"/>
      <c r="D3120" s="491"/>
      <c r="E3120" s="491"/>
      <c r="F3120" s="491"/>
      <c r="G3120" s="491"/>
      <c r="H3120" s="491"/>
    </row>
    <row r="3121" spans="2:8" ht="15" customHeight="1">
      <c r="B3121" s="493"/>
      <c r="D3121" s="491"/>
      <c r="E3121" s="491"/>
      <c r="F3121" s="491"/>
      <c r="G3121" s="491"/>
      <c r="H3121" s="491"/>
    </row>
    <row r="3122" spans="2:8" ht="15" customHeight="1">
      <c r="B3122" s="493"/>
      <c r="D3122" s="491"/>
      <c r="E3122" s="491"/>
      <c r="F3122" s="491"/>
      <c r="G3122" s="491"/>
      <c r="H3122" s="491"/>
    </row>
    <row r="3123" spans="2:8" ht="15" customHeight="1">
      <c r="B3123" s="493"/>
      <c r="D3123" s="491"/>
      <c r="E3123" s="491"/>
      <c r="F3123" s="491"/>
      <c r="G3123" s="491"/>
      <c r="H3123" s="491"/>
    </row>
    <row r="3124" spans="2:8" ht="15" customHeight="1">
      <c r="B3124" s="493"/>
      <c r="D3124" s="491"/>
      <c r="E3124" s="491"/>
      <c r="F3124" s="491"/>
      <c r="G3124" s="491"/>
      <c r="H3124" s="491"/>
    </row>
    <row r="3125" spans="2:8" ht="15" customHeight="1">
      <c r="B3125" s="493"/>
      <c r="D3125" s="491"/>
      <c r="E3125" s="491"/>
      <c r="F3125" s="491"/>
      <c r="G3125" s="491"/>
      <c r="H3125" s="491"/>
    </row>
    <row r="3126" spans="2:8" ht="15" customHeight="1">
      <c r="B3126" s="493"/>
      <c r="D3126" s="491"/>
      <c r="E3126" s="491"/>
      <c r="F3126" s="491"/>
      <c r="G3126" s="491"/>
      <c r="H3126" s="491"/>
    </row>
    <row r="3127" spans="2:8" ht="15" customHeight="1">
      <c r="D3127" s="491"/>
      <c r="E3127" s="491"/>
      <c r="F3127" s="491"/>
    </row>
    <row r="3128" spans="2:8" ht="15" customHeight="1">
      <c r="D3128" s="491"/>
      <c r="E3128" s="491"/>
      <c r="F3128" s="491"/>
    </row>
    <row r="3129" spans="2:8" ht="15" customHeight="1">
      <c r="E3129" s="491"/>
    </row>
    <row r="3130" spans="2:8" ht="15" customHeight="1">
      <c r="E3130" s="491"/>
    </row>
    <row r="3131" spans="2:8" ht="15" customHeight="1">
      <c r="E3131" s="491"/>
    </row>
    <row r="3132" spans="2:8" ht="15" customHeight="1">
      <c r="E3132" s="491"/>
    </row>
    <row r="3133" spans="2:8" ht="15" customHeight="1">
      <c r="E3133" s="491"/>
    </row>
    <row r="3134" spans="2:8" ht="15" customHeight="1">
      <c r="E3134" s="491"/>
    </row>
  </sheetData>
  <sheetProtection sheet="1" objects="1" scenarios="1" formatCells="0"/>
  <mergeCells count="10">
    <mergeCell ref="B1:H1"/>
    <mergeCell ref="E7:H21"/>
    <mergeCell ref="B12:C12"/>
    <mergeCell ref="B7:D7"/>
    <mergeCell ref="B8:C8"/>
    <mergeCell ref="B9:C9"/>
    <mergeCell ref="B5:D5"/>
    <mergeCell ref="B10:C10"/>
    <mergeCell ref="B11:C11"/>
    <mergeCell ref="B14:D14"/>
  </mergeCells>
  <conditionalFormatting sqref="B25:G2104 A265:A504">
    <cfRule type="expression" dxfId="3" priority="3" stopIfTrue="1">
      <formula>IF($C25="",1,0)</formula>
    </cfRule>
    <cfRule type="expression" dxfId="2" priority="4" stopIfTrue="1">
      <formula>IF($H25&lt;=0,1,0)</formula>
    </cfRule>
  </conditionalFormatting>
  <conditionalFormatting sqref="H25:H2104">
    <cfRule type="expression" dxfId="1" priority="1" stopIfTrue="1">
      <formula>IF($C25="",1,0)</formula>
    </cfRule>
    <cfRule type="expression" dxfId="0" priority="2" stopIfTrue="1">
      <formula>IF($H25&lt;=0,1,0)</formula>
    </cfRule>
  </conditionalFormatting>
  <dataValidations count="4">
    <dataValidation type="decimal" allowBlank="1" showInputMessage="1" showErrorMessage="1" errorTitle="Number of Years" error="You must enter number of years from 1 to 40" promptTitle="Loan Period in Years" prompt="max 40 years " sqref="D10 IZ10 SV10 ACR10 AMN10 AWJ10 BGF10 BQB10 BZX10 CJT10 CTP10 DDL10 DNH10 DXD10 EGZ10 EQV10 FAR10 FKN10 FUJ10 GEF10 GOB10 GXX10 HHT10 HRP10 IBL10 ILH10 IVD10 JEZ10 JOV10 JYR10 KIN10 KSJ10 LCF10 LMB10 LVX10 MFT10 MPP10 MZL10 NJH10 NTD10 OCZ10 OMV10 OWR10 PGN10 PQJ10 QAF10 QKB10 QTX10 RDT10 RNP10 RXL10 SHH10 SRD10 TAZ10 TKV10 TUR10 UEN10 UOJ10 UYF10 VIB10 VRX10 WBT10 WLP10 WVL10 D65546 IZ65546 SV65546 ACR65546 AMN65546 AWJ65546 BGF65546 BQB65546 BZX65546 CJT65546 CTP65546 DDL65546 DNH65546 DXD65546 EGZ65546 EQV65546 FAR65546 FKN65546 FUJ65546 GEF65546 GOB65546 GXX65546 HHT65546 HRP65546 IBL65546 ILH65546 IVD65546 JEZ65546 JOV65546 JYR65546 KIN65546 KSJ65546 LCF65546 LMB65546 LVX65546 MFT65546 MPP65546 MZL65546 NJH65546 NTD65546 OCZ65546 OMV65546 OWR65546 PGN65546 PQJ65546 QAF65546 QKB65546 QTX65546 RDT65546 RNP65546 RXL65546 SHH65546 SRD65546 TAZ65546 TKV65546 TUR65546 UEN65546 UOJ65546 UYF65546 VIB65546 VRX65546 WBT65546 WLP65546 WVL65546 D131082 IZ131082 SV131082 ACR131082 AMN131082 AWJ131082 BGF131082 BQB131082 BZX131082 CJT131082 CTP131082 DDL131082 DNH131082 DXD131082 EGZ131082 EQV131082 FAR131082 FKN131082 FUJ131082 GEF131082 GOB131082 GXX131082 HHT131082 HRP131082 IBL131082 ILH131082 IVD131082 JEZ131082 JOV131082 JYR131082 KIN131082 KSJ131082 LCF131082 LMB131082 LVX131082 MFT131082 MPP131082 MZL131082 NJH131082 NTD131082 OCZ131082 OMV131082 OWR131082 PGN131082 PQJ131082 QAF131082 QKB131082 QTX131082 RDT131082 RNP131082 RXL131082 SHH131082 SRD131082 TAZ131082 TKV131082 TUR131082 UEN131082 UOJ131082 UYF131082 VIB131082 VRX131082 WBT131082 WLP131082 WVL131082 D196618 IZ196618 SV196618 ACR196618 AMN196618 AWJ196618 BGF196618 BQB196618 BZX196618 CJT196618 CTP196618 DDL196618 DNH196618 DXD196618 EGZ196618 EQV196618 FAR196618 FKN196618 FUJ196618 GEF196618 GOB196618 GXX196618 HHT196618 HRP196618 IBL196618 ILH196618 IVD196618 JEZ196618 JOV196618 JYR196618 KIN196618 KSJ196618 LCF196618 LMB196618 LVX196618 MFT196618 MPP196618 MZL196618 NJH196618 NTD196618 OCZ196618 OMV196618 OWR196618 PGN196618 PQJ196618 QAF196618 QKB196618 QTX196618 RDT196618 RNP196618 RXL196618 SHH196618 SRD196618 TAZ196618 TKV196618 TUR196618 UEN196618 UOJ196618 UYF196618 VIB196618 VRX196618 WBT196618 WLP196618 WVL196618 D262154 IZ262154 SV262154 ACR262154 AMN262154 AWJ262154 BGF262154 BQB262154 BZX262154 CJT262154 CTP262154 DDL262154 DNH262154 DXD262154 EGZ262154 EQV262154 FAR262154 FKN262154 FUJ262154 GEF262154 GOB262154 GXX262154 HHT262154 HRP262154 IBL262154 ILH262154 IVD262154 JEZ262154 JOV262154 JYR262154 KIN262154 KSJ262154 LCF262154 LMB262154 LVX262154 MFT262154 MPP262154 MZL262154 NJH262154 NTD262154 OCZ262154 OMV262154 OWR262154 PGN262154 PQJ262154 QAF262154 QKB262154 QTX262154 RDT262154 RNP262154 RXL262154 SHH262154 SRD262154 TAZ262154 TKV262154 TUR262154 UEN262154 UOJ262154 UYF262154 VIB262154 VRX262154 WBT262154 WLP262154 WVL262154 D327690 IZ327690 SV327690 ACR327690 AMN327690 AWJ327690 BGF327690 BQB327690 BZX327690 CJT327690 CTP327690 DDL327690 DNH327690 DXD327690 EGZ327690 EQV327690 FAR327690 FKN327690 FUJ327690 GEF327690 GOB327690 GXX327690 HHT327690 HRP327690 IBL327690 ILH327690 IVD327690 JEZ327690 JOV327690 JYR327690 KIN327690 KSJ327690 LCF327690 LMB327690 LVX327690 MFT327690 MPP327690 MZL327690 NJH327690 NTD327690 OCZ327690 OMV327690 OWR327690 PGN327690 PQJ327690 QAF327690 QKB327690 QTX327690 RDT327690 RNP327690 RXL327690 SHH327690 SRD327690 TAZ327690 TKV327690 TUR327690 UEN327690 UOJ327690 UYF327690 VIB327690 VRX327690 WBT327690 WLP327690 WVL327690 D393226 IZ393226 SV393226 ACR393226 AMN393226 AWJ393226 BGF393226 BQB393226 BZX393226 CJT393226 CTP393226 DDL393226 DNH393226 DXD393226 EGZ393226 EQV393226 FAR393226 FKN393226 FUJ393226 GEF393226 GOB393226 GXX393226 HHT393226 HRP393226 IBL393226 ILH393226 IVD393226 JEZ393226 JOV393226 JYR393226 KIN393226 KSJ393226 LCF393226 LMB393226 LVX393226 MFT393226 MPP393226 MZL393226 NJH393226 NTD393226 OCZ393226 OMV393226 OWR393226 PGN393226 PQJ393226 QAF393226 QKB393226 QTX393226 RDT393226 RNP393226 RXL393226 SHH393226 SRD393226 TAZ393226 TKV393226 TUR393226 UEN393226 UOJ393226 UYF393226 VIB393226 VRX393226 WBT393226 WLP393226 WVL393226 D458762 IZ458762 SV458762 ACR458762 AMN458762 AWJ458762 BGF458762 BQB458762 BZX458762 CJT458762 CTP458762 DDL458762 DNH458762 DXD458762 EGZ458762 EQV458762 FAR458762 FKN458762 FUJ458762 GEF458762 GOB458762 GXX458762 HHT458762 HRP458762 IBL458762 ILH458762 IVD458762 JEZ458762 JOV458762 JYR458762 KIN458762 KSJ458762 LCF458762 LMB458762 LVX458762 MFT458762 MPP458762 MZL458762 NJH458762 NTD458762 OCZ458762 OMV458762 OWR458762 PGN458762 PQJ458762 QAF458762 QKB458762 QTX458762 RDT458762 RNP458762 RXL458762 SHH458762 SRD458762 TAZ458762 TKV458762 TUR458762 UEN458762 UOJ458762 UYF458762 VIB458762 VRX458762 WBT458762 WLP458762 WVL458762 D524298 IZ524298 SV524298 ACR524298 AMN524298 AWJ524298 BGF524298 BQB524298 BZX524298 CJT524298 CTP524298 DDL524298 DNH524298 DXD524298 EGZ524298 EQV524298 FAR524298 FKN524298 FUJ524298 GEF524298 GOB524298 GXX524298 HHT524298 HRP524298 IBL524298 ILH524298 IVD524298 JEZ524298 JOV524298 JYR524298 KIN524298 KSJ524298 LCF524298 LMB524298 LVX524298 MFT524298 MPP524298 MZL524298 NJH524298 NTD524298 OCZ524298 OMV524298 OWR524298 PGN524298 PQJ524298 QAF524298 QKB524298 QTX524298 RDT524298 RNP524298 RXL524298 SHH524298 SRD524298 TAZ524298 TKV524298 TUR524298 UEN524298 UOJ524298 UYF524298 VIB524298 VRX524298 WBT524298 WLP524298 WVL524298 D589834 IZ589834 SV589834 ACR589834 AMN589834 AWJ589834 BGF589834 BQB589834 BZX589834 CJT589834 CTP589834 DDL589834 DNH589834 DXD589834 EGZ589834 EQV589834 FAR589834 FKN589834 FUJ589834 GEF589834 GOB589834 GXX589834 HHT589834 HRP589834 IBL589834 ILH589834 IVD589834 JEZ589834 JOV589834 JYR589834 KIN589834 KSJ589834 LCF589834 LMB589834 LVX589834 MFT589834 MPP589834 MZL589834 NJH589834 NTD589834 OCZ589834 OMV589834 OWR589834 PGN589834 PQJ589834 QAF589834 QKB589834 QTX589834 RDT589834 RNP589834 RXL589834 SHH589834 SRD589834 TAZ589834 TKV589834 TUR589834 UEN589834 UOJ589834 UYF589834 VIB589834 VRX589834 WBT589834 WLP589834 WVL589834 D655370 IZ655370 SV655370 ACR655370 AMN655370 AWJ655370 BGF655370 BQB655370 BZX655370 CJT655370 CTP655370 DDL655370 DNH655370 DXD655370 EGZ655370 EQV655370 FAR655370 FKN655370 FUJ655370 GEF655370 GOB655370 GXX655370 HHT655370 HRP655370 IBL655370 ILH655370 IVD655370 JEZ655370 JOV655370 JYR655370 KIN655370 KSJ655370 LCF655370 LMB655370 LVX655370 MFT655370 MPP655370 MZL655370 NJH655370 NTD655370 OCZ655370 OMV655370 OWR655370 PGN655370 PQJ655370 QAF655370 QKB655370 QTX655370 RDT655370 RNP655370 RXL655370 SHH655370 SRD655370 TAZ655370 TKV655370 TUR655370 UEN655370 UOJ655370 UYF655370 VIB655370 VRX655370 WBT655370 WLP655370 WVL655370 D720906 IZ720906 SV720906 ACR720906 AMN720906 AWJ720906 BGF720906 BQB720906 BZX720906 CJT720906 CTP720906 DDL720906 DNH720906 DXD720906 EGZ720906 EQV720906 FAR720906 FKN720906 FUJ720906 GEF720906 GOB720906 GXX720906 HHT720906 HRP720906 IBL720906 ILH720906 IVD720906 JEZ720906 JOV720906 JYR720906 KIN720906 KSJ720906 LCF720906 LMB720906 LVX720906 MFT720906 MPP720906 MZL720906 NJH720906 NTD720906 OCZ720906 OMV720906 OWR720906 PGN720906 PQJ720906 QAF720906 QKB720906 QTX720906 RDT720906 RNP720906 RXL720906 SHH720906 SRD720906 TAZ720906 TKV720906 TUR720906 UEN720906 UOJ720906 UYF720906 VIB720906 VRX720906 WBT720906 WLP720906 WVL720906 D786442 IZ786442 SV786442 ACR786442 AMN786442 AWJ786442 BGF786442 BQB786442 BZX786442 CJT786442 CTP786442 DDL786442 DNH786442 DXD786442 EGZ786442 EQV786442 FAR786442 FKN786442 FUJ786442 GEF786442 GOB786442 GXX786442 HHT786442 HRP786442 IBL786442 ILH786442 IVD786442 JEZ786442 JOV786442 JYR786442 KIN786442 KSJ786442 LCF786442 LMB786442 LVX786442 MFT786442 MPP786442 MZL786442 NJH786442 NTD786442 OCZ786442 OMV786442 OWR786442 PGN786442 PQJ786442 QAF786442 QKB786442 QTX786442 RDT786442 RNP786442 RXL786442 SHH786442 SRD786442 TAZ786442 TKV786442 TUR786442 UEN786442 UOJ786442 UYF786442 VIB786442 VRX786442 WBT786442 WLP786442 WVL786442 D851978 IZ851978 SV851978 ACR851978 AMN851978 AWJ851978 BGF851978 BQB851978 BZX851978 CJT851978 CTP851978 DDL851978 DNH851978 DXD851978 EGZ851978 EQV851978 FAR851978 FKN851978 FUJ851978 GEF851978 GOB851978 GXX851978 HHT851978 HRP851978 IBL851978 ILH851978 IVD851978 JEZ851978 JOV851978 JYR851978 KIN851978 KSJ851978 LCF851978 LMB851978 LVX851978 MFT851978 MPP851978 MZL851978 NJH851978 NTD851978 OCZ851978 OMV851978 OWR851978 PGN851978 PQJ851978 QAF851978 QKB851978 QTX851978 RDT851978 RNP851978 RXL851978 SHH851978 SRD851978 TAZ851978 TKV851978 TUR851978 UEN851978 UOJ851978 UYF851978 VIB851978 VRX851978 WBT851978 WLP851978 WVL851978 D917514 IZ917514 SV917514 ACR917514 AMN917514 AWJ917514 BGF917514 BQB917514 BZX917514 CJT917514 CTP917514 DDL917514 DNH917514 DXD917514 EGZ917514 EQV917514 FAR917514 FKN917514 FUJ917514 GEF917514 GOB917514 GXX917514 HHT917514 HRP917514 IBL917514 ILH917514 IVD917514 JEZ917514 JOV917514 JYR917514 KIN917514 KSJ917514 LCF917514 LMB917514 LVX917514 MFT917514 MPP917514 MZL917514 NJH917514 NTD917514 OCZ917514 OMV917514 OWR917514 PGN917514 PQJ917514 QAF917514 QKB917514 QTX917514 RDT917514 RNP917514 RXL917514 SHH917514 SRD917514 TAZ917514 TKV917514 TUR917514 UEN917514 UOJ917514 UYF917514 VIB917514 VRX917514 WBT917514 WLP917514 WVL917514 D983050 IZ983050 SV983050 ACR983050 AMN983050 AWJ983050 BGF983050 BQB983050 BZX983050 CJT983050 CTP983050 DDL983050 DNH983050 DXD983050 EGZ983050 EQV983050 FAR983050 FKN983050 FUJ983050 GEF983050 GOB983050 GXX983050 HHT983050 HRP983050 IBL983050 ILH983050 IVD983050 JEZ983050 JOV983050 JYR983050 KIN983050 KSJ983050 LCF983050 LMB983050 LVX983050 MFT983050 MPP983050 MZL983050 NJH983050 NTD983050 OCZ983050 OMV983050 OWR983050 PGN983050 PQJ983050 QAF983050 QKB983050 QTX983050 RDT983050 RNP983050 RXL983050 SHH983050 SRD983050 TAZ983050 TKV983050 TUR983050 UEN983050 UOJ983050 UYF983050 VIB983050 VRX983050 WBT983050 WLP983050 WVL983050">
      <formula1>0</formula1>
      <formula2>40</formula2>
    </dataValidation>
    <dataValidation type="list" allowBlank="1" showInputMessage="1" showErrorMessage="1" sqref="D11 IZ11 SV11 ACR11 AMN11 AWJ11 BGF11 BQB11 BZX11 CJT11 CTP11 DDL11 DNH11 DXD11 EGZ11 EQV11 FAR11 FKN11 FUJ11 GEF11 GOB11 GXX11 HHT11 HRP11 IBL11 ILH11 IVD11 JEZ11 JOV11 JYR11 KIN11 KSJ11 LCF11 LMB11 LVX11 MFT11 MPP11 MZL11 NJH11 NTD11 OCZ11 OMV11 OWR11 PGN11 PQJ11 QAF11 QKB11 QTX11 RDT11 RNP11 RXL11 SHH11 SRD11 TAZ11 TKV11 TUR11 UEN11 UOJ11 UYF11 VIB11 VRX11 WBT11 WLP11 WVL11 D65547 IZ65547 SV65547 ACR65547 AMN65547 AWJ65547 BGF65547 BQB65547 BZX65547 CJT65547 CTP65547 DDL65547 DNH65547 DXD65547 EGZ65547 EQV65547 FAR65547 FKN65547 FUJ65547 GEF65547 GOB65547 GXX65547 HHT65547 HRP65547 IBL65547 ILH65547 IVD65547 JEZ65547 JOV65547 JYR65547 KIN65547 KSJ65547 LCF65547 LMB65547 LVX65547 MFT65547 MPP65547 MZL65547 NJH65547 NTD65547 OCZ65547 OMV65547 OWR65547 PGN65547 PQJ65547 QAF65547 QKB65547 QTX65547 RDT65547 RNP65547 RXL65547 SHH65547 SRD65547 TAZ65547 TKV65547 TUR65547 UEN65547 UOJ65547 UYF65547 VIB65547 VRX65547 WBT65547 WLP65547 WVL65547 D131083 IZ131083 SV131083 ACR131083 AMN131083 AWJ131083 BGF131083 BQB131083 BZX131083 CJT131083 CTP131083 DDL131083 DNH131083 DXD131083 EGZ131083 EQV131083 FAR131083 FKN131083 FUJ131083 GEF131083 GOB131083 GXX131083 HHT131083 HRP131083 IBL131083 ILH131083 IVD131083 JEZ131083 JOV131083 JYR131083 KIN131083 KSJ131083 LCF131083 LMB131083 LVX131083 MFT131083 MPP131083 MZL131083 NJH131083 NTD131083 OCZ131083 OMV131083 OWR131083 PGN131083 PQJ131083 QAF131083 QKB131083 QTX131083 RDT131083 RNP131083 RXL131083 SHH131083 SRD131083 TAZ131083 TKV131083 TUR131083 UEN131083 UOJ131083 UYF131083 VIB131083 VRX131083 WBT131083 WLP131083 WVL131083 D196619 IZ196619 SV196619 ACR196619 AMN196619 AWJ196619 BGF196619 BQB196619 BZX196619 CJT196619 CTP196619 DDL196619 DNH196619 DXD196619 EGZ196619 EQV196619 FAR196619 FKN196619 FUJ196619 GEF196619 GOB196619 GXX196619 HHT196619 HRP196619 IBL196619 ILH196619 IVD196619 JEZ196619 JOV196619 JYR196619 KIN196619 KSJ196619 LCF196619 LMB196619 LVX196619 MFT196619 MPP196619 MZL196619 NJH196619 NTD196619 OCZ196619 OMV196619 OWR196619 PGN196619 PQJ196619 QAF196619 QKB196619 QTX196619 RDT196619 RNP196619 RXL196619 SHH196619 SRD196619 TAZ196619 TKV196619 TUR196619 UEN196619 UOJ196619 UYF196619 VIB196619 VRX196619 WBT196619 WLP196619 WVL196619 D262155 IZ262155 SV262155 ACR262155 AMN262155 AWJ262155 BGF262155 BQB262155 BZX262155 CJT262155 CTP262155 DDL262155 DNH262155 DXD262155 EGZ262155 EQV262155 FAR262155 FKN262155 FUJ262155 GEF262155 GOB262155 GXX262155 HHT262155 HRP262155 IBL262155 ILH262155 IVD262155 JEZ262155 JOV262155 JYR262155 KIN262155 KSJ262155 LCF262155 LMB262155 LVX262155 MFT262155 MPP262155 MZL262155 NJH262155 NTD262155 OCZ262155 OMV262155 OWR262155 PGN262155 PQJ262155 QAF262155 QKB262155 QTX262155 RDT262155 RNP262155 RXL262155 SHH262155 SRD262155 TAZ262155 TKV262155 TUR262155 UEN262155 UOJ262155 UYF262155 VIB262155 VRX262155 WBT262155 WLP262155 WVL262155 D327691 IZ327691 SV327691 ACR327691 AMN327691 AWJ327691 BGF327691 BQB327691 BZX327691 CJT327691 CTP327691 DDL327691 DNH327691 DXD327691 EGZ327691 EQV327691 FAR327691 FKN327691 FUJ327691 GEF327691 GOB327691 GXX327691 HHT327691 HRP327691 IBL327691 ILH327691 IVD327691 JEZ327691 JOV327691 JYR327691 KIN327691 KSJ327691 LCF327691 LMB327691 LVX327691 MFT327691 MPP327691 MZL327691 NJH327691 NTD327691 OCZ327691 OMV327691 OWR327691 PGN327691 PQJ327691 QAF327691 QKB327691 QTX327691 RDT327691 RNP327691 RXL327691 SHH327691 SRD327691 TAZ327691 TKV327691 TUR327691 UEN327691 UOJ327691 UYF327691 VIB327691 VRX327691 WBT327691 WLP327691 WVL327691 D393227 IZ393227 SV393227 ACR393227 AMN393227 AWJ393227 BGF393227 BQB393227 BZX393227 CJT393227 CTP393227 DDL393227 DNH393227 DXD393227 EGZ393227 EQV393227 FAR393227 FKN393227 FUJ393227 GEF393227 GOB393227 GXX393227 HHT393227 HRP393227 IBL393227 ILH393227 IVD393227 JEZ393227 JOV393227 JYR393227 KIN393227 KSJ393227 LCF393227 LMB393227 LVX393227 MFT393227 MPP393227 MZL393227 NJH393227 NTD393227 OCZ393227 OMV393227 OWR393227 PGN393227 PQJ393227 QAF393227 QKB393227 QTX393227 RDT393227 RNP393227 RXL393227 SHH393227 SRD393227 TAZ393227 TKV393227 TUR393227 UEN393227 UOJ393227 UYF393227 VIB393227 VRX393227 WBT393227 WLP393227 WVL393227 D458763 IZ458763 SV458763 ACR458763 AMN458763 AWJ458763 BGF458763 BQB458763 BZX458763 CJT458763 CTP458763 DDL458763 DNH458763 DXD458763 EGZ458763 EQV458763 FAR458763 FKN458763 FUJ458763 GEF458763 GOB458763 GXX458763 HHT458763 HRP458763 IBL458763 ILH458763 IVD458763 JEZ458763 JOV458763 JYR458763 KIN458763 KSJ458763 LCF458763 LMB458763 LVX458763 MFT458763 MPP458763 MZL458763 NJH458763 NTD458763 OCZ458763 OMV458763 OWR458763 PGN458763 PQJ458763 QAF458763 QKB458763 QTX458763 RDT458763 RNP458763 RXL458763 SHH458763 SRD458763 TAZ458763 TKV458763 TUR458763 UEN458763 UOJ458763 UYF458763 VIB458763 VRX458763 WBT458763 WLP458763 WVL458763 D524299 IZ524299 SV524299 ACR524299 AMN524299 AWJ524299 BGF524299 BQB524299 BZX524299 CJT524299 CTP524299 DDL524299 DNH524299 DXD524299 EGZ524299 EQV524299 FAR524299 FKN524299 FUJ524299 GEF524299 GOB524299 GXX524299 HHT524299 HRP524299 IBL524299 ILH524299 IVD524299 JEZ524299 JOV524299 JYR524299 KIN524299 KSJ524299 LCF524299 LMB524299 LVX524299 MFT524299 MPP524299 MZL524299 NJH524299 NTD524299 OCZ524299 OMV524299 OWR524299 PGN524299 PQJ524299 QAF524299 QKB524299 QTX524299 RDT524299 RNP524299 RXL524299 SHH524299 SRD524299 TAZ524299 TKV524299 TUR524299 UEN524299 UOJ524299 UYF524299 VIB524299 VRX524299 WBT524299 WLP524299 WVL524299 D589835 IZ589835 SV589835 ACR589835 AMN589835 AWJ589835 BGF589835 BQB589835 BZX589835 CJT589835 CTP589835 DDL589835 DNH589835 DXD589835 EGZ589835 EQV589835 FAR589835 FKN589835 FUJ589835 GEF589835 GOB589835 GXX589835 HHT589835 HRP589835 IBL589835 ILH589835 IVD589835 JEZ589835 JOV589835 JYR589835 KIN589835 KSJ589835 LCF589835 LMB589835 LVX589835 MFT589835 MPP589835 MZL589835 NJH589835 NTD589835 OCZ589835 OMV589835 OWR589835 PGN589835 PQJ589835 QAF589835 QKB589835 QTX589835 RDT589835 RNP589835 RXL589835 SHH589835 SRD589835 TAZ589835 TKV589835 TUR589835 UEN589835 UOJ589835 UYF589835 VIB589835 VRX589835 WBT589835 WLP589835 WVL589835 D655371 IZ655371 SV655371 ACR655371 AMN655371 AWJ655371 BGF655371 BQB655371 BZX655371 CJT655371 CTP655371 DDL655371 DNH655371 DXD655371 EGZ655371 EQV655371 FAR655371 FKN655371 FUJ655371 GEF655371 GOB655371 GXX655371 HHT655371 HRP655371 IBL655371 ILH655371 IVD655371 JEZ655371 JOV655371 JYR655371 KIN655371 KSJ655371 LCF655371 LMB655371 LVX655371 MFT655371 MPP655371 MZL655371 NJH655371 NTD655371 OCZ655371 OMV655371 OWR655371 PGN655371 PQJ655371 QAF655371 QKB655371 QTX655371 RDT655371 RNP655371 RXL655371 SHH655371 SRD655371 TAZ655371 TKV655371 TUR655371 UEN655371 UOJ655371 UYF655371 VIB655371 VRX655371 WBT655371 WLP655371 WVL655371 D720907 IZ720907 SV720907 ACR720907 AMN720907 AWJ720907 BGF720907 BQB720907 BZX720907 CJT720907 CTP720907 DDL720907 DNH720907 DXD720907 EGZ720907 EQV720907 FAR720907 FKN720907 FUJ720907 GEF720907 GOB720907 GXX720907 HHT720907 HRP720907 IBL720907 ILH720907 IVD720907 JEZ720907 JOV720907 JYR720907 KIN720907 KSJ720907 LCF720907 LMB720907 LVX720907 MFT720907 MPP720907 MZL720907 NJH720907 NTD720907 OCZ720907 OMV720907 OWR720907 PGN720907 PQJ720907 QAF720907 QKB720907 QTX720907 RDT720907 RNP720907 RXL720907 SHH720907 SRD720907 TAZ720907 TKV720907 TUR720907 UEN720907 UOJ720907 UYF720907 VIB720907 VRX720907 WBT720907 WLP720907 WVL720907 D786443 IZ786443 SV786443 ACR786443 AMN786443 AWJ786443 BGF786443 BQB786443 BZX786443 CJT786443 CTP786443 DDL786443 DNH786443 DXD786443 EGZ786443 EQV786443 FAR786443 FKN786443 FUJ786443 GEF786443 GOB786443 GXX786443 HHT786443 HRP786443 IBL786443 ILH786443 IVD786443 JEZ786443 JOV786443 JYR786443 KIN786443 KSJ786443 LCF786443 LMB786443 LVX786443 MFT786443 MPP786443 MZL786443 NJH786443 NTD786443 OCZ786443 OMV786443 OWR786443 PGN786443 PQJ786443 QAF786443 QKB786443 QTX786443 RDT786443 RNP786443 RXL786443 SHH786443 SRD786443 TAZ786443 TKV786443 TUR786443 UEN786443 UOJ786443 UYF786443 VIB786443 VRX786443 WBT786443 WLP786443 WVL786443 D851979 IZ851979 SV851979 ACR851979 AMN851979 AWJ851979 BGF851979 BQB851979 BZX851979 CJT851979 CTP851979 DDL851979 DNH851979 DXD851979 EGZ851979 EQV851979 FAR851979 FKN851979 FUJ851979 GEF851979 GOB851979 GXX851979 HHT851979 HRP851979 IBL851979 ILH851979 IVD851979 JEZ851979 JOV851979 JYR851979 KIN851979 KSJ851979 LCF851979 LMB851979 LVX851979 MFT851979 MPP851979 MZL851979 NJH851979 NTD851979 OCZ851979 OMV851979 OWR851979 PGN851979 PQJ851979 QAF851979 QKB851979 QTX851979 RDT851979 RNP851979 RXL851979 SHH851979 SRD851979 TAZ851979 TKV851979 TUR851979 UEN851979 UOJ851979 UYF851979 VIB851979 VRX851979 WBT851979 WLP851979 WVL851979 D917515 IZ917515 SV917515 ACR917515 AMN917515 AWJ917515 BGF917515 BQB917515 BZX917515 CJT917515 CTP917515 DDL917515 DNH917515 DXD917515 EGZ917515 EQV917515 FAR917515 FKN917515 FUJ917515 GEF917515 GOB917515 GXX917515 HHT917515 HRP917515 IBL917515 ILH917515 IVD917515 JEZ917515 JOV917515 JYR917515 KIN917515 KSJ917515 LCF917515 LMB917515 LVX917515 MFT917515 MPP917515 MZL917515 NJH917515 NTD917515 OCZ917515 OMV917515 OWR917515 PGN917515 PQJ917515 QAF917515 QKB917515 QTX917515 RDT917515 RNP917515 RXL917515 SHH917515 SRD917515 TAZ917515 TKV917515 TUR917515 UEN917515 UOJ917515 UYF917515 VIB917515 VRX917515 WBT917515 WLP917515 WVL917515 D983051 IZ983051 SV983051 ACR983051 AMN983051 AWJ983051 BGF983051 BQB983051 BZX983051 CJT983051 CTP983051 DDL983051 DNH983051 DXD983051 EGZ983051 EQV983051 FAR983051 FKN983051 FUJ983051 GEF983051 GOB983051 GXX983051 HHT983051 HRP983051 IBL983051 ILH983051 IVD983051 JEZ983051 JOV983051 JYR983051 KIN983051 KSJ983051 LCF983051 LMB983051 LVX983051 MFT983051 MPP983051 MZL983051 NJH983051 NTD983051 OCZ983051 OMV983051 OWR983051 PGN983051 PQJ983051 QAF983051 QKB983051 QTX983051 RDT983051 RNP983051 RXL983051 SHH983051 SRD983051 TAZ983051 TKV983051 TUR983051 UEN983051 UOJ983051 UYF983051 VIB983051 VRX983051 WBT983051 WLP983051 WVL983051">
      <formula1>$J$10:$J$15</formula1>
    </dataValidation>
    <dataValidation operator="greaterThan" allowBlank="1" showInputMessage="1" showErrorMessage="1" sqref="D8 IZ8 SV8 ACR8 AMN8 AWJ8 BGF8 BQB8 BZX8 CJT8 CTP8 DDL8 DNH8 DXD8 EGZ8 EQV8 FAR8 FKN8 FUJ8 GEF8 GOB8 GXX8 HHT8 HRP8 IBL8 ILH8 IVD8 JEZ8 JOV8 JYR8 KIN8 KSJ8 LCF8 LMB8 LVX8 MFT8 MPP8 MZL8 NJH8 NTD8 OCZ8 OMV8 OWR8 PGN8 PQJ8 QAF8 QKB8 QTX8 RDT8 RNP8 RXL8 SHH8 SRD8 TAZ8 TKV8 TUR8 UEN8 UOJ8 UYF8 VIB8 VRX8 WBT8 WLP8 WVL8 D65544 IZ65544 SV65544 ACR65544 AMN65544 AWJ65544 BGF65544 BQB65544 BZX65544 CJT65544 CTP65544 DDL65544 DNH65544 DXD65544 EGZ65544 EQV65544 FAR65544 FKN65544 FUJ65544 GEF65544 GOB65544 GXX65544 HHT65544 HRP65544 IBL65544 ILH65544 IVD65544 JEZ65544 JOV65544 JYR65544 KIN65544 KSJ65544 LCF65544 LMB65544 LVX65544 MFT65544 MPP65544 MZL65544 NJH65544 NTD65544 OCZ65544 OMV65544 OWR65544 PGN65544 PQJ65544 QAF65544 QKB65544 QTX65544 RDT65544 RNP65544 RXL65544 SHH65544 SRD65544 TAZ65544 TKV65544 TUR65544 UEN65544 UOJ65544 UYF65544 VIB65544 VRX65544 WBT65544 WLP65544 WVL65544 D131080 IZ131080 SV131080 ACR131080 AMN131080 AWJ131080 BGF131080 BQB131080 BZX131080 CJT131080 CTP131080 DDL131080 DNH131080 DXD131080 EGZ131080 EQV131080 FAR131080 FKN131080 FUJ131080 GEF131080 GOB131080 GXX131080 HHT131080 HRP131080 IBL131080 ILH131080 IVD131080 JEZ131080 JOV131080 JYR131080 KIN131080 KSJ131080 LCF131080 LMB131080 LVX131080 MFT131080 MPP131080 MZL131080 NJH131080 NTD131080 OCZ131080 OMV131080 OWR131080 PGN131080 PQJ131080 QAF131080 QKB131080 QTX131080 RDT131080 RNP131080 RXL131080 SHH131080 SRD131080 TAZ131080 TKV131080 TUR131080 UEN131080 UOJ131080 UYF131080 VIB131080 VRX131080 WBT131080 WLP131080 WVL131080 D196616 IZ196616 SV196616 ACR196616 AMN196616 AWJ196616 BGF196616 BQB196616 BZX196616 CJT196616 CTP196616 DDL196616 DNH196616 DXD196616 EGZ196616 EQV196616 FAR196616 FKN196616 FUJ196616 GEF196616 GOB196616 GXX196616 HHT196616 HRP196616 IBL196616 ILH196616 IVD196616 JEZ196616 JOV196616 JYR196616 KIN196616 KSJ196616 LCF196616 LMB196616 LVX196616 MFT196616 MPP196616 MZL196616 NJH196616 NTD196616 OCZ196616 OMV196616 OWR196616 PGN196616 PQJ196616 QAF196616 QKB196616 QTX196616 RDT196616 RNP196616 RXL196616 SHH196616 SRD196616 TAZ196616 TKV196616 TUR196616 UEN196616 UOJ196616 UYF196616 VIB196616 VRX196616 WBT196616 WLP196616 WVL196616 D262152 IZ262152 SV262152 ACR262152 AMN262152 AWJ262152 BGF262152 BQB262152 BZX262152 CJT262152 CTP262152 DDL262152 DNH262152 DXD262152 EGZ262152 EQV262152 FAR262152 FKN262152 FUJ262152 GEF262152 GOB262152 GXX262152 HHT262152 HRP262152 IBL262152 ILH262152 IVD262152 JEZ262152 JOV262152 JYR262152 KIN262152 KSJ262152 LCF262152 LMB262152 LVX262152 MFT262152 MPP262152 MZL262152 NJH262152 NTD262152 OCZ262152 OMV262152 OWR262152 PGN262152 PQJ262152 QAF262152 QKB262152 QTX262152 RDT262152 RNP262152 RXL262152 SHH262152 SRD262152 TAZ262152 TKV262152 TUR262152 UEN262152 UOJ262152 UYF262152 VIB262152 VRX262152 WBT262152 WLP262152 WVL262152 D327688 IZ327688 SV327688 ACR327688 AMN327688 AWJ327688 BGF327688 BQB327688 BZX327688 CJT327688 CTP327688 DDL327688 DNH327688 DXD327688 EGZ327688 EQV327688 FAR327688 FKN327688 FUJ327688 GEF327688 GOB327688 GXX327688 HHT327688 HRP327688 IBL327688 ILH327688 IVD327688 JEZ327688 JOV327688 JYR327688 KIN327688 KSJ327688 LCF327688 LMB327688 LVX327688 MFT327688 MPP327688 MZL327688 NJH327688 NTD327688 OCZ327688 OMV327688 OWR327688 PGN327688 PQJ327688 QAF327688 QKB327688 QTX327688 RDT327688 RNP327688 RXL327688 SHH327688 SRD327688 TAZ327688 TKV327688 TUR327688 UEN327688 UOJ327688 UYF327688 VIB327688 VRX327688 WBT327688 WLP327688 WVL327688 D393224 IZ393224 SV393224 ACR393224 AMN393224 AWJ393224 BGF393224 BQB393224 BZX393224 CJT393224 CTP393224 DDL393224 DNH393224 DXD393224 EGZ393224 EQV393224 FAR393224 FKN393224 FUJ393224 GEF393224 GOB393224 GXX393224 HHT393224 HRP393224 IBL393224 ILH393224 IVD393224 JEZ393224 JOV393224 JYR393224 KIN393224 KSJ393224 LCF393224 LMB393224 LVX393224 MFT393224 MPP393224 MZL393224 NJH393224 NTD393224 OCZ393224 OMV393224 OWR393224 PGN393224 PQJ393224 QAF393224 QKB393224 QTX393224 RDT393224 RNP393224 RXL393224 SHH393224 SRD393224 TAZ393224 TKV393224 TUR393224 UEN393224 UOJ393224 UYF393224 VIB393224 VRX393224 WBT393224 WLP393224 WVL393224 D458760 IZ458760 SV458760 ACR458760 AMN458760 AWJ458760 BGF458760 BQB458760 BZX458760 CJT458760 CTP458760 DDL458760 DNH458760 DXD458760 EGZ458760 EQV458760 FAR458760 FKN458760 FUJ458760 GEF458760 GOB458760 GXX458760 HHT458760 HRP458760 IBL458760 ILH458760 IVD458760 JEZ458760 JOV458760 JYR458760 KIN458760 KSJ458760 LCF458760 LMB458760 LVX458760 MFT458760 MPP458760 MZL458760 NJH458760 NTD458760 OCZ458760 OMV458760 OWR458760 PGN458760 PQJ458760 QAF458760 QKB458760 QTX458760 RDT458760 RNP458760 RXL458760 SHH458760 SRD458760 TAZ458760 TKV458760 TUR458760 UEN458760 UOJ458760 UYF458760 VIB458760 VRX458760 WBT458760 WLP458760 WVL458760 D524296 IZ524296 SV524296 ACR524296 AMN524296 AWJ524296 BGF524296 BQB524296 BZX524296 CJT524296 CTP524296 DDL524296 DNH524296 DXD524296 EGZ524296 EQV524296 FAR524296 FKN524296 FUJ524296 GEF524296 GOB524296 GXX524296 HHT524296 HRP524296 IBL524296 ILH524296 IVD524296 JEZ524296 JOV524296 JYR524296 KIN524296 KSJ524296 LCF524296 LMB524296 LVX524296 MFT524296 MPP524296 MZL524296 NJH524296 NTD524296 OCZ524296 OMV524296 OWR524296 PGN524296 PQJ524296 QAF524296 QKB524296 QTX524296 RDT524296 RNP524296 RXL524296 SHH524296 SRD524296 TAZ524296 TKV524296 TUR524296 UEN524296 UOJ524296 UYF524296 VIB524296 VRX524296 WBT524296 WLP524296 WVL524296 D589832 IZ589832 SV589832 ACR589832 AMN589832 AWJ589832 BGF589832 BQB589832 BZX589832 CJT589832 CTP589832 DDL589832 DNH589832 DXD589832 EGZ589832 EQV589832 FAR589832 FKN589832 FUJ589832 GEF589832 GOB589832 GXX589832 HHT589832 HRP589832 IBL589832 ILH589832 IVD589832 JEZ589832 JOV589832 JYR589832 KIN589832 KSJ589832 LCF589832 LMB589832 LVX589832 MFT589832 MPP589832 MZL589832 NJH589832 NTD589832 OCZ589832 OMV589832 OWR589832 PGN589832 PQJ589832 QAF589832 QKB589832 QTX589832 RDT589832 RNP589832 RXL589832 SHH589832 SRD589832 TAZ589832 TKV589832 TUR589832 UEN589832 UOJ589832 UYF589832 VIB589832 VRX589832 WBT589832 WLP589832 WVL589832 D655368 IZ655368 SV655368 ACR655368 AMN655368 AWJ655368 BGF655368 BQB655368 BZX655368 CJT655368 CTP655368 DDL655368 DNH655368 DXD655368 EGZ655368 EQV655368 FAR655368 FKN655368 FUJ655368 GEF655368 GOB655368 GXX655368 HHT655368 HRP655368 IBL655368 ILH655368 IVD655368 JEZ655368 JOV655368 JYR655368 KIN655368 KSJ655368 LCF655368 LMB655368 LVX655368 MFT655368 MPP655368 MZL655368 NJH655368 NTD655368 OCZ655368 OMV655368 OWR655368 PGN655368 PQJ655368 QAF655368 QKB655368 QTX655368 RDT655368 RNP655368 RXL655368 SHH655368 SRD655368 TAZ655368 TKV655368 TUR655368 UEN655368 UOJ655368 UYF655368 VIB655368 VRX655368 WBT655368 WLP655368 WVL655368 D720904 IZ720904 SV720904 ACR720904 AMN720904 AWJ720904 BGF720904 BQB720904 BZX720904 CJT720904 CTP720904 DDL720904 DNH720904 DXD720904 EGZ720904 EQV720904 FAR720904 FKN720904 FUJ720904 GEF720904 GOB720904 GXX720904 HHT720904 HRP720904 IBL720904 ILH720904 IVD720904 JEZ720904 JOV720904 JYR720904 KIN720904 KSJ720904 LCF720904 LMB720904 LVX720904 MFT720904 MPP720904 MZL720904 NJH720904 NTD720904 OCZ720904 OMV720904 OWR720904 PGN720904 PQJ720904 QAF720904 QKB720904 QTX720904 RDT720904 RNP720904 RXL720904 SHH720904 SRD720904 TAZ720904 TKV720904 TUR720904 UEN720904 UOJ720904 UYF720904 VIB720904 VRX720904 WBT720904 WLP720904 WVL720904 D786440 IZ786440 SV786440 ACR786440 AMN786440 AWJ786440 BGF786440 BQB786440 BZX786440 CJT786440 CTP786440 DDL786440 DNH786440 DXD786440 EGZ786440 EQV786440 FAR786440 FKN786440 FUJ786440 GEF786440 GOB786440 GXX786440 HHT786440 HRP786440 IBL786440 ILH786440 IVD786440 JEZ786440 JOV786440 JYR786440 KIN786440 KSJ786440 LCF786440 LMB786440 LVX786440 MFT786440 MPP786440 MZL786440 NJH786440 NTD786440 OCZ786440 OMV786440 OWR786440 PGN786440 PQJ786440 QAF786440 QKB786440 QTX786440 RDT786440 RNP786440 RXL786440 SHH786440 SRD786440 TAZ786440 TKV786440 TUR786440 UEN786440 UOJ786440 UYF786440 VIB786440 VRX786440 WBT786440 WLP786440 WVL786440 D851976 IZ851976 SV851976 ACR851976 AMN851976 AWJ851976 BGF851976 BQB851976 BZX851976 CJT851976 CTP851976 DDL851976 DNH851976 DXD851976 EGZ851976 EQV851976 FAR851976 FKN851976 FUJ851976 GEF851976 GOB851976 GXX851976 HHT851976 HRP851976 IBL851976 ILH851976 IVD851976 JEZ851976 JOV851976 JYR851976 KIN851976 KSJ851976 LCF851976 LMB851976 LVX851976 MFT851976 MPP851976 MZL851976 NJH851976 NTD851976 OCZ851976 OMV851976 OWR851976 PGN851976 PQJ851976 QAF851976 QKB851976 QTX851976 RDT851976 RNP851976 RXL851976 SHH851976 SRD851976 TAZ851976 TKV851976 TUR851976 UEN851976 UOJ851976 UYF851976 VIB851976 VRX851976 WBT851976 WLP851976 WVL851976 D917512 IZ917512 SV917512 ACR917512 AMN917512 AWJ917512 BGF917512 BQB917512 BZX917512 CJT917512 CTP917512 DDL917512 DNH917512 DXD917512 EGZ917512 EQV917512 FAR917512 FKN917512 FUJ917512 GEF917512 GOB917512 GXX917512 HHT917512 HRP917512 IBL917512 ILH917512 IVD917512 JEZ917512 JOV917512 JYR917512 KIN917512 KSJ917512 LCF917512 LMB917512 LVX917512 MFT917512 MPP917512 MZL917512 NJH917512 NTD917512 OCZ917512 OMV917512 OWR917512 PGN917512 PQJ917512 QAF917512 QKB917512 QTX917512 RDT917512 RNP917512 RXL917512 SHH917512 SRD917512 TAZ917512 TKV917512 TUR917512 UEN917512 UOJ917512 UYF917512 VIB917512 VRX917512 WBT917512 WLP917512 WVL917512 D983048 IZ983048 SV983048 ACR983048 AMN983048 AWJ983048 BGF983048 BQB983048 BZX983048 CJT983048 CTP983048 DDL983048 DNH983048 DXD983048 EGZ983048 EQV983048 FAR983048 FKN983048 FUJ983048 GEF983048 GOB983048 GXX983048 HHT983048 HRP983048 IBL983048 ILH983048 IVD983048 JEZ983048 JOV983048 JYR983048 KIN983048 KSJ983048 LCF983048 LMB983048 LVX983048 MFT983048 MPP983048 MZL983048 NJH983048 NTD983048 OCZ983048 OMV983048 OWR983048 PGN983048 PQJ983048 QAF983048 QKB983048 QTX983048 RDT983048 RNP983048 RXL983048 SHH983048 SRD983048 TAZ983048 TKV983048 TUR983048 UEN983048 UOJ983048 UYF983048 VIB983048 VRX983048 WBT983048 WLP983048 WVL983048"/>
    <dataValidation type="date" operator="greaterThan" allowBlank="1" showInputMessage="1" showErrorMessage="1" sqref="D12 IZ12 SV12 ACR12 AMN12 AWJ12 BGF12 BQB12 BZX12 CJT12 CTP12 DDL12 DNH12 DXD12 EGZ12 EQV12 FAR12 FKN12 FUJ12 GEF12 GOB12 GXX12 HHT12 HRP12 IBL12 ILH12 IVD12 JEZ12 JOV12 JYR12 KIN12 KSJ12 LCF12 LMB12 LVX12 MFT12 MPP12 MZL12 NJH12 NTD12 OCZ12 OMV12 OWR12 PGN12 PQJ12 QAF12 QKB12 QTX12 RDT12 RNP12 RXL12 SHH12 SRD12 TAZ12 TKV12 TUR12 UEN12 UOJ12 UYF12 VIB12 VRX12 WBT12 WLP12 WVL12 D65548 IZ65548 SV65548 ACR65548 AMN65548 AWJ65548 BGF65548 BQB65548 BZX65548 CJT65548 CTP65548 DDL65548 DNH65548 DXD65548 EGZ65548 EQV65548 FAR65548 FKN65548 FUJ65548 GEF65548 GOB65548 GXX65548 HHT65548 HRP65548 IBL65548 ILH65548 IVD65548 JEZ65548 JOV65548 JYR65548 KIN65548 KSJ65548 LCF65548 LMB65548 LVX65548 MFT65548 MPP65548 MZL65548 NJH65548 NTD65548 OCZ65548 OMV65548 OWR65548 PGN65548 PQJ65548 QAF65548 QKB65548 QTX65548 RDT65548 RNP65548 RXL65548 SHH65548 SRD65548 TAZ65548 TKV65548 TUR65548 UEN65548 UOJ65548 UYF65548 VIB65548 VRX65548 WBT65548 WLP65548 WVL65548 D131084 IZ131084 SV131084 ACR131084 AMN131084 AWJ131084 BGF131084 BQB131084 BZX131084 CJT131084 CTP131084 DDL131084 DNH131084 DXD131084 EGZ131084 EQV131084 FAR131084 FKN131084 FUJ131084 GEF131084 GOB131084 GXX131084 HHT131084 HRP131084 IBL131084 ILH131084 IVD131084 JEZ131084 JOV131084 JYR131084 KIN131084 KSJ131084 LCF131084 LMB131084 LVX131084 MFT131084 MPP131084 MZL131084 NJH131084 NTD131084 OCZ131084 OMV131084 OWR131084 PGN131084 PQJ131084 QAF131084 QKB131084 QTX131084 RDT131084 RNP131084 RXL131084 SHH131084 SRD131084 TAZ131084 TKV131084 TUR131084 UEN131084 UOJ131084 UYF131084 VIB131084 VRX131084 WBT131084 WLP131084 WVL131084 D196620 IZ196620 SV196620 ACR196620 AMN196620 AWJ196620 BGF196620 BQB196620 BZX196620 CJT196620 CTP196620 DDL196620 DNH196620 DXD196620 EGZ196620 EQV196620 FAR196620 FKN196620 FUJ196620 GEF196620 GOB196620 GXX196620 HHT196620 HRP196620 IBL196620 ILH196620 IVD196620 JEZ196620 JOV196620 JYR196620 KIN196620 KSJ196620 LCF196620 LMB196620 LVX196620 MFT196620 MPP196620 MZL196620 NJH196620 NTD196620 OCZ196620 OMV196620 OWR196620 PGN196620 PQJ196620 QAF196620 QKB196620 QTX196620 RDT196620 RNP196620 RXL196620 SHH196620 SRD196620 TAZ196620 TKV196620 TUR196620 UEN196620 UOJ196620 UYF196620 VIB196620 VRX196620 WBT196620 WLP196620 WVL196620 D262156 IZ262156 SV262156 ACR262156 AMN262156 AWJ262156 BGF262156 BQB262156 BZX262156 CJT262156 CTP262156 DDL262156 DNH262156 DXD262156 EGZ262156 EQV262156 FAR262156 FKN262156 FUJ262156 GEF262156 GOB262156 GXX262156 HHT262156 HRP262156 IBL262156 ILH262156 IVD262156 JEZ262156 JOV262156 JYR262156 KIN262156 KSJ262156 LCF262156 LMB262156 LVX262156 MFT262156 MPP262156 MZL262156 NJH262156 NTD262156 OCZ262156 OMV262156 OWR262156 PGN262156 PQJ262156 QAF262156 QKB262156 QTX262156 RDT262156 RNP262156 RXL262156 SHH262156 SRD262156 TAZ262156 TKV262156 TUR262156 UEN262156 UOJ262156 UYF262156 VIB262156 VRX262156 WBT262156 WLP262156 WVL262156 D327692 IZ327692 SV327692 ACR327692 AMN327692 AWJ327692 BGF327692 BQB327692 BZX327692 CJT327692 CTP327692 DDL327692 DNH327692 DXD327692 EGZ327692 EQV327692 FAR327692 FKN327692 FUJ327692 GEF327692 GOB327692 GXX327692 HHT327692 HRP327692 IBL327692 ILH327692 IVD327692 JEZ327692 JOV327692 JYR327692 KIN327692 KSJ327692 LCF327692 LMB327692 LVX327692 MFT327692 MPP327692 MZL327692 NJH327692 NTD327692 OCZ327692 OMV327692 OWR327692 PGN327692 PQJ327692 QAF327692 QKB327692 QTX327692 RDT327692 RNP327692 RXL327692 SHH327692 SRD327692 TAZ327692 TKV327692 TUR327692 UEN327692 UOJ327692 UYF327692 VIB327692 VRX327692 WBT327692 WLP327692 WVL327692 D393228 IZ393228 SV393228 ACR393228 AMN393228 AWJ393228 BGF393228 BQB393228 BZX393228 CJT393228 CTP393228 DDL393228 DNH393228 DXD393228 EGZ393228 EQV393228 FAR393228 FKN393228 FUJ393228 GEF393228 GOB393228 GXX393228 HHT393228 HRP393228 IBL393228 ILH393228 IVD393228 JEZ393228 JOV393228 JYR393228 KIN393228 KSJ393228 LCF393228 LMB393228 LVX393228 MFT393228 MPP393228 MZL393228 NJH393228 NTD393228 OCZ393228 OMV393228 OWR393228 PGN393228 PQJ393228 QAF393228 QKB393228 QTX393228 RDT393228 RNP393228 RXL393228 SHH393228 SRD393228 TAZ393228 TKV393228 TUR393228 UEN393228 UOJ393228 UYF393228 VIB393228 VRX393228 WBT393228 WLP393228 WVL393228 D458764 IZ458764 SV458764 ACR458764 AMN458764 AWJ458764 BGF458764 BQB458764 BZX458764 CJT458764 CTP458764 DDL458764 DNH458764 DXD458764 EGZ458764 EQV458764 FAR458764 FKN458764 FUJ458764 GEF458764 GOB458764 GXX458764 HHT458764 HRP458764 IBL458764 ILH458764 IVD458764 JEZ458764 JOV458764 JYR458764 KIN458764 KSJ458764 LCF458764 LMB458764 LVX458764 MFT458764 MPP458764 MZL458764 NJH458764 NTD458764 OCZ458764 OMV458764 OWR458764 PGN458764 PQJ458764 QAF458764 QKB458764 QTX458764 RDT458764 RNP458764 RXL458764 SHH458764 SRD458764 TAZ458764 TKV458764 TUR458764 UEN458764 UOJ458764 UYF458764 VIB458764 VRX458764 WBT458764 WLP458764 WVL458764 D524300 IZ524300 SV524300 ACR524300 AMN524300 AWJ524300 BGF524300 BQB524300 BZX524300 CJT524300 CTP524300 DDL524300 DNH524300 DXD524300 EGZ524300 EQV524300 FAR524300 FKN524300 FUJ524300 GEF524300 GOB524300 GXX524300 HHT524300 HRP524300 IBL524300 ILH524300 IVD524300 JEZ524300 JOV524300 JYR524300 KIN524300 KSJ524300 LCF524300 LMB524300 LVX524300 MFT524300 MPP524300 MZL524300 NJH524300 NTD524300 OCZ524300 OMV524300 OWR524300 PGN524300 PQJ524300 QAF524300 QKB524300 QTX524300 RDT524300 RNP524300 RXL524300 SHH524300 SRD524300 TAZ524300 TKV524300 TUR524300 UEN524300 UOJ524300 UYF524300 VIB524300 VRX524300 WBT524300 WLP524300 WVL524300 D589836 IZ589836 SV589836 ACR589836 AMN589836 AWJ589836 BGF589836 BQB589836 BZX589836 CJT589836 CTP589836 DDL589836 DNH589836 DXD589836 EGZ589836 EQV589836 FAR589836 FKN589836 FUJ589836 GEF589836 GOB589836 GXX589836 HHT589836 HRP589836 IBL589836 ILH589836 IVD589836 JEZ589836 JOV589836 JYR589836 KIN589836 KSJ589836 LCF589836 LMB589836 LVX589836 MFT589836 MPP589836 MZL589836 NJH589836 NTD589836 OCZ589836 OMV589836 OWR589836 PGN589836 PQJ589836 QAF589836 QKB589836 QTX589836 RDT589836 RNP589836 RXL589836 SHH589836 SRD589836 TAZ589836 TKV589836 TUR589836 UEN589836 UOJ589836 UYF589836 VIB589836 VRX589836 WBT589836 WLP589836 WVL589836 D655372 IZ655372 SV655372 ACR655372 AMN655372 AWJ655372 BGF655372 BQB655372 BZX655372 CJT655372 CTP655372 DDL655372 DNH655372 DXD655372 EGZ655372 EQV655372 FAR655372 FKN655372 FUJ655372 GEF655372 GOB655372 GXX655372 HHT655372 HRP655372 IBL655372 ILH655372 IVD655372 JEZ655372 JOV655372 JYR655372 KIN655372 KSJ655372 LCF655372 LMB655372 LVX655372 MFT655372 MPP655372 MZL655372 NJH655372 NTD655372 OCZ655372 OMV655372 OWR655372 PGN655372 PQJ655372 QAF655372 QKB655372 QTX655372 RDT655372 RNP655372 RXL655372 SHH655372 SRD655372 TAZ655372 TKV655372 TUR655372 UEN655372 UOJ655372 UYF655372 VIB655372 VRX655372 WBT655372 WLP655372 WVL655372 D720908 IZ720908 SV720908 ACR720908 AMN720908 AWJ720908 BGF720908 BQB720908 BZX720908 CJT720908 CTP720908 DDL720908 DNH720908 DXD720908 EGZ720908 EQV720908 FAR720908 FKN720908 FUJ720908 GEF720908 GOB720908 GXX720908 HHT720908 HRP720908 IBL720908 ILH720908 IVD720908 JEZ720908 JOV720908 JYR720908 KIN720908 KSJ720908 LCF720908 LMB720908 LVX720908 MFT720908 MPP720908 MZL720908 NJH720908 NTD720908 OCZ720908 OMV720908 OWR720908 PGN720908 PQJ720908 QAF720908 QKB720908 QTX720908 RDT720908 RNP720908 RXL720908 SHH720908 SRD720908 TAZ720908 TKV720908 TUR720908 UEN720908 UOJ720908 UYF720908 VIB720908 VRX720908 WBT720908 WLP720908 WVL720908 D786444 IZ786444 SV786444 ACR786444 AMN786444 AWJ786444 BGF786444 BQB786444 BZX786444 CJT786444 CTP786444 DDL786444 DNH786444 DXD786444 EGZ786444 EQV786444 FAR786444 FKN786444 FUJ786444 GEF786444 GOB786444 GXX786444 HHT786444 HRP786444 IBL786444 ILH786444 IVD786444 JEZ786444 JOV786444 JYR786444 KIN786444 KSJ786444 LCF786444 LMB786444 LVX786444 MFT786444 MPP786444 MZL786444 NJH786444 NTD786444 OCZ786444 OMV786444 OWR786444 PGN786444 PQJ786444 QAF786444 QKB786444 QTX786444 RDT786444 RNP786444 RXL786444 SHH786444 SRD786444 TAZ786444 TKV786444 TUR786444 UEN786444 UOJ786444 UYF786444 VIB786444 VRX786444 WBT786444 WLP786444 WVL786444 D851980 IZ851980 SV851980 ACR851980 AMN851980 AWJ851980 BGF851980 BQB851980 BZX851980 CJT851980 CTP851980 DDL851980 DNH851980 DXD851980 EGZ851980 EQV851980 FAR851980 FKN851980 FUJ851980 GEF851980 GOB851980 GXX851980 HHT851980 HRP851980 IBL851980 ILH851980 IVD851980 JEZ851980 JOV851980 JYR851980 KIN851980 KSJ851980 LCF851980 LMB851980 LVX851980 MFT851980 MPP851980 MZL851980 NJH851980 NTD851980 OCZ851980 OMV851980 OWR851980 PGN851980 PQJ851980 QAF851980 QKB851980 QTX851980 RDT851980 RNP851980 RXL851980 SHH851980 SRD851980 TAZ851980 TKV851980 TUR851980 UEN851980 UOJ851980 UYF851980 VIB851980 VRX851980 WBT851980 WLP851980 WVL851980 D917516 IZ917516 SV917516 ACR917516 AMN917516 AWJ917516 BGF917516 BQB917516 BZX917516 CJT917516 CTP917516 DDL917516 DNH917516 DXD917516 EGZ917516 EQV917516 FAR917516 FKN917516 FUJ917516 GEF917516 GOB917516 GXX917516 HHT917516 HRP917516 IBL917516 ILH917516 IVD917516 JEZ917516 JOV917516 JYR917516 KIN917516 KSJ917516 LCF917516 LMB917516 LVX917516 MFT917516 MPP917516 MZL917516 NJH917516 NTD917516 OCZ917516 OMV917516 OWR917516 PGN917516 PQJ917516 QAF917516 QKB917516 QTX917516 RDT917516 RNP917516 RXL917516 SHH917516 SRD917516 TAZ917516 TKV917516 TUR917516 UEN917516 UOJ917516 UYF917516 VIB917516 VRX917516 WBT917516 WLP917516 WVL917516 D983052 IZ983052 SV983052 ACR983052 AMN983052 AWJ983052 BGF983052 BQB983052 BZX983052 CJT983052 CTP983052 DDL983052 DNH983052 DXD983052 EGZ983052 EQV983052 FAR983052 FKN983052 FUJ983052 GEF983052 GOB983052 GXX983052 HHT983052 HRP983052 IBL983052 ILH983052 IVD983052 JEZ983052 JOV983052 JYR983052 KIN983052 KSJ983052 LCF983052 LMB983052 LVX983052 MFT983052 MPP983052 MZL983052 NJH983052 NTD983052 OCZ983052 OMV983052 OWR983052 PGN983052 PQJ983052 QAF983052 QKB983052 QTX983052 RDT983052 RNP983052 RXL983052 SHH983052 SRD983052 TAZ983052 TKV983052 TUR983052 UEN983052 UOJ983052 UYF983052 VIB983052 VRX983052 WBT983052 WLP983052 WVL983052">
      <formula1>1</formula1>
    </dataValidation>
  </dataValidations>
  <hyperlinks>
    <hyperlink ref="B5:D5" r:id="rId1" tooltip="Templates by Excely.com" display="Excel Template by Excely.com"/>
  </hyperlinks>
  <pageMargins left="0.59055118110236227" right="0.59055118110236227" top="0.78740157480314965" bottom="0.78740157480314965" header="0.31496062992125984" footer="0.31496062992125984"/>
  <pageSetup paperSize="9" scale="80" orientation="portrait"/>
  <headerFooter alignWithMargins="0">
    <oddFooter>&amp;CDeveloped by Excely.com (c) 2007</oddFooter>
  </headerFooter>
  <rowBreaks count="1" manualBreakCount="1">
    <brk id="504" max="8" man="1"/>
  </rowBreaks>
  <drawing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6</vt:i4>
      </vt:variant>
    </vt:vector>
  </HeadingPairs>
  <TitlesOfParts>
    <vt:vector size="16" baseType="lpstr">
      <vt:lpstr>Lactation #1</vt:lpstr>
      <vt:lpstr>Lactation #2</vt:lpstr>
      <vt:lpstr>Lactation #3</vt:lpstr>
      <vt:lpstr>Forecast Sheet</vt:lpstr>
      <vt:lpstr>Forecast Sheet (2)</vt:lpstr>
      <vt:lpstr>Final Summary</vt:lpstr>
      <vt:lpstr>Sensitivity Analysis</vt:lpstr>
      <vt:lpstr>Printouts</vt:lpstr>
      <vt:lpstr>Loan Calculator</vt:lpstr>
      <vt:lpstr>RHA Data</vt:lpstr>
      <vt:lpstr>Projected DMI &amp; Feed Cost</vt:lpstr>
      <vt:lpstr>Labor Cost</vt:lpstr>
      <vt:lpstr>Milk Income</vt:lpstr>
      <vt:lpstr>Heifers</vt:lpstr>
      <vt:lpstr>Culling</vt:lpstr>
      <vt:lpstr>Sensitivity Analysis Tables</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y Janowski</dc:creator>
  <cp:lastModifiedBy>victor cabrera</cp:lastModifiedBy>
  <cp:lastPrinted>2010-03-31T16:16:15Z</cp:lastPrinted>
  <dcterms:created xsi:type="dcterms:W3CDTF">2009-09-10T15:57:38Z</dcterms:created>
  <dcterms:modified xsi:type="dcterms:W3CDTF">2012-11-07T15:59:43Z</dcterms:modified>
</cp:coreProperties>
</file>